9999999999999</v>
      </c>
      <c r="K6214">
        <v>12.416</v>
      </c>
      <c r="M6214">
        <v>38.676745660000002</v>
      </c>
      <c r="N6214">
        <v>6.2069999999999999</v>
      </c>
      <c r="O6214">
        <v>12.416</v>
      </c>
      <c r="Q6214">
        <v>52.660952129999998</v>
      </c>
      <c r="R6214">
        <v>6.2069999999999999</v>
      </c>
      <c r="S6214">
        <v>12.416</v>
      </c>
    </row>
    <row r="6215" spans="1:19" x14ac:dyDescent="0.3">
      <c r="A6215">
        <v>50.247150419999997</v>
      </c>
      <c r="B6215">
        <v>6.2080000000000002</v>
      </c>
      <c r="C6215">
        <v>12.417999999999999</v>
      </c>
      <c r="E6215">
        <v>33.031338750000003</v>
      </c>
      <c r="F6215">
        <v>6.2080000000000002</v>
      </c>
      <c r="G6215">
        <v>12.417999999999999</v>
      </c>
      <c r="I6215">
        <v>42.141343300000003</v>
      </c>
      <c r="J6215">
        <v>6.2080000000000002</v>
      </c>
      <c r="K6215">
        <v>12.417999999999999</v>
      </c>
      <c r="M6215">
        <v>38.734993770000003</v>
      </c>
      <c r="N6215">
        <v>6.2080000000000002</v>
      </c>
      <c r="O6215">
        <v>12.417999999999999</v>
      </c>
      <c r="Q6215">
        <v>52.6865813</v>
      </c>
      <c r="R6215">
        <v>6.2080000000000002</v>
      </c>
      <c r="S6215">
        <v>12.417999999999999</v>
      </c>
    </row>
    <row r="6216" spans="1:19" x14ac:dyDescent="0.3">
      <c r="A6216">
        <v>50.21919132</v>
      </c>
      <c r="B6216">
        <v>6.2089999999999996</v>
      </c>
      <c r="C6216">
        <v>12.42</v>
      </c>
      <c r="E6216">
        <v>33.061627770000001</v>
      </c>
      <c r="F6216">
        <v>6.2089999999999996</v>
      </c>
      <c r="G6216">
        <v>12.42</v>
      </c>
      <c r="I6216">
        <v>42.166972469999997</v>
      </c>
      <c r="J6216">
        <v>6.2089999999999996</v>
      </c>
      <c r="K6216">
        <v>12.42</v>
      </c>
      <c r="M6216">
        <v>38.721014230000002</v>
      </c>
      <c r="N6216">
        <v>6.2089999999999996</v>
      </c>
      <c r="O6216">
        <v>12.42</v>
      </c>
      <c r="Q6216">
        <v>52.656292290000003</v>
      </c>
      <c r="R6216">
        <v>6.2089999999999996</v>
      </c>
      <c r="S6216">
        <v>12.42</v>
      </c>
    </row>
    <row r="6217" spans="1:19" x14ac:dyDescent="0.3">
      <c r="A6217">
        <v>50.221521250000002</v>
      </c>
      <c r="B6217">
        <v>6.21</v>
      </c>
      <c r="C6217">
        <v>12.422000000000001</v>
      </c>
      <c r="E6217">
        <v>33.077937239999997</v>
      </c>
      <c r="F6217">
        <v>6.21</v>
      </c>
      <c r="G6217">
        <v>12.422000000000001</v>
      </c>
      <c r="I6217">
        <v>42.183281940000001</v>
      </c>
      <c r="J6217">
        <v>6.21</v>
      </c>
      <c r="K6217">
        <v>12.422000000000001</v>
      </c>
      <c r="M6217">
        <v>38.723344150000003</v>
      </c>
      <c r="N6217">
        <v>6.21</v>
      </c>
      <c r="O6217">
        <v>12.422000000000001</v>
      </c>
      <c r="Q6217">
        <v>52.646972589999997</v>
      </c>
      <c r="R6217">
        <v>6.21</v>
      </c>
      <c r="S6217">
        <v>12.422000000000001</v>
      </c>
    </row>
    <row r="6218" spans="1:19" x14ac:dyDescent="0.3">
      <c r="A6218">
        <v>50.233170870000002</v>
      </c>
      <c r="B6218">
        <v>6.2110000000000003</v>
      </c>
      <c r="C6218">
        <v>12.423999999999999</v>
      </c>
      <c r="E6218">
        <v>33.017359200000001</v>
      </c>
      <c r="F6218">
        <v>6.2110000000000003</v>
      </c>
      <c r="G6218">
        <v>12.423999999999999</v>
      </c>
      <c r="I6218">
        <v>42.157652769999999</v>
      </c>
      <c r="J6218">
        <v>6.2110000000000003</v>
      </c>
      <c r="K6218">
        <v>12.423999999999999</v>
      </c>
      <c r="M6218">
        <v>38.73033392</v>
      </c>
      <c r="N6218">
        <v>6.2110000000000003</v>
      </c>
      <c r="O6218">
        <v>12.423999999999999</v>
      </c>
      <c r="Q6218">
        <v>52.570085079999998</v>
      </c>
      <c r="R6218">
        <v>6.2110000000000003</v>
      </c>
      <c r="S6218">
        <v>12.423999999999999</v>
      </c>
    </row>
    <row r="6219" spans="1:19" x14ac:dyDescent="0.3">
      <c r="A6219">
        <v>50.270449659999997</v>
      </c>
      <c r="B6219">
        <v>6.2119999999999997</v>
      </c>
      <c r="C6219">
        <v>12.426</v>
      </c>
      <c r="E6219">
        <v>33.010369429999997</v>
      </c>
      <c r="F6219">
        <v>6.2119999999999997</v>
      </c>
      <c r="G6219">
        <v>12.426</v>
      </c>
      <c r="I6219">
        <v>42.183281940000001</v>
      </c>
      <c r="J6219">
        <v>6.2119999999999997</v>
      </c>
      <c r="K6219">
        <v>12.426</v>
      </c>
      <c r="M6219">
        <v>38.751303239999999</v>
      </c>
      <c r="N6219">
        <v>6.2119999999999997</v>
      </c>
      <c r="O6219">
        <v>12.426</v>
      </c>
      <c r="Q6219">
        <v>52.59571425</v>
      </c>
      <c r="R6219">
        <v>6.2119999999999997</v>
      </c>
      <c r="S6219">
        <v>12.426</v>
      </c>
    </row>
    <row r="6220" spans="1:19" x14ac:dyDescent="0.3">
      <c r="A6220">
        <v>50.31937808</v>
      </c>
      <c r="B6220">
        <v>6.2130000000000001</v>
      </c>
      <c r="C6220">
        <v>12.428000000000001</v>
      </c>
      <c r="E6220">
        <v>33.01502928</v>
      </c>
      <c r="F6220">
        <v>6.2130000000000001</v>
      </c>
      <c r="G6220">
        <v>12.428000000000001</v>
      </c>
      <c r="I6220">
        <v>42.208911110000003</v>
      </c>
      <c r="J6220">
        <v>6.2130000000000001</v>
      </c>
      <c r="K6220">
        <v>12.428000000000001</v>
      </c>
      <c r="M6220">
        <v>38.762952869999999</v>
      </c>
      <c r="N6220">
        <v>6.2130000000000001</v>
      </c>
      <c r="O6220">
        <v>12.428000000000001</v>
      </c>
      <c r="Q6220">
        <v>52.60736387</v>
      </c>
      <c r="R6220">
        <v>6.2130000000000001</v>
      </c>
      <c r="S6220">
        <v>12.428000000000001</v>
      </c>
    </row>
    <row r="6221" spans="1:19" x14ac:dyDescent="0.3">
      <c r="A6221">
        <v>50.317048149999998</v>
      </c>
      <c r="B6221">
        <v>6.2140000000000004</v>
      </c>
      <c r="C6221">
        <v>12.43</v>
      </c>
      <c r="E6221">
        <v>33.045318299999998</v>
      </c>
      <c r="F6221">
        <v>6.2140000000000004</v>
      </c>
      <c r="G6221">
        <v>12.43</v>
      </c>
      <c r="I6221">
        <v>42.199591409999996</v>
      </c>
      <c r="J6221">
        <v>6.2140000000000004</v>
      </c>
      <c r="K6221">
        <v>12.43</v>
      </c>
      <c r="M6221">
        <v>38.762952869999999</v>
      </c>
      <c r="N6221">
        <v>6.2140000000000004</v>
      </c>
      <c r="O6221">
        <v>12.43</v>
      </c>
      <c r="Q6221">
        <v>52.644642660000002</v>
      </c>
      <c r="R6221">
        <v>6.2140000000000004</v>
      </c>
      <c r="S6221">
        <v>12.43</v>
      </c>
    </row>
    <row r="6222" spans="1:19" x14ac:dyDescent="0.3">
      <c r="A6222">
        <v>50.36597656</v>
      </c>
      <c r="B6222">
        <v>6.2149999999999999</v>
      </c>
      <c r="C6222">
        <v>12.432</v>
      </c>
      <c r="E6222">
        <v>33.061627770000001</v>
      </c>
      <c r="F6222">
        <v>6.2149999999999999</v>
      </c>
      <c r="G6222">
        <v>12.432</v>
      </c>
      <c r="I6222">
        <v>42.208911110000003</v>
      </c>
      <c r="J6222">
        <v>6.2149999999999999</v>
      </c>
      <c r="K6222">
        <v>12.432</v>
      </c>
      <c r="M6222">
        <v>38.790911960000003</v>
      </c>
      <c r="N6222">
        <v>6.2149999999999999</v>
      </c>
      <c r="O6222">
        <v>12.432</v>
      </c>
      <c r="Q6222">
        <v>52.677261610000002</v>
      </c>
      <c r="R6222">
        <v>6.2149999999999999</v>
      </c>
      <c r="S6222">
        <v>12.432</v>
      </c>
    </row>
    <row r="6223" spans="1:19" x14ac:dyDescent="0.3">
      <c r="A6223">
        <v>50.414904980000003</v>
      </c>
      <c r="B6223">
        <v>6.2160000000000002</v>
      </c>
      <c r="C6223">
        <v>12.433999999999999</v>
      </c>
      <c r="E6223">
        <v>33.091916779999998</v>
      </c>
      <c r="F6223">
        <v>6.2160000000000002</v>
      </c>
      <c r="G6223">
        <v>12.433999999999999</v>
      </c>
      <c r="I6223">
        <v>42.164642540000003</v>
      </c>
      <c r="J6223">
        <v>6.2160000000000002</v>
      </c>
      <c r="K6223">
        <v>12.433999999999999</v>
      </c>
      <c r="M6223">
        <v>38.80955135</v>
      </c>
      <c r="N6223">
        <v>6.2160000000000002</v>
      </c>
      <c r="O6223">
        <v>12.433999999999999</v>
      </c>
      <c r="Q6223">
        <v>52.679591530000003</v>
      </c>
      <c r="R6223">
        <v>6.2160000000000002</v>
      </c>
      <c r="S6223">
        <v>12.433999999999999</v>
      </c>
    </row>
    <row r="6224" spans="1:19" x14ac:dyDescent="0.3">
      <c r="A6224">
        <v>50.449853840000003</v>
      </c>
      <c r="B6224">
        <v>6.2169999999999996</v>
      </c>
      <c r="C6224">
        <v>12.436</v>
      </c>
      <c r="E6224">
        <v>33.073277390000001</v>
      </c>
      <c r="F6224">
        <v>6.2169999999999996</v>
      </c>
      <c r="G6224">
        <v>12.436</v>
      </c>
      <c r="I6224">
        <v>42.164642540000003</v>
      </c>
      <c r="J6224">
        <v>6.2169999999999996</v>
      </c>
      <c r="K6224">
        <v>12.436</v>
      </c>
      <c r="M6224">
        <v>38.772272559999998</v>
      </c>
      <c r="N6224">
        <v>6.2169999999999996</v>
      </c>
      <c r="O6224">
        <v>12.436</v>
      </c>
      <c r="Q6224">
        <v>52.6865813</v>
      </c>
      <c r="R6224">
        <v>6.2169999999999996</v>
      </c>
      <c r="S6224">
        <v>12.436</v>
      </c>
    </row>
    <row r="6225" spans="1:19" x14ac:dyDescent="0.3">
      <c r="A6225">
        <v>50.449853840000003</v>
      </c>
      <c r="B6225">
        <v>6.218</v>
      </c>
      <c r="C6225">
        <v>12.438000000000001</v>
      </c>
      <c r="E6225">
        <v>33.022019049999997</v>
      </c>
      <c r="F6225">
        <v>6.218</v>
      </c>
      <c r="G6225">
        <v>12.438000000000001</v>
      </c>
      <c r="I6225">
        <v>42.183281940000001</v>
      </c>
      <c r="J6225">
        <v>6.218</v>
      </c>
      <c r="K6225">
        <v>12.438000000000001</v>
      </c>
      <c r="M6225">
        <v>38.774602489999999</v>
      </c>
      <c r="N6225">
        <v>6.218</v>
      </c>
      <c r="O6225">
        <v>12.438000000000001</v>
      </c>
      <c r="Q6225">
        <v>52.700560850000002</v>
      </c>
      <c r="R6225">
        <v>6.218</v>
      </c>
      <c r="S6225">
        <v>12.438000000000001</v>
      </c>
    </row>
    <row r="6226" spans="1:19" x14ac:dyDescent="0.3">
      <c r="A6226">
        <v>50.419564829999999</v>
      </c>
      <c r="B6226">
        <v>6.2190000000000003</v>
      </c>
      <c r="C6226">
        <v>12.44</v>
      </c>
      <c r="E6226">
        <v>33.0266789</v>
      </c>
      <c r="F6226">
        <v>6.2190000000000003</v>
      </c>
      <c r="G6226">
        <v>12.44</v>
      </c>
      <c r="I6226">
        <v>42.166972469999997</v>
      </c>
      <c r="J6226">
        <v>6.2190000000000003</v>
      </c>
      <c r="K6226">
        <v>12.44</v>
      </c>
      <c r="M6226">
        <v>38.781592259999996</v>
      </c>
      <c r="N6226">
        <v>6.2190000000000003</v>
      </c>
      <c r="O6226">
        <v>12.44</v>
      </c>
      <c r="Q6226">
        <v>52.723860090000002</v>
      </c>
      <c r="R6226">
        <v>6.2190000000000003</v>
      </c>
      <c r="S6226">
        <v>12.44</v>
      </c>
    </row>
    <row r="6227" spans="1:19" x14ac:dyDescent="0.3">
      <c r="A6227">
        <v>50.382286030000003</v>
      </c>
      <c r="B6227">
        <v>6.22</v>
      </c>
      <c r="C6227">
        <v>12.442</v>
      </c>
      <c r="E6227">
        <v>33.052308070000002</v>
      </c>
      <c r="F6227">
        <v>6.22</v>
      </c>
      <c r="G6227">
        <v>12.442</v>
      </c>
      <c r="I6227">
        <v>42.171632320000001</v>
      </c>
      <c r="J6227">
        <v>6.22</v>
      </c>
      <c r="K6227">
        <v>12.442</v>
      </c>
      <c r="M6227">
        <v>38.828190749999997</v>
      </c>
      <c r="N6227">
        <v>6.22</v>
      </c>
      <c r="O6227">
        <v>12.442</v>
      </c>
      <c r="Q6227">
        <v>52.763468809999999</v>
      </c>
      <c r="R6227">
        <v>6.22</v>
      </c>
      <c r="S6227">
        <v>12.442</v>
      </c>
    </row>
    <row r="6228" spans="1:19" x14ac:dyDescent="0.3">
      <c r="A6228">
        <v>50.324037920000002</v>
      </c>
      <c r="B6228">
        <v>6.2210000000000001</v>
      </c>
      <c r="C6228">
        <v>12.444000000000001</v>
      </c>
      <c r="E6228">
        <v>33.070947459999999</v>
      </c>
      <c r="F6228">
        <v>6.2210000000000001</v>
      </c>
      <c r="G6228">
        <v>12.444000000000001</v>
      </c>
      <c r="I6228">
        <v>42.141343300000003</v>
      </c>
      <c r="J6228">
        <v>6.2210000000000001</v>
      </c>
      <c r="K6228">
        <v>12.444000000000001</v>
      </c>
      <c r="M6228">
        <v>38.849160070000003</v>
      </c>
      <c r="N6228">
        <v>6.2210000000000001</v>
      </c>
      <c r="O6228">
        <v>12.444000000000001</v>
      </c>
      <c r="Q6228">
        <v>52.733179790000001</v>
      </c>
      <c r="R6228">
        <v>6.2210000000000001</v>
      </c>
      <c r="S6228">
        <v>12.444000000000001</v>
      </c>
    </row>
    <row r="6229" spans="1:19" x14ac:dyDescent="0.3">
      <c r="A6229">
        <v>50.307728449999999</v>
      </c>
      <c r="B6229">
        <v>6.2220000000000004</v>
      </c>
      <c r="C6229">
        <v>12.446</v>
      </c>
      <c r="E6229">
        <v>33.08259709</v>
      </c>
      <c r="F6229">
        <v>6.2220000000000004</v>
      </c>
      <c r="G6229">
        <v>12.446</v>
      </c>
      <c r="I6229">
        <v>42.12503383</v>
      </c>
      <c r="J6229">
        <v>6.2220000000000004</v>
      </c>
      <c r="K6229">
        <v>12.446</v>
      </c>
      <c r="M6229">
        <v>38.891098710000001</v>
      </c>
      <c r="N6229">
        <v>6.2220000000000004</v>
      </c>
      <c r="O6229">
        <v>12.446</v>
      </c>
      <c r="Q6229">
        <v>52.733179790000001</v>
      </c>
      <c r="R6229">
        <v>6.2220000000000004</v>
      </c>
      <c r="S6229">
        <v>12.446</v>
      </c>
    </row>
    <row r="6230" spans="1:19" x14ac:dyDescent="0.3">
      <c r="A6230">
        <v>50.324037920000002</v>
      </c>
      <c r="B6230">
        <v>6.2229999999999999</v>
      </c>
      <c r="C6230">
        <v>12.448</v>
      </c>
      <c r="E6230">
        <v>33.077937239999997</v>
      </c>
      <c r="F6230">
        <v>6.2229999999999999</v>
      </c>
      <c r="G6230">
        <v>12.448</v>
      </c>
      <c r="I6230">
        <v>42.157652769999999</v>
      </c>
      <c r="J6230">
        <v>6.2229999999999999</v>
      </c>
      <c r="K6230">
        <v>12.448</v>
      </c>
      <c r="M6230">
        <v>38.898088479999998</v>
      </c>
      <c r="N6230">
        <v>6.2229999999999999</v>
      </c>
      <c r="O6230">
        <v>12.448</v>
      </c>
      <c r="Q6230">
        <v>52.728519939999998</v>
      </c>
      <c r="R6230">
        <v>6.2229999999999999</v>
      </c>
      <c r="S6230">
        <v>12.448</v>
      </c>
    </row>
    <row r="6231" spans="1:19" x14ac:dyDescent="0.3">
      <c r="A6231">
        <v>50.338017469999997</v>
      </c>
      <c r="B6231">
        <v>6.2240000000000002</v>
      </c>
      <c r="C6231">
        <v>12.45</v>
      </c>
      <c r="E6231">
        <v>33.068617539999998</v>
      </c>
      <c r="F6231">
        <v>6.2240000000000002</v>
      </c>
      <c r="G6231">
        <v>12.45</v>
      </c>
      <c r="I6231">
        <v>42.178622089999998</v>
      </c>
      <c r="J6231">
        <v>6.2240000000000002</v>
      </c>
      <c r="K6231">
        <v>12.45</v>
      </c>
      <c r="M6231">
        <v>38.905078260000003</v>
      </c>
      <c r="N6231">
        <v>6.2240000000000002</v>
      </c>
      <c r="O6231">
        <v>12.45</v>
      </c>
      <c r="Q6231">
        <v>52.726190019999997</v>
      </c>
      <c r="R6231">
        <v>6.2240000000000002</v>
      </c>
      <c r="S6231">
        <v>12.45</v>
      </c>
    </row>
    <row r="6232" spans="1:19" x14ac:dyDescent="0.3">
      <c r="A6232">
        <v>50.377626190000001</v>
      </c>
      <c r="B6232">
        <v>6.2249999999999996</v>
      </c>
      <c r="C6232">
        <v>12.452</v>
      </c>
      <c r="E6232">
        <v>33.084927010000001</v>
      </c>
      <c r="F6232">
        <v>6.2249999999999996</v>
      </c>
      <c r="G6232">
        <v>12.452</v>
      </c>
      <c r="I6232">
        <v>42.139013380000002</v>
      </c>
      <c r="J6232">
        <v>6.2249999999999996</v>
      </c>
      <c r="K6232">
        <v>12.452</v>
      </c>
      <c r="M6232">
        <v>38.940027120000003</v>
      </c>
      <c r="N6232">
        <v>6.2249999999999996</v>
      </c>
      <c r="O6232">
        <v>12.452</v>
      </c>
      <c r="Q6232">
        <v>52.747159340000003</v>
      </c>
      <c r="R6232">
        <v>6.2249999999999996</v>
      </c>
      <c r="S6232">
        <v>12.452</v>
      </c>
    </row>
    <row r="6233" spans="1:19" x14ac:dyDescent="0.3">
      <c r="A6233">
        <v>50.36597656</v>
      </c>
      <c r="B6233">
        <v>6.226</v>
      </c>
      <c r="C6233">
        <v>12.454000000000001</v>
      </c>
      <c r="E6233">
        <v>33.070947459999999</v>
      </c>
      <c r="F6233">
        <v>6.226</v>
      </c>
      <c r="G6233">
        <v>12.454000000000001</v>
      </c>
      <c r="I6233">
        <v>42.127363750000001</v>
      </c>
      <c r="J6233">
        <v>6.226</v>
      </c>
      <c r="K6233">
        <v>12.454000000000001</v>
      </c>
      <c r="M6233">
        <v>38.933037349999999</v>
      </c>
      <c r="N6233">
        <v>6.226</v>
      </c>
      <c r="O6233">
        <v>12.454000000000001</v>
      </c>
      <c r="Q6233">
        <v>52.768128660000002</v>
      </c>
      <c r="R6233">
        <v>6.226</v>
      </c>
      <c r="S6233">
        <v>12.454000000000001</v>
      </c>
    </row>
    <row r="6234" spans="1:19" x14ac:dyDescent="0.3">
      <c r="A6234">
        <v>50.340347399999999</v>
      </c>
      <c r="B6234">
        <v>6.2270000000000003</v>
      </c>
      <c r="C6234">
        <v>12.456</v>
      </c>
      <c r="E6234">
        <v>33.101236479999997</v>
      </c>
      <c r="F6234">
        <v>6.2270000000000003</v>
      </c>
      <c r="G6234">
        <v>12.456</v>
      </c>
      <c r="I6234">
        <v>42.104064510000001</v>
      </c>
      <c r="J6234">
        <v>6.2270000000000003</v>
      </c>
      <c r="K6234">
        <v>12.456</v>
      </c>
      <c r="M6234">
        <v>38.96798622</v>
      </c>
      <c r="N6234">
        <v>6.2270000000000003</v>
      </c>
      <c r="O6234">
        <v>12.456</v>
      </c>
      <c r="Q6234">
        <v>52.749489259999997</v>
      </c>
      <c r="R6234">
        <v>6.2270000000000003</v>
      </c>
      <c r="S6234">
        <v>12.456</v>
      </c>
    </row>
    <row r="6235" spans="1:19" x14ac:dyDescent="0.3">
      <c r="A6235">
        <v>50.349667089999997</v>
      </c>
      <c r="B6235">
        <v>6.2279999999999998</v>
      </c>
      <c r="C6235">
        <v>12.458</v>
      </c>
      <c r="E6235">
        <v>33.131525500000002</v>
      </c>
      <c r="F6235">
        <v>6.2279999999999998</v>
      </c>
      <c r="G6235">
        <v>12.458</v>
      </c>
      <c r="I6235">
        <v>42.134353529999998</v>
      </c>
      <c r="J6235">
        <v>6.2279999999999998</v>
      </c>
      <c r="K6235">
        <v>12.458</v>
      </c>
      <c r="M6235">
        <v>38.96798622</v>
      </c>
      <c r="N6235">
        <v>6.2279999999999998</v>
      </c>
      <c r="O6235">
        <v>12.458</v>
      </c>
      <c r="Q6235">
        <v>52.749489259999997</v>
      </c>
      <c r="R6235">
        <v>6.2279999999999998</v>
      </c>
      <c r="S6235">
        <v>12.458</v>
      </c>
    </row>
    <row r="6236" spans="1:19" x14ac:dyDescent="0.3">
      <c r="A6236">
        <v>50.335687550000003</v>
      </c>
      <c r="B6236">
        <v>6.2290000000000001</v>
      </c>
      <c r="C6236">
        <v>12.46</v>
      </c>
      <c r="E6236">
        <v>33.138515269999999</v>
      </c>
      <c r="F6236">
        <v>6.2290000000000001</v>
      </c>
      <c r="G6236">
        <v>12.46</v>
      </c>
      <c r="I6236">
        <v>42.118044060000003</v>
      </c>
      <c r="J6236">
        <v>6.2290000000000001</v>
      </c>
      <c r="K6236">
        <v>12.46</v>
      </c>
      <c r="M6236">
        <v>38.981965760000001</v>
      </c>
      <c r="N6236">
        <v>6.2290000000000001</v>
      </c>
      <c r="O6236">
        <v>12.46</v>
      </c>
      <c r="Q6236">
        <v>52.75414911</v>
      </c>
      <c r="R6236">
        <v>6.2290000000000001</v>
      </c>
      <c r="S6236">
        <v>12.46</v>
      </c>
    </row>
    <row r="6237" spans="1:19" x14ac:dyDescent="0.3">
      <c r="A6237">
        <v>50.326367849999997</v>
      </c>
      <c r="B6237">
        <v>6.23</v>
      </c>
      <c r="C6237">
        <v>12.462</v>
      </c>
      <c r="E6237">
        <v>33.147834969999998</v>
      </c>
      <c r="F6237">
        <v>6.23</v>
      </c>
      <c r="G6237">
        <v>12.462</v>
      </c>
      <c r="I6237">
        <v>42.097074739999996</v>
      </c>
      <c r="J6237">
        <v>6.23</v>
      </c>
      <c r="K6237">
        <v>12.462</v>
      </c>
      <c r="M6237">
        <v>39.012254779999999</v>
      </c>
      <c r="N6237">
        <v>6.23</v>
      </c>
      <c r="O6237">
        <v>12.462</v>
      </c>
      <c r="Q6237">
        <v>52.768128660000002</v>
      </c>
      <c r="R6237">
        <v>6.23</v>
      </c>
      <c r="S6237">
        <v>12.462</v>
      </c>
    </row>
    <row r="6238" spans="1:19" x14ac:dyDescent="0.3">
      <c r="A6238">
        <v>50.345007240000001</v>
      </c>
      <c r="B6238">
        <v>6.2309999999999999</v>
      </c>
      <c r="C6238">
        <v>12.464</v>
      </c>
      <c r="E6238">
        <v>33.143175120000002</v>
      </c>
      <c r="F6238">
        <v>6.2309999999999999</v>
      </c>
      <c r="G6238">
        <v>12.464</v>
      </c>
      <c r="I6238">
        <v>42.064455789999997</v>
      </c>
      <c r="J6238">
        <v>6.2309999999999999</v>
      </c>
      <c r="K6238">
        <v>12.464</v>
      </c>
      <c r="M6238">
        <v>39.026234330000001</v>
      </c>
      <c r="N6238">
        <v>6.2309999999999999</v>
      </c>
      <c r="O6238">
        <v>12.464</v>
      </c>
      <c r="Q6238">
        <v>52.763468809999999</v>
      </c>
      <c r="R6238">
        <v>6.2309999999999999</v>
      </c>
      <c r="S6238">
        <v>12.464</v>
      </c>
    </row>
    <row r="6239" spans="1:19" x14ac:dyDescent="0.3">
      <c r="A6239">
        <v>50.351997019999999</v>
      </c>
      <c r="B6239">
        <v>6.2320000000000002</v>
      </c>
      <c r="C6239">
        <v>12.465999999999999</v>
      </c>
      <c r="E6239">
        <v>33.133855420000003</v>
      </c>
      <c r="F6239">
        <v>6.2320000000000002</v>
      </c>
      <c r="G6239">
        <v>12.465999999999999</v>
      </c>
      <c r="I6239">
        <v>42.038826620000002</v>
      </c>
      <c r="J6239">
        <v>6.2320000000000002</v>
      </c>
      <c r="K6239">
        <v>12.465999999999999</v>
      </c>
      <c r="M6239">
        <v>39.05885327</v>
      </c>
      <c r="N6239">
        <v>6.2320000000000002</v>
      </c>
      <c r="O6239">
        <v>12.465999999999999</v>
      </c>
      <c r="Q6239">
        <v>52.772788509999998</v>
      </c>
      <c r="R6239">
        <v>6.2320000000000002</v>
      </c>
      <c r="S6239">
        <v>12.465999999999999</v>
      </c>
    </row>
    <row r="6240" spans="1:19" x14ac:dyDescent="0.3">
      <c r="A6240">
        <v>50.34267732</v>
      </c>
      <c r="B6240">
        <v>6.2329999999999997</v>
      </c>
      <c r="C6240">
        <v>12.468</v>
      </c>
      <c r="E6240">
        <v>33.16181452</v>
      </c>
      <c r="F6240">
        <v>6.2329999999999997</v>
      </c>
      <c r="G6240">
        <v>12.468</v>
      </c>
      <c r="I6240">
        <v>42.029506929999997</v>
      </c>
      <c r="J6240">
        <v>6.2329999999999997</v>
      </c>
      <c r="K6240">
        <v>12.468</v>
      </c>
      <c r="M6240">
        <v>39.079822589999999</v>
      </c>
      <c r="N6240">
        <v>6.2329999999999997</v>
      </c>
      <c r="O6240">
        <v>12.468</v>
      </c>
      <c r="Q6240">
        <v>52.761138889999998</v>
      </c>
      <c r="R6240">
        <v>6.2329999999999997</v>
      </c>
      <c r="S6240">
        <v>12.468</v>
      </c>
    </row>
    <row r="6241" spans="1:19" x14ac:dyDescent="0.3">
      <c r="A6241">
        <v>50.321708000000001</v>
      </c>
      <c r="B6241">
        <v>6.234</v>
      </c>
      <c r="C6241">
        <v>12.47</v>
      </c>
      <c r="E6241">
        <v>33.182783839999999</v>
      </c>
      <c r="F6241">
        <v>6.234</v>
      </c>
      <c r="G6241">
        <v>12.47</v>
      </c>
      <c r="I6241">
        <v>42.020187229999998</v>
      </c>
      <c r="J6241">
        <v>6.234</v>
      </c>
      <c r="K6241">
        <v>12.47</v>
      </c>
      <c r="M6241">
        <v>39.068172969999999</v>
      </c>
      <c r="N6241">
        <v>6.234</v>
      </c>
      <c r="O6241">
        <v>12.47</v>
      </c>
      <c r="Q6241">
        <v>52.749489259999997</v>
      </c>
      <c r="R6241">
        <v>6.234</v>
      </c>
      <c r="S6241">
        <v>12.47</v>
      </c>
    </row>
    <row r="6242" spans="1:19" x14ac:dyDescent="0.3">
      <c r="A6242">
        <v>50.300738680000002</v>
      </c>
      <c r="B6242">
        <v>6.2350000000000003</v>
      </c>
      <c r="C6242">
        <v>12.472</v>
      </c>
      <c r="E6242">
        <v>33.203753159999998</v>
      </c>
      <c r="F6242">
        <v>6.2350000000000003</v>
      </c>
      <c r="G6242">
        <v>12.472</v>
      </c>
      <c r="I6242">
        <v>42.024847080000001</v>
      </c>
      <c r="J6242">
        <v>6.2350000000000003</v>
      </c>
      <c r="K6242">
        <v>12.472</v>
      </c>
      <c r="M6242">
        <v>39.096132060000002</v>
      </c>
      <c r="N6242">
        <v>6.2350000000000003</v>
      </c>
      <c r="O6242">
        <v>12.472</v>
      </c>
      <c r="Q6242">
        <v>52.784438129999998</v>
      </c>
      <c r="R6242">
        <v>6.2350000000000003</v>
      </c>
      <c r="S6242">
        <v>12.472</v>
      </c>
    </row>
    <row r="6243" spans="1:19" x14ac:dyDescent="0.3">
      <c r="A6243">
        <v>50.284429209999999</v>
      </c>
      <c r="B6243">
        <v>6.2359999999999998</v>
      </c>
      <c r="C6243">
        <v>12.474</v>
      </c>
      <c r="E6243">
        <v>33.220062630000001</v>
      </c>
      <c r="F6243">
        <v>6.2359999999999998</v>
      </c>
      <c r="G6243">
        <v>12.474</v>
      </c>
      <c r="I6243">
        <v>42.050476250000003</v>
      </c>
      <c r="J6243">
        <v>6.2359999999999998</v>
      </c>
      <c r="K6243">
        <v>12.474</v>
      </c>
      <c r="M6243">
        <v>39.079822589999999</v>
      </c>
      <c r="N6243">
        <v>6.2359999999999998</v>
      </c>
      <c r="O6243">
        <v>12.474</v>
      </c>
      <c r="Q6243">
        <v>52.74249949</v>
      </c>
      <c r="R6243">
        <v>6.2359999999999998</v>
      </c>
      <c r="S6243">
        <v>12.474</v>
      </c>
    </row>
    <row r="6244" spans="1:19" x14ac:dyDescent="0.3">
      <c r="A6244">
        <v>50.270449659999997</v>
      </c>
      <c r="B6244">
        <v>6.2370000000000001</v>
      </c>
      <c r="C6244">
        <v>12.476000000000001</v>
      </c>
      <c r="E6244">
        <v>33.182783839999999</v>
      </c>
      <c r="F6244">
        <v>6.2370000000000001</v>
      </c>
      <c r="G6244">
        <v>12.476000000000001</v>
      </c>
      <c r="I6244">
        <v>42.024847080000001</v>
      </c>
      <c r="J6244">
        <v>6.2370000000000001</v>
      </c>
      <c r="K6244">
        <v>12.476000000000001</v>
      </c>
      <c r="M6244">
        <v>39.103121829999999</v>
      </c>
      <c r="N6244">
        <v>6.2370000000000001</v>
      </c>
      <c r="O6244">
        <v>12.476000000000001</v>
      </c>
      <c r="Q6244">
        <v>52.726190019999997</v>
      </c>
      <c r="R6244">
        <v>6.2370000000000001</v>
      </c>
      <c r="S6244">
        <v>12.476000000000001</v>
      </c>
    </row>
    <row r="6245" spans="1:19" x14ac:dyDescent="0.3">
      <c r="A6245">
        <v>50.247150419999997</v>
      </c>
      <c r="B6245">
        <v>6.2380000000000004</v>
      </c>
      <c r="C6245">
        <v>12.478</v>
      </c>
      <c r="E6245">
        <v>33.182783839999999</v>
      </c>
      <c r="F6245">
        <v>6.2380000000000004</v>
      </c>
      <c r="G6245">
        <v>12.478</v>
      </c>
      <c r="I6245">
        <v>42.010867529999999</v>
      </c>
      <c r="J6245">
        <v>6.2380000000000004</v>
      </c>
      <c r="K6245">
        <v>12.478</v>
      </c>
      <c r="M6245">
        <v>39.093802140000001</v>
      </c>
      <c r="N6245">
        <v>6.2380000000000004</v>
      </c>
      <c r="O6245">
        <v>12.478</v>
      </c>
      <c r="Q6245">
        <v>52.721530170000001</v>
      </c>
      <c r="R6245">
        <v>6.2380000000000004</v>
      </c>
      <c r="S6245">
        <v>12.478</v>
      </c>
    </row>
    <row r="6246" spans="1:19" x14ac:dyDescent="0.3">
      <c r="A6246">
        <v>50.237830719999998</v>
      </c>
      <c r="B6246">
        <v>6.2389999999999999</v>
      </c>
      <c r="C6246">
        <v>12.48</v>
      </c>
      <c r="E6246">
        <v>33.171134219999999</v>
      </c>
      <c r="F6246">
        <v>6.2389999999999999</v>
      </c>
      <c r="G6246">
        <v>12.48</v>
      </c>
      <c r="I6246">
        <v>41.98989821</v>
      </c>
      <c r="J6246">
        <v>6.2389999999999999</v>
      </c>
      <c r="K6246">
        <v>12.48</v>
      </c>
      <c r="M6246">
        <v>39.079822589999999</v>
      </c>
      <c r="N6246">
        <v>6.2389999999999999</v>
      </c>
      <c r="O6246">
        <v>12.48</v>
      </c>
      <c r="Q6246">
        <v>52.702890770000003</v>
      </c>
      <c r="R6246">
        <v>6.2389999999999999</v>
      </c>
      <c r="S6246">
        <v>12.48</v>
      </c>
    </row>
    <row r="6247" spans="1:19" x14ac:dyDescent="0.3">
      <c r="A6247">
        <v>50.282099279999997</v>
      </c>
      <c r="B6247">
        <v>6.24</v>
      </c>
      <c r="C6247">
        <v>12.481999999999999</v>
      </c>
      <c r="E6247">
        <v>33.164144440000001</v>
      </c>
      <c r="F6247">
        <v>6.24</v>
      </c>
      <c r="G6247">
        <v>12.481999999999999</v>
      </c>
      <c r="I6247">
        <v>41.950289499999997</v>
      </c>
      <c r="J6247">
        <v>6.24</v>
      </c>
      <c r="K6247">
        <v>12.481999999999999</v>
      </c>
      <c r="M6247">
        <v>39.075162740000003</v>
      </c>
      <c r="N6247">
        <v>6.24</v>
      </c>
      <c r="O6247">
        <v>12.481999999999999</v>
      </c>
      <c r="Q6247">
        <v>52.709880550000001</v>
      </c>
      <c r="R6247">
        <v>6.24</v>
      </c>
      <c r="S6247">
        <v>12.481999999999999</v>
      </c>
    </row>
    <row r="6248" spans="1:19" x14ac:dyDescent="0.3">
      <c r="A6248">
        <v>50.249480339999998</v>
      </c>
      <c r="B6248">
        <v>6.2409999999999997</v>
      </c>
      <c r="C6248">
        <v>12.484</v>
      </c>
      <c r="E6248">
        <v>33.164144440000001</v>
      </c>
      <c r="F6248">
        <v>6.2409999999999997</v>
      </c>
      <c r="G6248">
        <v>12.484</v>
      </c>
      <c r="I6248">
        <v>41.952619419999998</v>
      </c>
      <c r="J6248">
        <v>6.2409999999999997</v>
      </c>
      <c r="K6248">
        <v>12.484</v>
      </c>
      <c r="M6248">
        <v>39.103121829999999</v>
      </c>
      <c r="N6248">
        <v>6.2409999999999997</v>
      </c>
      <c r="O6248">
        <v>12.484</v>
      </c>
      <c r="Q6248">
        <v>52.691241150000003</v>
      </c>
      <c r="R6248">
        <v>6.2409999999999997</v>
      </c>
      <c r="S6248">
        <v>12.484</v>
      </c>
    </row>
    <row r="6249" spans="1:19" x14ac:dyDescent="0.3">
      <c r="A6249">
        <v>50.237830719999998</v>
      </c>
      <c r="B6249">
        <v>6.242</v>
      </c>
      <c r="C6249">
        <v>12.486000000000001</v>
      </c>
      <c r="E6249">
        <v>33.157154669999997</v>
      </c>
      <c r="F6249">
        <v>6.242</v>
      </c>
      <c r="G6249">
        <v>12.486000000000001</v>
      </c>
      <c r="I6249">
        <v>41.952619419999998</v>
      </c>
      <c r="J6249">
        <v>6.242</v>
      </c>
      <c r="K6249">
        <v>12.486000000000001</v>
      </c>
      <c r="M6249">
        <v>39.096132060000002</v>
      </c>
      <c r="N6249">
        <v>6.242</v>
      </c>
      <c r="O6249">
        <v>12.486000000000001</v>
      </c>
      <c r="Q6249">
        <v>52.723860090000002</v>
      </c>
      <c r="R6249">
        <v>6.242</v>
      </c>
      <c r="S6249">
        <v>12.486000000000001</v>
      </c>
    </row>
    <row r="6250" spans="1:19" x14ac:dyDescent="0.3">
      <c r="A6250">
        <v>50.25181027</v>
      </c>
      <c r="B6250">
        <v>6.2430000000000003</v>
      </c>
      <c r="C6250">
        <v>12.488</v>
      </c>
      <c r="E6250">
        <v>33.178123990000003</v>
      </c>
      <c r="F6250">
        <v>6.2430000000000003</v>
      </c>
      <c r="G6250">
        <v>12.488</v>
      </c>
      <c r="I6250">
        <v>41.971258820000003</v>
      </c>
      <c r="J6250">
        <v>6.2430000000000003</v>
      </c>
      <c r="K6250">
        <v>12.488</v>
      </c>
      <c r="M6250">
        <v>39.098461980000003</v>
      </c>
      <c r="N6250">
        <v>6.2430000000000003</v>
      </c>
      <c r="O6250">
        <v>12.488</v>
      </c>
      <c r="Q6250">
        <v>52.721530170000001</v>
      </c>
      <c r="R6250">
        <v>6.2430000000000003</v>
      </c>
      <c r="S6250">
        <v>12.488</v>
      </c>
    </row>
    <row r="6251" spans="1:19" x14ac:dyDescent="0.3">
      <c r="A6251">
        <v>50.27510951</v>
      </c>
      <c r="B6251">
        <v>6.2439999999999998</v>
      </c>
      <c r="C6251">
        <v>12.49</v>
      </c>
      <c r="E6251">
        <v>33.187443690000002</v>
      </c>
      <c r="F6251">
        <v>6.2439999999999998</v>
      </c>
      <c r="G6251">
        <v>12.49</v>
      </c>
      <c r="I6251">
        <v>41.940969799999998</v>
      </c>
      <c r="J6251">
        <v>6.2439999999999998</v>
      </c>
      <c r="K6251">
        <v>12.49</v>
      </c>
      <c r="M6251">
        <v>39.072832820000002</v>
      </c>
      <c r="N6251">
        <v>6.2439999999999998</v>
      </c>
      <c r="O6251">
        <v>12.49</v>
      </c>
      <c r="Q6251">
        <v>52.744829410000001</v>
      </c>
      <c r="R6251">
        <v>6.2439999999999998</v>
      </c>
      <c r="S6251">
        <v>12.49</v>
      </c>
    </row>
    <row r="6252" spans="1:19" x14ac:dyDescent="0.3">
      <c r="A6252">
        <v>50.277439440000002</v>
      </c>
      <c r="B6252">
        <v>6.2450000000000001</v>
      </c>
      <c r="C6252">
        <v>12.492000000000001</v>
      </c>
      <c r="E6252">
        <v>33.192103539999998</v>
      </c>
      <c r="F6252">
        <v>6.2450000000000001</v>
      </c>
      <c r="G6252">
        <v>12.492000000000001</v>
      </c>
      <c r="I6252">
        <v>41.901361080000001</v>
      </c>
      <c r="J6252">
        <v>6.2450000000000001</v>
      </c>
      <c r="K6252">
        <v>12.492000000000001</v>
      </c>
      <c r="M6252">
        <v>39.030894179999997</v>
      </c>
      <c r="N6252">
        <v>6.2450000000000001</v>
      </c>
      <c r="O6252">
        <v>12.492000000000001</v>
      </c>
      <c r="Q6252">
        <v>52.747159340000003</v>
      </c>
      <c r="R6252">
        <v>6.2450000000000001</v>
      </c>
      <c r="S6252">
        <v>12.492000000000001</v>
      </c>
    </row>
    <row r="6253" spans="1:19" x14ac:dyDescent="0.3">
      <c r="A6253">
        <v>50.310058380000001</v>
      </c>
      <c r="B6253">
        <v>6.2460000000000004</v>
      </c>
      <c r="C6253">
        <v>12.494</v>
      </c>
      <c r="E6253">
        <v>33.215402779999998</v>
      </c>
      <c r="F6253">
        <v>6.2460000000000004</v>
      </c>
      <c r="G6253">
        <v>12.494</v>
      </c>
      <c r="I6253">
        <v>41.936309950000002</v>
      </c>
      <c r="J6253">
        <v>6.2460000000000004</v>
      </c>
      <c r="K6253">
        <v>12.494</v>
      </c>
      <c r="M6253">
        <v>39.035554019999999</v>
      </c>
      <c r="N6253">
        <v>6.2460000000000004</v>
      </c>
      <c r="O6253">
        <v>12.494</v>
      </c>
      <c r="Q6253">
        <v>52.744829410000001</v>
      </c>
      <c r="R6253">
        <v>6.2460000000000004</v>
      </c>
      <c r="S6253">
        <v>12.494</v>
      </c>
    </row>
    <row r="6254" spans="1:19" x14ac:dyDescent="0.3">
      <c r="A6254">
        <v>50.314718229999997</v>
      </c>
      <c r="B6254">
        <v>6.2469999999999999</v>
      </c>
      <c r="C6254">
        <v>12.496</v>
      </c>
      <c r="E6254">
        <v>33.236372099999997</v>
      </c>
      <c r="F6254">
        <v>6.2469999999999999</v>
      </c>
      <c r="G6254">
        <v>12.496</v>
      </c>
      <c r="I6254">
        <v>41.924660330000002</v>
      </c>
      <c r="J6254">
        <v>6.2469999999999999</v>
      </c>
      <c r="K6254">
        <v>12.496</v>
      </c>
      <c r="M6254">
        <v>39.051863500000003</v>
      </c>
      <c r="N6254">
        <v>6.2469999999999999</v>
      </c>
      <c r="O6254">
        <v>12.496</v>
      </c>
      <c r="Q6254">
        <v>52.726190019999997</v>
      </c>
      <c r="R6254">
        <v>6.2469999999999999</v>
      </c>
      <c r="S6254">
        <v>12.496</v>
      </c>
    </row>
    <row r="6255" spans="1:19" x14ac:dyDescent="0.3">
      <c r="A6255">
        <v>50.277439440000002</v>
      </c>
      <c r="B6255">
        <v>6.2480000000000002</v>
      </c>
      <c r="C6255">
        <v>12.497999999999999</v>
      </c>
      <c r="E6255">
        <v>33.248021719999997</v>
      </c>
      <c r="F6255">
        <v>6.2480000000000002</v>
      </c>
      <c r="G6255">
        <v>12.497999999999999</v>
      </c>
      <c r="I6255">
        <v>41.985238359999997</v>
      </c>
      <c r="J6255">
        <v>6.2480000000000002</v>
      </c>
      <c r="K6255">
        <v>12.497999999999999</v>
      </c>
      <c r="M6255">
        <v>39.079822589999999</v>
      </c>
      <c r="N6255">
        <v>6.2480000000000002</v>
      </c>
      <c r="O6255">
        <v>12.497999999999999</v>
      </c>
      <c r="Q6255">
        <v>52.758808960000003</v>
      </c>
      <c r="R6255">
        <v>6.2480000000000002</v>
      </c>
      <c r="S6255">
        <v>12.497999999999999</v>
      </c>
    </row>
    <row r="6256" spans="1:19" x14ac:dyDescent="0.3">
      <c r="A6256">
        <v>50.261129959999998</v>
      </c>
      <c r="B6256">
        <v>6.2489999999999997</v>
      </c>
      <c r="C6256">
        <v>12.5</v>
      </c>
      <c r="E6256">
        <v>33.259671339999997</v>
      </c>
      <c r="F6256">
        <v>6.2489999999999997</v>
      </c>
      <c r="G6256">
        <v>12.5</v>
      </c>
      <c r="I6256">
        <v>42.010867529999999</v>
      </c>
      <c r="J6256">
        <v>6.2489999999999997</v>
      </c>
      <c r="K6256">
        <v>12.5</v>
      </c>
      <c r="M6256">
        <v>39.103121829999999</v>
      </c>
      <c r="N6256">
        <v>6.2489999999999997</v>
      </c>
      <c r="O6256">
        <v>12.5</v>
      </c>
      <c r="Q6256">
        <v>52.777448360000001</v>
      </c>
      <c r="R6256">
        <v>6.2489999999999997</v>
      </c>
      <c r="S6256">
        <v>12.5</v>
      </c>
    </row>
    <row r="6257" spans="1:19" x14ac:dyDescent="0.3">
      <c r="A6257">
        <v>50.228511019999999</v>
      </c>
      <c r="B6257">
        <v>6.25</v>
      </c>
      <c r="C6257">
        <v>12.502000000000001</v>
      </c>
      <c r="E6257">
        <v>33.238702019999998</v>
      </c>
      <c r="F6257">
        <v>6.25</v>
      </c>
      <c r="G6257">
        <v>12.502000000000001</v>
      </c>
      <c r="I6257">
        <v>41.992228140000002</v>
      </c>
      <c r="J6257">
        <v>6.25</v>
      </c>
      <c r="K6257">
        <v>12.502000000000001</v>
      </c>
      <c r="M6257">
        <v>39.110111609999997</v>
      </c>
      <c r="N6257">
        <v>6.25</v>
      </c>
      <c r="O6257">
        <v>12.502000000000001</v>
      </c>
      <c r="Q6257">
        <v>52.779778280000002</v>
      </c>
      <c r="R6257">
        <v>6.25</v>
      </c>
      <c r="S6257">
        <v>12.502000000000001</v>
      </c>
    </row>
    <row r="6258" spans="1:19" x14ac:dyDescent="0.3">
      <c r="A6258">
        <v>50.261129959999998</v>
      </c>
      <c r="B6258">
        <v>6.2510000000000003</v>
      </c>
      <c r="C6258">
        <v>12.504</v>
      </c>
      <c r="E6258">
        <v>33.280640660000003</v>
      </c>
      <c r="F6258">
        <v>6.2510000000000003</v>
      </c>
      <c r="G6258">
        <v>12.504</v>
      </c>
      <c r="I6258">
        <v>41.96659897</v>
      </c>
      <c r="J6258">
        <v>6.2510000000000003</v>
      </c>
      <c r="K6258">
        <v>12.504</v>
      </c>
      <c r="M6258">
        <v>39.11477146</v>
      </c>
      <c r="N6258">
        <v>6.2510000000000003</v>
      </c>
      <c r="O6258">
        <v>12.504</v>
      </c>
      <c r="Q6258">
        <v>52.74249949</v>
      </c>
      <c r="R6258">
        <v>6.2510000000000003</v>
      </c>
      <c r="S6258">
        <v>12.504</v>
      </c>
    </row>
    <row r="6259" spans="1:19" x14ac:dyDescent="0.3">
      <c r="A6259">
        <v>50.326367849999997</v>
      </c>
      <c r="B6259">
        <v>6.2519999999999998</v>
      </c>
      <c r="C6259">
        <v>12.506</v>
      </c>
      <c r="E6259">
        <v>33.278310740000002</v>
      </c>
      <c r="F6259">
        <v>6.2519999999999998</v>
      </c>
      <c r="G6259">
        <v>12.506</v>
      </c>
      <c r="I6259">
        <v>41.980578510000001</v>
      </c>
      <c r="J6259">
        <v>6.2519999999999998</v>
      </c>
      <c r="K6259">
        <v>12.506</v>
      </c>
      <c r="M6259">
        <v>39.142730550000003</v>
      </c>
      <c r="N6259">
        <v>6.2519999999999998</v>
      </c>
      <c r="O6259">
        <v>12.506</v>
      </c>
      <c r="Q6259">
        <v>52.723860090000002</v>
      </c>
      <c r="R6259">
        <v>6.2519999999999998</v>
      </c>
      <c r="S6259">
        <v>12.506</v>
      </c>
    </row>
    <row r="6260" spans="1:19" x14ac:dyDescent="0.3">
      <c r="A6260">
        <v>50.375296259999999</v>
      </c>
      <c r="B6260">
        <v>6.2530000000000001</v>
      </c>
      <c r="C6260">
        <v>12.507999999999999</v>
      </c>
      <c r="E6260">
        <v>33.282970589999998</v>
      </c>
      <c r="F6260">
        <v>6.2530000000000001</v>
      </c>
      <c r="G6260">
        <v>12.507999999999999</v>
      </c>
      <c r="I6260">
        <v>41.97824859</v>
      </c>
      <c r="J6260">
        <v>6.2530000000000001</v>
      </c>
      <c r="K6260">
        <v>12.507999999999999</v>
      </c>
      <c r="M6260">
        <v>39.210298360000003</v>
      </c>
      <c r="N6260">
        <v>6.2530000000000001</v>
      </c>
      <c r="O6260">
        <v>12.507999999999999</v>
      </c>
      <c r="Q6260">
        <v>52.74249949</v>
      </c>
      <c r="R6260">
        <v>6.2530000000000001</v>
      </c>
      <c r="S6260">
        <v>12.507999999999999</v>
      </c>
    </row>
    <row r="6261" spans="1:19" x14ac:dyDescent="0.3">
      <c r="A6261">
        <v>50.372966339999998</v>
      </c>
      <c r="B6261">
        <v>6.2539999999999996</v>
      </c>
      <c r="C6261">
        <v>12.51</v>
      </c>
      <c r="E6261">
        <v>33.282970589999998</v>
      </c>
      <c r="F6261">
        <v>6.2539999999999996</v>
      </c>
      <c r="G6261">
        <v>12.51</v>
      </c>
      <c r="I6261">
        <v>41.992228140000002</v>
      </c>
      <c r="J6261">
        <v>6.2539999999999996</v>
      </c>
      <c r="K6261">
        <v>12.51</v>
      </c>
      <c r="M6261">
        <v>39.203308579999998</v>
      </c>
      <c r="N6261">
        <v>6.2539999999999996</v>
      </c>
      <c r="O6261">
        <v>12.51</v>
      </c>
      <c r="Q6261">
        <v>52.758808960000003</v>
      </c>
      <c r="R6261">
        <v>6.2539999999999996</v>
      </c>
      <c r="S6261">
        <v>12.51</v>
      </c>
    </row>
    <row r="6262" spans="1:19" x14ac:dyDescent="0.3">
      <c r="A6262">
        <v>50.314718229999997</v>
      </c>
      <c r="B6262">
        <v>6.2549999999999999</v>
      </c>
      <c r="C6262">
        <v>12.512</v>
      </c>
      <c r="E6262">
        <v>33.324909230000003</v>
      </c>
      <c r="F6262">
        <v>6.2549999999999999</v>
      </c>
      <c r="G6262">
        <v>12.512</v>
      </c>
      <c r="I6262">
        <v>42.006207680000003</v>
      </c>
      <c r="J6262">
        <v>6.2549999999999999</v>
      </c>
      <c r="K6262">
        <v>12.512</v>
      </c>
      <c r="M6262">
        <v>39.196318810000001</v>
      </c>
      <c r="N6262">
        <v>6.2549999999999999</v>
      </c>
      <c r="O6262">
        <v>12.512</v>
      </c>
      <c r="Q6262">
        <v>52.828706689999997</v>
      </c>
      <c r="R6262">
        <v>6.2549999999999999</v>
      </c>
      <c r="S6262">
        <v>12.512</v>
      </c>
    </row>
    <row r="6263" spans="1:19" x14ac:dyDescent="0.3">
      <c r="A6263">
        <v>50.35432694</v>
      </c>
      <c r="B6263">
        <v>6.2560000000000002</v>
      </c>
      <c r="C6263">
        <v>12.513999999999999</v>
      </c>
      <c r="E6263">
        <v>33.357528170000002</v>
      </c>
      <c r="F6263">
        <v>6.2560000000000002</v>
      </c>
      <c r="G6263">
        <v>12.513999999999999</v>
      </c>
      <c r="I6263">
        <v>42.015527380000002</v>
      </c>
      <c r="J6263">
        <v>6.2560000000000002</v>
      </c>
      <c r="K6263">
        <v>12.513999999999999</v>
      </c>
      <c r="M6263">
        <v>39.210298360000003</v>
      </c>
      <c r="N6263">
        <v>6.2560000000000002</v>
      </c>
      <c r="O6263">
        <v>12.513999999999999</v>
      </c>
      <c r="Q6263">
        <v>52.807737369999998</v>
      </c>
      <c r="R6263">
        <v>6.2560000000000002</v>
      </c>
      <c r="S6263">
        <v>12.513999999999999</v>
      </c>
    </row>
    <row r="6264" spans="1:19" x14ac:dyDescent="0.3">
      <c r="A6264">
        <v>50.361316719999998</v>
      </c>
      <c r="B6264">
        <v>6.2569999999999997</v>
      </c>
      <c r="C6264">
        <v>12.516</v>
      </c>
      <c r="E6264">
        <v>33.348208470000003</v>
      </c>
      <c r="F6264">
        <v>6.2569999999999997</v>
      </c>
      <c r="G6264">
        <v>12.516</v>
      </c>
      <c r="I6264">
        <v>41.959609190000002</v>
      </c>
      <c r="J6264">
        <v>6.2569999999999997</v>
      </c>
      <c r="K6264">
        <v>12.516</v>
      </c>
      <c r="M6264">
        <v>39.170689639999999</v>
      </c>
      <c r="N6264">
        <v>6.2569999999999997</v>
      </c>
      <c r="O6264">
        <v>12.516</v>
      </c>
      <c r="Q6264">
        <v>52.803077530000003</v>
      </c>
      <c r="R6264">
        <v>6.2569999999999997</v>
      </c>
      <c r="S6264">
        <v>12.516</v>
      </c>
    </row>
    <row r="6265" spans="1:19" x14ac:dyDescent="0.3">
      <c r="A6265">
        <v>50.403255350000002</v>
      </c>
      <c r="B6265">
        <v>6.258</v>
      </c>
      <c r="C6265">
        <v>12.518000000000001</v>
      </c>
      <c r="E6265">
        <v>33.359858099999997</v>
      </c>
      <c r="F6265">
        <v>6.258</v>
      </c>
      <c r="G6265">
        <v>12.518000000000001</v>
      </c>
      <c r="I6265">
        <v>41.9223304</v>
      </c>
      <c r="J6265">
        <v>6.258</v>
      </c>
      <c r="K6265">
        <v>12.518000000000001</v>
      </c>
      <c r="M6265">
        <v>39.19398889</v>
      </c>
      <c r="N6265">
        <v>6.258</v>
      </c>
      <c r="O6265">
        <v>12.518000000000001</v>
      </c>
      <c r="Q6265">
        <v>52.800747600000001</v>
      </c>
      <c r="R6265">
        <v>6.258</v>
      </c>
      <c r="S6265">
        <v>12.518000000000001</v>
      </c>
    </row>
    <row r="6266" spans="1:19" x14ac:dyDescent="0.3">
      <c r="A6266">
        <v>50.39859551</v>
      </c>
      <c r="B6266">
        <v>6.2590000000000003</v>
      </c>
      <c r="C6266">
        <v>12.52</v>
      </c>
      <c r="E6266">
        <v>33.324909230000003</v>
      </c>
      <c r="F6266">
        <v>6.2590000000000003</v>
      </c>
      <c r="G6266">
        <v>12.52</v>
      </c>
      <c r="I6266">
        <v>41.924660330000002</v>
      </c>
      <c r="J6266">
        <v>6.2590000000000003</v>
      </c>
      <c r="K6266">
        <v>12.52</v>
      </c>
      <c r="M6266">
        <v>39.196318810000001</v>
      </c>
      <c r="N6266">
        <v>6.2590000000000003</v>
      </c>
      <c r="O6266">
        <v>12.52</v>
      </c>
      <c r="Q6266">
        <v>52.819386999999999</v>
      </c>
      <c r="R6266">
        <v>6.2590000000000003</v>
      </c>
      <c r="S6266">
        <v>12.52</v>
      </c>
    </row>
    <row r="6267" spans="1:19" x14ac:dyDescent="0.3">
      <c r="A6267">
        <v>50.407915199999998</v>
      </c>
      <c r="B6267">
        <v>6.26</v>
      </c>
      <c r="C6267">
        <v>12.522</v>
      </c>
      <c r="E6267">
        <v>33.341218699999999</v>
      </c>
      <c r="F6267">
        <v>6.26</v>
      </c>
      <c r="G6267">
        <v>12.522</v>
      </c>
      <c r="I6267">
        <v>41.957279270000001</v>
      </c>
      <c r="J6267">
        <v>6.26</v>
      </c>
      <c r="K6267">
        <v>12.522</v>
      </c>
      <c r="M6267">
        <v>39.238257449999999</v>
      </c>
      <c r="N6267">
        <v>6.26</v>
      </c>
      <c r="O6267">
        <v>12.522</v>
      </c>
      <c r="Q6267">
        <v>52.849676010000003</v>
      </c>
      <c r="R6267">
        <v>6.26</v>
      </c>
      <c r="S6267">
        <v>12.522</v>
      </c>
    </row>
    <row r="6268" spans="1:19" x14ac:dyDescent="0.3">
      <c r="A6268">
        <v>50.361316719999998</v>
      </c>
      <c r="B6268">
        <v>6.2610000000000001</v>
      </c>
      <c r="C6268">
        <v>12.523999999999999</v>
      </c>
      <c r="E6268">
        <v>33.348208470000003</v>
      </c>
      <c r="F6268">
        <v>6.2610000000000001</v>
      </c>
      <c r="G6268">
        <v>12.523999999999999</v>
      </c>
      <c r="I6268">
        <v>41.936309950000002</v>
      </c>
      <c r="J6268">
        <v>6.2610000000000001</v>
      </c>
      <c r="K6268">
        <v>12.523999999999999</v>
      </c>
      <c r="M6268">
        <v>39.282526019999999</v>
      </c>
      <c r="N6268">
        <v>6.2610000000000001</v>
      </c>
      <c r="O6268">
        <v>12.523999999999999</v>
      </c>
      <c r="Q6268">
        <v>52.896274499999997</v>
      </c>
      <c r="R6268">
        <v>6.2610000000000001</v>
      </c>
      <c r="S6268">
        <v>12.523999999999999</v>
      </c>
    </row>
    <row r="6269" spans="1:19" x14ac:dyDescent="0.3">
      <c r="A6269">
        <v>50.34267732</v>
      </c>
      <c r="B6269">
        <v>6.2619999999999996</v>
      </c>
      <c r="C6269">
        <v>12.526</v>
      </c>
      <c r="E6269">
        <v>33.401796730000001</v>
      </c>
      <c r="F6269">
        <v>6.2619999999999996</v>
      </c>
      <c r="G6269">
        <v>12.526</v>
      </c>
      <c r="I6269">
        <v>41.980578510000001</v>
      </c>
      <c r="J6269">
        <v>6.2619999999999996</v>
      </c>
      <c r="K6269">
        <v>12.526</v>
      </c>
      <c r="M6269">
        <v>39.303495329999997</v>
      </c>
      <c r="N6269">
        <v>6.2619999999999996</v>
      </c>
      <c r="O6269">
        <v>12.526</v>
      </c>
      <c r="Q6269">
        <v>52.87763511</v>
      </c>
      <c r="R6269">
        <v>6.2619999999999996</v>
      </c>
      <c r="S6269">
        <v>12.526</v>
      </c>
    </row>
    <row r="6270" spans="1:19" x14ac:dyDescent="0.3">
      <c r="A6270">
        <v>50.324037920000002</v>
      </c>
      <c r="B6270">
        <v>6.2629999999999999</v>
      </c>
      <c r="C6270">
        <v>12.528</v>
      </c>
      <c r="E6270">
        <v>33.39946681</v>
      </c>
      <c r="F6270">
        <v>6.2629999999999999</v>
      </c>
      <c r="G6270">
        <v>12.528</v>
      </c>
      <c r="I6270">
        <v>41.947959570000002</v>
      </c>
      <c r="J6270">
        <v>6.2629999999999999</v>
      </c>
      <c r="K6270">
        <v>12.528</v>
      </c>
      <c r="M6270">
        <v>39.282526019999999</v>
      </c>
      <c r="N6270">
        <v>6.2629999999999999</v>
      </c>
      <c r="O6270">
        <v>12.528</v>
      </c>
      <c r="Q6270">
        <v>52.882294960000003</v>
      </c>
      <c r="R6270">
        <v>6.2629999999999999</v>
      </c>
      <c r="S6270">
        <v>12.528</v>
      </c>
    </row>
    <row r="6271" spans="1:19" x14ac:dyDescent="0.3">
      <c r="A6271">
        <v>50.393935659999997</v>
      </c>
      <c r="B6271">
        <v>6.2640000000000002</v>
      </c>
      <c r="C6271">
        <v>12.53</v>
      </c>
      <c r="E6271">
        <v>33.390147110000001</v>
      </c>
      <c r="F6271">
        <v>6.2640000000000002</v>
      </c>
      <c r="G6271">
        <v>12.53</v>
      </c>
      <c r="I6271">
        <v>41.917670549999997</v>
      </c>
      <c r="J6271">
        <v>6.2640000000000002</v>
      </c>
      <c r="K6271">
        <v>12.53</v>
      </c>
      <c r="M6271">
        <v>39.289515790000003</v>
      </c>
      <c r="N6271">
        <v>6.2640000000000002</v>
      </c>
      <c r="O6271">
        <v>12.53</v>
      </c>
      <c r="Q6271">
        <v>52.835696470000002</v>
      </c>
      <c r="R6271">
        <v>6.2640000000000002</v>
      </c>
      <c r="S6271">
        <v>12.53</v>
      </c>
    </row>
    <row r="6272" spans="1:19" x14ac:dyDescent="0.3">
      <c r="A6272">
        <v>50.405585279999997</v>
      </c>
      <c r="B6272">
        <v>6.2649999999999997</v>
      </c>
      <c r="C6272">
        <v>12.532</v>
      </c>
      <c r="E6272">
        <v>33.371507719999997</v>
      </c>
      <c r="F6272">
        <v>6.2649999999999997</v>
      </c>
      <c r="G6272">
        <v>12.532</v>
      </c>
      <c r="I6272">
        <v>41.882721689999997</v>
      </c>
      <c r="J6272">
        <v>6.2649999999999997</v>
      </c>
      <c r="K6272">
        <v>12.532</v>
      </c>
      <c r="M6272">
        <v>39.28485594</v>
      </c>
      <c r="N6272">
        <v>6.2649999999999997</v>
      </c>
      <c r="O6272">
        <v>12.532</v>
      </c>
      <c r="Q6272">
        <v>52.852005939999998</v>
      </c>
      <c r="R6272">
        <v>6.2649999999999997</v>
      </c>
      <c r="S6272">
        <v>12.532</v>
      </c>
    </row>
    <row r="6273" spans="1:19" x14ac:dyDescent="0.3">
      <c r="A6273">
        <v>50.428884519999997</v>
      </c>
      <c r="B6273">
        <v>6.266</v>
      </c>
      <c r="C6273">
        <v>12.534000000000001</v>
      </c>
      <c r="E6273">
        <v>33.359858099999997</v>
      </c>
      <c r="F6273">
        <v>6.266</v>
      </c>
      <c r="G6273">
        <v>12.534000000000001</v>
      </c>
      <c r="I6273">
        <v>41.882721689999997</v>
      </c>
      <c r="J6273">
        <v>6.266</v>
      </c>
      <c r="K6273">
        <v>12.534000000000001</v>
      </c>
      <c r="M6273">
        <v>39.315144959999998</v>
      </c>
      <c r="N6273">
        <v>6.266</v>
      </c>
      <c r="O6273">
        <v>12.534000000000001</v>
      </c>
      <c r="Q6273">
        <v>52.835696470000002</v>
      </c>
      <c r="R6273">
        <v>6.266</v>
      </c>
      <c r="S6273">
        <v>12.534000000000001</v>
      </c>
    </row>
    <row r="6274" spans="1:19" x14ac:dyDescent="0.3">
      <c r="A6274">
        <v>50.391605730000002</v>
      </c>
      <c r="B6274">
        <v>6.2670000000000003</v>
      </c>
      <c r="C6274">
        <v>12.536</v>
      </c>
      <c r="E6274">
        <v>33.369177790000002</v>
      </c>
      <c r="F6274">
        <v>6.2670000000000003</v>
      </c>
      <c r="G6274">
        <v>12.536</v>
      </c>
      <c r="I6274">
        <v>41.917670549999997</v>
      </c>
      <c r="J6274">
        <v>6.2670000000000003</v>
      </c>
      <c r="K6274">
        <v>12.536</v>
      </c>
      <c r="M6274">
        <v>39.338444199999998</v>
      </c>
      <c r="N6274">
        <v>6.2670000000000003</v>
      </c>
      <c r="O6274">
        <v>12.536</v>
      </c>
      <c r="Q6274">
        <v>52.868315410000001</v>
      </c>
      <c r="R6274">
        <v>6.2670000000000003</v>
      </c>
      <c r="S6274">
        <v>12.536</v>
      </c>
    </row>
    <row r="6275" spans="1:19" x14ac:dyDescent="0.3">
      <c r="A6275">
        <v>50.375296259999999</v>
      </c>
      <c r="B6275">
        <v>6.2679999999999998</v>
      </c>
      <c r="C6275">
        <v>12.538</v>
      </c>
      <c r="E6275">
        <v>33.369177790000002</v>
      </c>
      <c r="F6275">
        <v>6.2679999999999998</v>
      </c>
      <c r="G6275">
        <v>12.538</v>
      </c>
      <c r="I6275">
        <v>41.885051609999998</v>
      </c>
      <c r="J6275">
        <v>6.2679999999999998</v>
      </c>
      <c r="K6275">
        <v>12.538</v>
      </c>
      <c r="M6275">
        <v>39.338444199999998</v>
      </c>
      <c r="N6275">
        <v>6.2679999999999998</v>
      </c>
      <c r="O6275">
        <v>12.538</v>
      </c>
      <c r="Q6275">
        <v>52.879965030000001</v>
      </c>
      <c r="R6275">
        <v>6.2679999999999998</v>
      </c>
      <c r="S6275">
        <v>12.538</v>
      </c>
    </row>
    <row r="6276" spans="1:19" x14ac:dyDescent="0.3">
      <c r="A6276">
        <v>50.36597656</v>
      </c>
      <c r="B6276">
        <v>6.2690000000000001</v>
      </c>
      <c r="C6276">
        <v>12.54</v>
      </c>
      <c r="E6276">
        <v>33.413446360000002</v>
      </c>
      <c r="F6276">
        <v>6.2690000000000001</v>
      </c>
      <c r="G6276">
        <v>12.54</v>
      </c>
      <c r="I6276">
        <v>41.871072069999997</v>
      </c>
      <c r="J6276">
        <v>6.2690000000000001</v>
      </c>
      <c r="K6276">
        <v>12.54</v>
      </c>
      <c r="M6276">
        <v>39.326794579999998</v>
      </c>
      <c r="N6276">
        <v>6.2690000000000001</v>
      </c>
      <c r="O6276">
        <v>12.54</v>
      </c>
      <c r="Q6276">
        <v>52.879965030000001</v>
      </c>
      <c r="R6276">
        <v>6.2690000000000001</v>
      </c>
      <c r="S6276">
        <v>12.54</v>
      </c>
    </row>
    <row r="6277" spans="1:19" x14ac:dyDescent="0.3">
      <c r="A6277">
        <v>50.363646639999999</v>
      </c>
      <c r="B6277">
        <v>6.27</v>
      </c>
      <c r="C6277">
        <v>12.542</v>
      </c>
      <c r="E6277">
        <v>33.453055069999998</v>
      </c>
      <c r="F6277">
        <v>6.27</v>
      </c>
      <c r="G6277">
        <v>12.542</v>
      </c>
      <c r="I6277">
        <v>41.829133429999999</v>
      </c>
      <c r="J6277">
        <v>6.27</v>
      </c>
      <c r="K6277">
        <v>12.542</v>
      </c>
      <c r="M6277">
        <v>39.303495329999997</v>
      </c>
      <c r="N6277">
        <v>6.27</v>
      </c>
      <c r="O6277">
        <v>12.542</v>
      </c>
      <c r="Q6277">
        <v>52.835696470000002</v>
      </c>
      <c r="R6277">
        <v>6.27</v>
      </c>
      <c r="S6277">
        <v>12.542</v>
      </c>
    </row>
    <row r="6278" spans="1:19" x14ac:dyDescent="0.3">
      <c r="A6278">
        <v>50.391605730000002</v>
      </c>
      <c r="B6278">
        <v>6.2709999999999999</v>
      </c>
      <c r="C6278">
        <v>12.544</v>
      </c>
      <c r="E6278">
        <v>33.432085749999999</v>
      </c>
      <c r="F6278">
        <v>6.2709999999999999</v>
      </c>
      <c r="G6278">
        <v>12.544</v>
      </c>
      <c r="I6278">
        <v>41.796514479999999</v>
      </c>
      <c r="J6278">
        <v>6.2709999999999999</v>
      </c>
      <c r="K6278">
        <v>12.544</v>
      </c>
      <c r="M6278">
        <v>39.298835490000002</v>
      </c>
      <c r="N6278">
        <v>6.2709999999999999</v>
      </c>
      <c r="O6278">
        <v>12.544</v>
      </c>
      <c r="Q6278">
        <v>52.777448360000001</v>
      </c>
      <c r="R6278">
        <v>6.2709999999999999</v>
      </c>
      <c r="S6278">
        <v>12.544</v>
      </c>
    </row>
    <row r="6279" spans="1:19" x14ac:dyDescent="0.3">
      <c r="A6279">
        <v>50.377626190000001</v>
      </c>
      <c r="B6279">
        <v>6.2720000000000002</v>
      </c>
      <c r="C6279">
        <v>12.545999999999999</v>
      </c>
      <c r="E6279">
        <v>33.446065300000001</v>
      </c>
      <c r="F6279">
        <v>6.2720000000000002</v>
      </c>
      <c r="G6279">
        <v>12.545999999999999</v>
      </c>
      <c r="I6279">
        <v>41.773215239999999</v>
      </c>
      <c r="J6279">
        <v>6.2720000000000002</v>
      </c>
      <c r="K6279">
        <v>12.545999999999999</v>
      </c>
      <c r="M6279">
        <v>39.326794579999998</v>
      </c>
      <c r="N6279">
        <v>6.2720000000000002</v>
      </c>
      <c r="O6279">
        <v>12.545999999999999</v>
      </c>
      <c r="Q6279">
        <v>52.789097980000001</v>
      </c>
      <c r="R6279">
        <v>6.2720000000000002</v>
      </c>
      <c r="S6279">
        <v>12.545999999999999</v>
      </c>
    </row>
    <row r="6280" spans="1:19" x14ac:dyDescent="0.3">
      <c r="A6280">
        <v>50.405585279999997</v>
      </c>
      <c r="B6280">
        <v>6.2729999999999997</v>
      </c>
      <c r="C6280">
        <v>12.548</v>
      </c>
      <c r="E6280">
        <v>33.464704689999998</v>
      </c>
      <c r="F6280">
        <v>6.2729999999999997</v>
      </c>
      <c r="G6280">
        <v>12.548</v>
      </c>
      <c r="I6280">
        <v>41.805834179999998</v>
      </c>
      <c r="J6280">
        <v>6.2729999999999997</v>
      </c>
      <c r="K6280">
        <v>12.548</v>
      </c>
      <c r="M6280">
        <v>39.34077413</v>
      </c>
      <c r="N6280">
        <v>6.2729999999999997</v>
      </c>
      <c r="O6280">
        <v>12.548</v>
      </c>
      <c r="Q6280">
        <v>52.796087749999998</v>
      </c>
      <c r="R6280">
        <v>6.2729999999999997</v>
      </c>
      <c r="S6280">
        <v>12.548</v>
      </c>
    </row>
    <row r="6281" spans="1:19" x14ac:dyDescent="0.3">
      <c r="A6281">
        <v>50.368306490000002</v>
      </c>
      <c r="B6281">
        <v>6.274</v>
      </c>
      <c r="C6281">
        <v>12.55</v>
      </c>
      <c r="E6281">
        <v>33.462374769999997</v>
      </c>
      <c r="F6281">
        <v>6.274</v>
      </c>
      <c r="G6281">
        <v>12.55</v>
      </c>
      <c r="I6281">
        <v>41.798844410000001</v>
      </c>
      <c r="J6281">
        <v>6.274</v>
      </c>
      <c r="K6281">
        <v>12.55</v>
      </c>
      <c r="M6281">
        <v>39.30815518</v>
      </c>
      <c r="N6281">
        <v>6.274</v>
      </c>
      <c r="O6281">
        <v>12.55</v>
      </c>
      <c r="Q6281">
        <v>52.807737369999998</v>
      </c>
      <c r="R6281">
        <v>6.274</v>
      </c>
      <c r="S6281">
        <v>12.55</v>
      </c>
    </row>
    <row r="6282" spans="1:19" x14ac:dyDescent="0.3">
      <c r="A6282">
        <v>50.361316719999998</v>
      </c>
      <c r="B6282">
        <v>6.2750000000000004</v>
      </c>
      <c r="C6282">
        <v>12.552</v>
      </c>
      <c r="E6282">
        <v>33.460044850000003</v>
      </c>
      <c r="F6282">
        <v>6.2750000000000004</v>
      </c>
      <c r="G6282">
        <v>12.552</v>
      </c>
      <c r="I6282">
        <v>41.791854630000003</v>
      </c>
      <c r="J6282">
        <v>6.2750000000000004</v>
      </c>
      <c r="K6282">
        <v>12.552</v>
      </c>
      <c r="M6282">
        <v>39.331454430000001</v>
      </c>
      <c r="N6282">
        <v>6.2750000000000004</v>
      </c>
      <c r="O6282">
        <v>12.552</v>
      </c>
      <c r="Q6282">
        <v>52.828706689999997</v>
      </c>
      <c r="R6282">
        <v>6.2750000000000004</v>
      </c>
      <c r="S6282">
        <v>12.552</v>
      </c>
    </row>
    <row r="6283" spans="1:19" x14ac:dyDescent="0.3">
      <c r="A6283">
        <v>50.3310277</v>
      </c>
      <c r="B6283">
        <v>6.2759999999999998</v>
      </c>
      <c r="C6283">
        <v>12.554</v>
      </c>
      <c r="E6283">
        <v>33.418106209999998</v>
      </c>
      <c r="F6283">
        <v>6.2759999999999998</v>
      </c>
      <c r="G6283">
        <v>12.554</v>
      </c>
      <c r="I6283">
        <v>41.784864859999999</v>
      </c>
      <c r="J6283">
        <v>6.2759999999999998</v>
      </c>
      <c r="K6283">
        <v>12.554</v>
      </c>
      <c r="M6283">
        <v>39.319804810000001</v>
      </c>
      <c r="N6283">
        <v>6.2759999999999998</v>
      </c>
      <c r="O6283">
        <v>12.554</v>
      </c>
      <c r="Q6283">
        <v>52.805407449999997</v>
      </c>
      <c r="R6283">
        <v>6.2759999999999998</v>
      </c>
      <c r="S6283">
        <v>12.554</v>
      </c>
    </row>
    <row r="6284" spans="1:19" x14ac:dyDescent="0.3">
      <c r="A6284">
        <v>50.345007240000001</v>
      </c>
      <c r="B6284">
        <v>6.2770000000000001</v>
      </c>
      <c r="C6284">
        <v>12.555999999999999</v>
      </c>
      <c r="E6284">
        <v>33.443735369999999</v>
      </c>
      <c r="F6284">
        <v>6.2770000000000001</v>
      </c>
      <c r="G6284">
        <v>12.555999999999999</v>
      </c>
      <c r="I6284">
        <v>41.794184559999998</v>
      </c>
      <c r="J6284">
        <v>6.2770000000000001</v>
      </c>
      <c r="K6284">
        <v>12.555999999999999</v>
      </c>
      <c r="M6284">
        <v>39.324464650000003</v>
      </c>
      <c r="N6284">
        <v>6.2770000000000001</v>
      </c>
      <c r="O6284">
        <v>12.555999999999999</v>
      </c>
      <c r="Q6284">
        <v>52.747159340000003</v>
      </c>
      <c r="R6284">
        <v>6.2770000000000001</v>
      </c>
      <c r="S6284">
        <v>12.555999999999999</v>
      </c>
    </row>
    <row r="6285" spans="1:19" x14ac:dyDescent="0.3">
      <c r="A6285">
        <v>50.338017469999997</v>
      </c>
      <c r="B6285">
        <v>6.2779999999999996</v>
      </c>
      <c r="C6285">
        <v>12.558</v>
      </c>
      <c r="E6285">
        <v>33.364517939999999</v>
      </c>
      <c r="F6285">
        <v>6.2779999999999996</v>
      </c>
      <c r="G6285">
        <v>12.558</v>
      </c>
      <c r="I6285">
        <v>41.803504259999997</v>
      </c>
      <c r="J6285">
        <v>6.2779999999999996</v>
      </c>
      <c r="K6285">
        <v>12.558</v>
      </c>
      <c r="M6285">
        <v>39.326794579999998</v>
      </c>
      <c r="N6285">
        <v>6.2779999999999996</v>
      </c>
      <c r="O6285">
        <v>12.558</v>
      </c>
      <c r="Q6285">
        <v>52.758808960000003</v>
      </c>
      <c r="R6285">
        <v>6.2779999999999996</v>
      </c>
      <c r="S6285">
        <v>12.558</v>
      </c>
    </row>
    <row r="6286" spans="1:19" x14ac:dyDescent="0.3">
      <c r="A6286">
        <v>50.363646639999999</v>
      </c>
      <c r="B6286">
        <v>6.2789999999999999</v>
      </c>
      <c r="C6286">
        <v>12.56</v>
      </c>
      <c r="E6286">
        <v>33.329569079999999</v>
      </c>
      <c r="F6286">
        <v>6.2789999999999999</v>
      </c>
      <c r="G6286">
        <v>12.56</v>
      </c>
      <c r="I6286">
        <v>41.81981373</v>
      </c>
      <c r="J6286">
        <v>6.2789999999999999</v>
      </c>
      <c r="K6286">
        <v>12.56</v>
      </c>
      <c r="M6286">
        <v>39.343104050000001</v>
      </c>
      <c r="N6286">
        <v>6.2789999999999999</v>
      </c>
      <c r="O6286">
        <v>12.56</v>
      </c>
      <c r="Q6286">
        <v>52.761138889999998</v>
      </c>
      <c r="R6286">
        <v>6.2789999999999999</v>
      </c>
      <c r="S6286">
        <v>12.56</v>
      </c>
    </row>
    <row r="6287" spans="1:19" x14ac:dyDescent="0.3">
      <c r="A6287">
        <v>50.338017469999997</v>
      </c>
      <c r="B6287">
        <v>6.28</v>
      </c>
      <c r="C6287">
        <v>12.561999999999999</v>
      </c>
      <c r="E6287">
        <v>33.371507719999997</v>
      </c>
      <c r="F6287">
        <v>6.28</v>
      </c>
      <c r="G6287">
        <v>12.561999999999999</v>
      </c>
      <c r="I6287">
        <v>41.836123200000003</v>
      </c>
      <c r="J6287">
        <v>6.28</v>
      </c>
      <c r="K6287">
        <v>12.561999999999999</v>
      </c>
      <c r="M6287">
        <v>39.368733220000003</v>
      </c>
      <c r="N6287">
        <v>6.28</v>
      </c>
      <c r="O6287">
        <v>12.561999999999999</v>
      </c>
      <c r="Q6287">
        <v>52.831036619999999</v>
      </c>
      <c r="R6287">
        <v>6.28</v>
      </c>
      <c r="S6287">
        <v>12.561999999999999</v>
      </c>
    </row>
    <row r="6288" spans="1:19" x14ac:dyDescent="0.3">
      <c r="A6288">
        <v>50.324037920000002</v>
      </c>
      <c r="B6288">
        <v>6.2809999999999997</v>
      </c>
      <c r="C6288">
        <v>12.564</v>
      </c>
      <c r="E6288">
        <v>33.357528170000002</v>
      </c>
      <c r="F6288">
        <v>6.2809999999999997</v>
      </c>
      <c r="G6288">
        <v>12.564</v>
      </c>
      <c r="I6288">
        <v>41.812823950000002</v>
      </c>
      <c r="J6288">
        <v>6.2809999999999997</v>
      </c>
      <c r="K6288">
        <v>12.564</v>
      </c>
      <c r="M6288">
        <v>39.324464650000003</v>
      </c>
      <c r="N6288">
        <v>6.2809999999999997</v>
      </c>
      <c r="O6288">
        <v>12.564</v>
      </c>
      <c r="Q6288">
        <v>52.800747600000001</v>
      </c>
      <c r="R6288">
        <v>6.2809999999999997</v>
      </c>
      <c r="S6288">
        <v>12.564</v>
      </c>
    </row>
    <row r="6289" spans="1:19" x14ac:dyDescent="0.3">
      <c r="A6289">
        <v>50.326367849999997</v>
      </c>
      <c r="B6289">
        <v>6.282</v>
      </c>
      <c r="C6289">
        <v>12.566000000000001</v>
      </c>
      <c r="E6289">
        <v>33.397136889999999</v>
      </c>
      <c r="F6289">
        <v>6.282</v>
      </c>
      <c r="G6289">
        <v>12.566000000000001</v>
      </c>
      <c r="I6289">
        <v>41.791854630000003</v>
      </c>
      <c r="J6289">
        <v>6.282</v>
      </c>
      <c r="K6289">
        <v>12.566000000000001</v>
      </c>
      <c r="M6289">
        <v>39.345433970000002</v>
      </c>
      <c r="N6289">
        <v>6.282</v>
      </c>
      <c r="O6289">
        <v>12.566000000000001</v>
      </c>
      <c r="Q6289">
        <v>52.807737369999998</v>
      </c>
      <c r="R6289">
        <v>6.282</v>
      </c>
      <c r="S6289">
        <v>12.566000000000001</v>
      </c>
    </row>
    <row r="6290" spans="1:19" x14ac:dyDescent="0.3">
      <c r="A6290">
        <v>50.36597656</v>
      </c>
      <c r="B6290">
        <v>6.2830000000000004</v>
      </c>
      <c r="C6290">
        <v>12.568</v>
      </c>
      <c r="E6290">
        <v>33.420436129999999</v>
      </c>
      <c r="F6290">
        <v>6.2830000000000004</v>
      </c>
      <c r="G6290">
        <v>12.568</v>
      </c>
      <c r="I6290">
        <v>41.784864859999999</v>
      </c>
      <c r="J6290">
        <v>6.2830000000000004</v>
      </c>
      <c r="K6290">
        <v>12.568</v>
      </c>
      <c r="M6290">
        <v>39.315144959999998</v>
      </c>
      <c r="N6290">
        <v>6.2830000000000004</v>
      </c>
      <c r="O6290">
        <v>12.568</v>
      </c>
      <c r="Q6290">
        <v>52.770458580000003</v>
      </c>
      <c r="R6290">
        <v>6.2830000000000004</v>
      </c>
      <c r="S6290">
        <v>12.568</v>
      </c>
    </row>
    <row r="6291" spans="1:19" x14ac:dyDescent="0.3">
      <c r="A6291">
        <v>50.368306490000002</v>
      </c>
      <c r="B6291">
        <v>6.2839999999999998</v>
      </c>
      <c r="C6291">
        <v>12.57</v>
      </c>
      <c r="E6291">
        <v>33.390147110000001</v>
      </c>
      <c r="F6291">
        <v>6.2839999999999998</v>
      </c>
      <c r="G6291">
        <v>12.57</v>
      </c>
      <c r="I6291">
        <v>41.756905770000003</v>
      </c>
      <c r="J6291">
        <v>6.2839999999999998</v>
      </c>
      <c r="K6291">
        <v>12.57</v>
      </c>
      <c r="M6291">
        <v>39.315144959999998</v>
      </c>
      <c r="N6291">
        <v>6.2839999999999998</v>
      </c>
      <c r="O6291">
        <v>12.57</v>
      </c>
      <c r="Q6291">
        <v>52.784438129999998</v>
      </c>
      <c r="R6291">
        <v>6.2839999999999998</v>
      </c>
      <c r="S6291">
        <v>12.57</v>
      </c>
    </row>
    <row r="6292" spans="1:19" x14ac:dyDescent="0.3">
      <c r="A6292">
        <v>50.335687550000003</v>
      </c>
      <c r="B6292">
        <v>6.2850000000000001</v>
      </c>
      <c r="C6292">
        <v>12.571999999999999</v>
      </c>
      <c r="E6292">
        <v>33.394806959999997</v>
      </c>
      <c r="F6292">
        <v>6.2850000000000001</v>
      </c>
      <c r="G6292">
        <v>12.571999999999999</v>
      </c>
      <c r="I6292">
        <v>41.773215239999999</v>
      </c>
      <c r="J6292">
        <v>6.2850000000000001</v>
      </c>
      <c r="K6292">
        <v>12.571999999999999</v>
      </c>
      <c r="M6292">
        <v>39.303495329999997</v>
      </c>
      <c r="N6292">
        <v>6.2850000000000001</v>
      </c>
      <c r="O6292">
        <v>12.571999999999999</v>
      </c>
      <c r="Q6292">
        <v>52.82171692</v>
      </c>
      <c r="R6292">
        <v>6.2850000000000001</v>
      </c>
      <c r="S6292">
        <v>12.571999999999999</v>
      </c>
    </row>
    <row r="6293" spans="1:19" x14ac:dyDescent="0.3">
      <c r="A6293">
        <v>50.324037920000002</v>
      </c>
      <c r="B6293">
        <v>6.2859999999999996</v>
      </c>
      <c r="C6293">
        <v>12.574</v>
      </c>
      <c r="E6293">
        <v>33.413446360000002</v>
      </c>
      <c r="F6293">
        <v>6.2859999999999996</v>
      </c>
      <c r="G6293">
        <v>12.574</v>
      </c>
      <c r="I6293">
        <v>41.791854630000003</v>
      </c>
      <c r="J6293">
        <v>6.2859999999999996</v>
      </c>
      <c r="K6293">
        <v>12.574</v>
      </c>
      <c r="M6293">
        <v>39.319804810000001</v>
      </c>
      <c r="N6293">
        <v>6.2859999999999996</v>
      </c>
      <c r="O6293">
        <v>12.574</v>
      </c>
      <c r="Q6293">
        <v>52.83336654</v>
      </c>
      <c r="R6293">
        <v>6.2859999999999996</v>
      </c>
      <c r="S6293">
        <v>12.574</v>
      </c>
    </row>
    <row r="6294" spans="1:19" x14ac:dyDescent="0.3">
      <c r="A6294">
        <v>50.291418980000003</v>
      </c>
      <c r="B6294">
        <v>6.2869999999999999</v>
      </c>
      <c r="C6294">
        <v>12.576000000000001</v>
      </c>
      <c r="E6294">
        <v>33.436745600000002</v>
      </c>
      <c r="F6294">
        <v>6.2869999999999999</v>
      </c>
      <c r="G6294">
        <v>12.576000000000001</v>
      </c>
      <c r="I6294">
        <v>41.784864859999999</v>
      </c>
      <c r="J6294">
        <v>6.2869999999999999</v>
      </c>
      <c r="K6294">
        <v>12.576000000000001</v>
      </c>
      <c r="M6294">
        <v>39.312815030000003</v>
      </c>
      <c r="N6294">
        <v>6.2869999999999999</v>
      </c>
      <c r="O6294">
        <v>12.576000000000001</v>
      </c>
      <c r="Q6294">
        <v>52.812397220000001</v>
      </c>
      <c r="R6294">
        <v>6.2869999999999999</v>
      </c>
      <c r="S6294">
        <v>12.576000000000001</v>
      </c>
    </row>
    <row r="6295" spans="1:19" x14ac:dyDescent="0.3">
      <c r="A6295">
        <v>50.284429209999999</v>
      </c>
      <c r="B6295">
        <v>6.2880000000000003</v>
      </c>
      <c r="C6295">
        <v>12.577999999999999</v>
      </c>
      <c r="E6295">
        <v>33.455385</v>
      </c>
      <c r="F6295">
        <v>6.2880000000000003</v>
      </c>
      <c r="G6295">
        <v>12.577999999999999</v>
      </c>
      <c r="I6295">
        <v>41.801174330000002</v>
      </c>
      <c r="J6295">
        <v>6.2880000000000003</v>
      </c>
      <c r="K6295">
        <v>12.577999999999999</v>
      </c>
      <c r="M6295">
        <v>39.368733220000003</v>
      </c>
      <c r="N6295">
        <v>6.2880000000000003</v>
      </c>
      <c r="O6295">
        <v>12.577999999999999</v>
      </c>
      <c r="Q6295">
        <v>52.83336654</v>
      </c>
      <c r="R6295">
        <v>6.2880000000000003</v>
      </c>
      <c r="S6295">
        <v>12.577999999999999</v>
      </c>
    </row>
    <row r="6296" spans="1:19" x14ac:dyDescent="0.3">
      <c r="A6296">
        <v>50.265789810000001</v>
      </c>
      <c r="B6296">
        <v>6.2889999999999997</v>
      </c>
      <c r="C6296">
        <v>12.58</v>
      </c>
      <c r="E6296">
        <v>33.462374769999997</v>
      </c>
      <c r="F6296">
        <v>6.2889999999999997</v>
      </c>
      <c r="G6296">
        <v>12.58</v>
      </c>
      <c r="I6296">
        <v>41.80816411</v>
      </c>
      <c r="J6296">
        <v>6.2889999999999997</v>
      </c>
      <c r="K6296">
        <v>12.58</v>
      </c>
      <c r="M6296">
        <v>39.343104050000001</v>
      </c>
      <c r="N6296">
        <v>6.2889999999999997</v>
      </c>
      <c r="O6296">
        <v>12.58</v>
      </c>
      <c r="Q6296">
        <v>52.826376770000003</v>
      </c>
      <c r="R6296">
        <v>6.2889999999999997</v>
      </c>
      <c r="S6296">
        <v>12.58</v>
      </c>
    </row>
    <row r="6297" spans="1:19" x14ac:dyDescent="0.3">
      <c r="A6297">
        <v>50.291418980000003</v>
      </c>
      <c r="B6297">
        <v>6.29</v>
      </c>
      <c r="C6297">
        <v>12.582000000000001</v>
      </c>
      <c r="E6297">
        <v>33.481014170000002</v>
      </c>
      <c r="F6297">
        <v>6.29</v>
      </c>
      <c r="G6297">
        <v>12.582000000000001</v>
      </c>
      <c r="I6297">
        <v>41.833793270000001</v>
      </c>
      <c r="J6297">
        <v>6.29</v>
      </c>
      <c r="K6297">
        <v>12.582000000000001</v>
      </c>
      <c r="M6297">
        <v>39.385042689999999</v>
      </c>
      <c r="N6297">
        <v>6.29</v>
      </c>
      <c r="O6297">
        <v>12.582000000000001</v>
      </c>
      <c r="Q6297">
        <v>52.800747600000001</v>
      </c>
      <c r="R6297">
        <v>6.29</v>
      </c>
      <c r="S6297">
        <v>12.582000000000001</v>
      </c>
    </row>
    <row r="6298" spans="1:19" x14ac:dyDescent="0.3">
      <c r="A6298">
        <v>50.28675913</v>
      </c>
      <c r="B6298">
        <v>6.2910000000000004</v>
      </c>
      <c r="C6298">
        <v>12.584</v>
      </c>
      <c r="E6298">
        <v>33.488003939999999</v>
      </c>
      <c r="F6298">
        <v>6.2910000000000004</v>
      </c>
      <c r="G6298">
        <v>12.584</v>
      </c>
      <c r="I6298">
        <v>41.826803499999997</v>
      </c>
      <c r="J6298">
        <v>6.2910000000000004</v>
      </c>
      <c r="K6298">
        <v>12.584</v>
      </c>
      <c r="M6298">
        <v>39.394362389999998</v>
      </c>
      <c r="N6298">
        <v>6.2910000000000004</v>
      </c>
      <c r="O6298">
        <v>12.584</v>
      </c>
      <c r="Q6298">
        <v>52.779778280000002</v>
      </c>
      <c r="R6298">
        <v>6.2910000000000004</v>
      </c>
      <c r="S6298">
        <v>12.584</v>
      </c>
    </row>
    <row r="6299" spans="1:19" x14ac:dyDescent="0.3">
      <c r="A6299">
        <v>50.324037920000002</v>
      </c>
      <c r="B6299">
        <v>6.2919999999999998</v>
      </c>
      <c r="C6299">
        <v>12.586</v>
      </c>
      <c r="E6299">
        <v>33.515963030000002</v>
      </c>
      <c r="F6299">
        <v>6.2919999999999998</v>
      </c>
      <c r="G6299">
        <v>12.586</v>
      </c>
      <c r="I6299">
        <v>41.791854630000003</v>
      </c>
      <c r="J6299">
        <v>6.2919999999999998</v>
      </c>
      <c r="K6299">
        <v>12.586</v>
      </c>
      <c r="M6299">
        <v>39.406012009999998</v>
      </c>
      <c r="N6299">
        <v>6.2919999999999998</v>
      </c>
      <c r="O6299">
        <v>12.586</v>
      </c>
      <c r="Q6299">
        <v>52.744829410000001</v>
      </c>
      <c r="R6299">
        <v>6.2919999999999998</v>
      </c>
      <c r="S6299">
        <v>12.586</v>
      </c>
    </row>
    <row r="6300" spans="1:19" x14ac:dyDescent="0.3">
      <c r="A6300">
        <v>50.326367849999997</v>
      </c>
      <c r="B6300">
        <v>6.2930000000000001</v>
      </c>
      <c r="C6300">
        <v>12.587999999999999</v>
      </c>
      <c r="E6300">
        <v>33.553241819999997</v>
      </c>
      <c r="F6300">
        <v>6.2930000000000001</v>
      </c>
      <c r="G6300">
        <v>12.587999999999999</v>
      </c>
      <c r="I6300">
        <v>41.798844410000001</v>
      </c>
      <c r="J6300">
        <v>6.2930000000000001</v>
      </c>
      <c r="K6300">
        <v>12.587999999999999</v>
      </c>
      <c r="M6300">
        <v>39.450280569999997</v>
      </c>
      <c r="N6300">
        <v>6.2930000000000001</v>
      </c>
      <c r="O6300">
        <v>12.587999999999999</v>
      </c>
      <c r="Q6300">
        <v>52.714540399999997</v>
      </c>
      <c r="R6300">
        <v>6.2930000000000001</v>
      </c>
      <c r="S6300">
        <v>12.587999999999999</v>
      </c>
    </row>
    <row r="6301" spans="1:19" x14ac:dyDescent="0.3">
      <c r="A6301">
        <v>50.347337170000003</v>
      </c>
      <c r="B6301">
        <v>6.2939999999999996</v>
      </c>
      <c r="C6301">
        <v>12.59</v>
      </c>
      <c r="E6301">
        <v>33.567221369999999</v>
      </c>
      <c r="F6301">
        <v>6.2939999999999996</v>
      </c>
      <c r="G6301">
        <v>12.59</v>
      </c>
      <c r="I6301">
        <v>41.770885309999997</v>
      </c>
      <c r="J6301">
        <v>6.2939999999999996</v>
      </c>
      <c r="K6301">
        <v>12.59</v>
      </c>
      <c r="M6301">
        <v>39.424651410000003</v>
      </c>
      <c r="N6301">
        <v>6.2939999999999996</v>
      </c>
      <c r="O6301">
        <v>12.59</v>
      </c>
      <c r="Q6301">
        <v>52.751819189999999</v>
      </c>
      <c r="R6301">
        <v>6.2939999999999996</v>
      </c>
      <c r="S6301">
        <v>12.59</v>
      </c>
    </row>
    <row r="6302" spans="1:19" x14ac:dyDescent="0.3">
      <c r="A6302">
        <v>50.361316719999998</v>
      </c>
      <c r="B6302">
        <v>6.2949999999999999</v>
      </c>
      <c r="C6302">
        <v>12.592000000000001</v>
      </c>
      <c r="E6302">
        <v>33.595180460000002</v>
      </c>
      <c r="F6302">
        <v>6.2949999999999999</v>
      </c>
      <c r="G6302">
        <v>12.592000000000001</v>
      </c>
      <c r="I6302">
        <v>41.75224592</v>
      </c>
      <c r="J6302">
        <v>6.2949999999999999</v>
      </c>
      <c r="K6302">
        <v>12.592000000000001</v>
      </c>
      <c r="M6302">
        <v>39.403682089999997</v>
      </c>
      <c r="N6302">
        <v>6.2949999999999999</v>
      </c>
      <c r="O6302">
        <v>12.592000000000001</v>
      </c>
      <c r="Q6302">
        <v>52.768128660000002</v>
      </c>
      <c r="R6302">
        <v>6.2949999999999999</v>
      </c>
      <c r="S6302">
        <v>12.592000000000001</v>
      </c>
    </row>
    <row r="6303" spans="1:19" x14ac:dyDescent="0.3">
      <c r="A6303">
        <v>50.372966339999998</v>
      </c>
      <c r="B6303">
        <v>6.2960000000000003</v>
      </c>
      <c r="C6303">
        <v>12.593999999999999</v>
      </c>
      <c r="E6303">
        <v>33.606830090000003</v>
      </c>
      <c r="F6303">
        <v>6.2960000000000003</v>
      </c>
      <c r="G6303">
        <v>12.593999999999999</v>
      </c>
      <c r="I6303">
        <v>41.796514479999999</v>
      </c>
      <c r="J6303">
        <v>6.2960000000000003</v>
      </c>
      <c r="K6303">
        <v>12.593999999999999</v>
      </c>
      <c r="M6303">
        <v>39.408341929999999</v>
      </c>
      <c r="N6303">
        <v>6.2960000000000003</v>
      </c>
      <c r="O6303">
        <v>12.593999999999999</v>
      </c>
      <c r="Q6303">
        <v>52.786768049999999</v>
      </c>
      <c r="R6303">
        <v>6.2960000000000003</v>
      </c>
      <c r="S6303">
        <v>12.593999999999999</v>
      </c>
    </row>
    <row r="6304" spans="1:19" x14ac:dyDescent="0.3">
      <c r="A6304">
        <v>50.405585279999997</v>
      </c>
      <c r="B6304">
        <v>6.2969999999999997</v>
      </c>
      <c r="C6304">
        <v>12.596</v>
      </c>
      <c r="E6304">
        <v>33.62546948</v>
      </c>
      <c r="F6304">
        <v>6.2969999999999997</v>
      </c>
      <c r="G6304">
        <v>12.596</v>
      </c>
      <c r="I6304">
        <v>41.749915989999998</v>
      </c>
      <c r="J6304">
        <v>6.2969999999999997</v>
      </c>
      <c r="K6304">
        <v>12.596</v>
      </c>
      <c r="M6304">
        <v>39.378052920000002</v>
      </c>
      <c r="N6304">
        <v>6.2969999999999997</v>
      </c>
      <c r="O6304">
        <v>12.596</v>
      </c>
      <c r="Q6304">
        <v>52.805407449999997</v>
      </c>
      <c r="R6304">
        <v>6.2969999999999997</v>
      </c>
      <c r="S6304">
        <v>12.596</v>
      </c>
    </row>
    <row r="6305" spans="1:19" x14ac:dyDescent="0.3">
      <c r="A6305">
        <v>50.39859551</v>
      </c>
      <c r="B6305">
        <v>6.298</v>
      </c>
      <c r="C6305">
        <v>12.598000000000001</v>
      </c>
      <c r="E6305">
        <v>33.655758499999997</v>
      </c>
      <c r="F6305">
        <v>6.298</v>
      </c>
      <c r="G6305">
        <v>12.598000000000001</v>
      </c>
      <c r="I6305">
        <v>41.7405963</v>
      </c>
      <c r="J6305">
        <v>6.298</v>
      </c>
      <c r="K6305">
        <v>12.598000000000001</v>
      </c>
      <c r="M6305">
        <v>39.382712769999998</v>
      </c>
      <c r="N6305">
        <v>6.298</v>
      </c>
      <c r="O6305">
        <v>12.598000000000001</v>
      </c>
      <c r="Q6305">
        <v>52.82171692</v>
      </c>
      <c r="R6305">
        <v>6.298</v>
      </c>
      <c r="S6305">
        <v>12.598000000000001</v>
      </c>
    </row>
    <row r="6306" spans="1:19" x14ac:dyDescent="0.3">
      <c r="A6306">
        <v>50.377626190000001</v>
      </c>
      <c r="B6306">
        <v>6.2990000000000004</v>
      </c>
      <c r="C6306">
        <v>12.6</v>
      </c>
      <c r="E6306">
        <v>33.679057739999998</v>
      </c>
      <c r="F6306">
        <v>6.2990000000000004</v>
      </c>
      <c r="G6306">
        <v>12.6</v>
      </c>
      <c r="I6306">
        <v>41.742926220000001</v>
      </c>
      <c r="J6306">
        <v>6.2990000000000004</v>
      </c>
      <c r="K6306">
        <v>12.6</v>
      </c>
      <c r="M6306">
        <v>39.361743449999999</v>
      </c>
      <c r="N6306">
        <v>6.2990000000000004</v>
      </c>
      <c r="O6306">
        <v>12.6</v>
      </c>
      <c r="Q6306">
        <v>52.838026390000003</v>
      </c>
      <c r="R6306">
        <v>6.2990000000000004</v>
      </c>
      <c r="S6306">
        <v>12.6</v>
      </c>
    </row>
    <row r="6307" spans="1:19" x14ac:dyDescent="0.3">
      <c r="A6307">
        <v>50.405585279999997</v>
      </c>
      <c r="B6307">
        <v>6.3</v>
      </c>
      <c r="C6307">
        <v>12.602</v>
      </c>
      <c r="E6307">
        <v>33.707016840000001</v>
      </c>
      <c r="F6307">
        <v>6.3</v>
      </c>
      <c r="G6307">
        <v>12.602</v>
      </c>
      <c r="I6307">
        <v>41.712637200000003</v>
      </c>
      <c r="J6307">
        <v>6.3</v>
      </c>
      <c r="K6307">
        <v>12.602</v>
      </c>
      <c r="M6307">
        <v>39.373393069999999</v>
      </c>
      <c r="N6307">
        <v>6.3</v>
      </c>
      <c r="O6307">
        <v>12.602</v>
      </c>
      <c r="Q6307">
        <v>52.82171692</v>
      </c>
      <c r="R6307">
        <v>6.3</v>
      </c>
      <c r="S6307">
        <v>12.602</v>
      </c>
    </row>
    <row r="6308" spans="1:19" x14ac:dyDescent="0.3">
      <c r="A6308">
        <v>50.379956110000002</v>
      </c>
      <c r="B6308">
        <v>6.3010000000000002</v>
      </c>
      <c r="C6308">
        <v>12.603999999999999</v>
      </c>
      <c r="E6308">
        <v>33.709346760000003</v>
      </c>
      <c r="F6308">
        <v>6.3010000000000002</v>
      </c>
      <c r="G6308">
        <v>12.603999999999999</v>
      </c>
      <c r="I6308">
        <v>41.68467811</v>
      </c>
      <c r="J6308">
        <v>6.3010000000000002</v>
      </c>
      <c r="K6308">
        <v>12.603999999999999</v>
      </c>
      <c r="M6308">
        <v>39.41999156</v>
      </c>
      <c r="N6308">
        <v>6.3010000000000002</v>
      </c>
      <c r="O6308">
        <v>12.603999999999999</v>
      </c>
      <c r="Q6308">
        <v>52.812397220000001</v>
      </c>
      <c r="R6308">
        <v>6.3010000000000002</v>
      </c>
      <c r="S6308">
        <v>12.603999999999999</v>
      </c>
    </row>
    <row r="6309" spans="1:19" x14ac:dyDescent="0.3">
      <c r="A6309">
        <v>50.384615959999998</v>
      </c>
      <c r="B6309">
        <v>6.3019999999999996</v>
      </c>
      <c r="C6309">
        <v>12.606</v>
      </c>
      <c r="E6309">
        <v>33.702356989999998</v>
      </c>
      <c r="F6309">
        <v>6.3019999999999996</v>
      </c>
      <c r="G6309">
        <v>12.606</v>
      </c>
      <c r="I6309">
        <v>41.703317509999998</v>
      </c>
      <c r="J6309">
        <v>6.3019999999999996</v>
      </c>
      <c r="K6309">
        <v>12.606</v>
      </c>
      <c r="M6309">
        <v>39.473579819999998</v>
      </c>
      <c r="N6309">
        <v>6.3019999999999996</v>
      </c>
      <c r="O6309">
        <v>12.606</v>
      </c>
      <c r="Q6309">
        <v>52.828706689999997</v>
      </c>
      <c r="R6309">
        <v>6.3019999999999996</v>
      </c>
      <c r="S6309">
        <v>12.606</v>
      </c>
    </row>
    <row r="6310" spans="1:19" x14ac:dyDescent="0.3">
      <c r="A6310">
        <v>50.384615959999998</v>
      </c>
      <c r="B6310">
        <v>6.3029999999999999</v>
      </c>
      <c r="C6310">
        <v>12.608000000000001</v>
      </c>
      <c r="E6310">
        <v>33.669738049999999</v>
      </c>
      <c r="F6310">
        <v>6.3029999999999999</v>
      </c>
      <c r="G6310">
        <v>12.608000000000001</v>
      </c>
      <c r="I6310">
        <v>41.719626980000001</v>
      </c>
      <c r="J6310">
        <v>6.3029999999999999</v>
      </c>
      <c r="K6310">
        <v>12.608000000000001</v>
      </c>
      <c r="M6310">
        <v>39.524838160000002</v>
      </c>
      <c r="N6310">
        <v>6.3029999999999999</v>
      </c>
      <c r="O6310">
        <v>12.608000000000001</v>
      </c>
      <c r="Q6310">
        <v>52.845016170000001</v>
      </c>
      <c r="R6310">
        <v>6.3029999999999999</v>
      </c>
      <c r="S6310">
        <v>12.608000000000001</v>
      </c>
    </row>
    <row r="6311" spans="1:19" x14ac:dyDescent="0.3">
      <c r="A6311">
        <v>50.358986790000003</v>
      </c>
      <c r="B6311">
        <v>6.3040000000000003</v>
      </c>
      <c r="C6311">
        <v>12.61</v>
      </c>
      <c r="E6311">
        <v>33.714006609999998</v>
      </c>
      <c r="F6311">
        <v>6.3040000000000003</v>
      </c>
      <c r="G6311">
        <v>12.61</v>
      </c>
      <c r="I6311">
        <v>41.691667879999997</v>
      </c>
      <c r="J6311">
        <v>6.3040000000000003</v>
      </c>
      <c r="K6311">
        <v>12.61</v>
      </c>
      <c r="M6311">
        <v>39.501538910000001</v>
      </c>
      <c r="N6311">
        <v>6.3040000000000003</v>
      </c>
      <c r="O6311">
        <v>12.61</v>
      </c>
      <c r="Q6311">
        <v>52.817057069999997</v>
      </c>
      <c r="R6311">
        <v>6.3040000000000003</v>
      </c>
      <c r="S6311">
        <v>12.61</v>
      </c>
    </row>
    <row r="6312" spans="1:19" x14ac:dyDescent="0.3">
      <c r="A6312">
        <v>50.351997019999999</v>
      </c>
      <c r="B6312">
        <v>6.3049999999999997</v>
      </c>
      <c r="C6312">
        <v>12.612</v>
      </c>
      <c r="E6312">
        <v>33.697697140000002</v>
      </c>
      <c r="F6312">
        <v>6.3049999999999997</v>
      </c>
      <c r="G6312">
        <v>12.612</v>
      </c>
      <c r="I6312">
        <v>41.649729239999999</v>
      </c>
      <c r="J6312">
        <v>6.3049999999999997</v>
      </c>
      <c r="K6312">
        <v>12.612</v>
      </c>
      <c r="M6312">
        <v>39.464260119999999</v>
      </c>
      <c r="N6312">
        <v>6.3049999999999997</v>
      </c>
      <c r="O6312">
        <v>12.612</v>
      </c>
      <c r="Q6312">
        <v>52.803077530000003</v>
      </c>
      <c r="R6312">
        <v>6.3049999999999997</v>
      </c>
      <c r="S6312">
        <v>12.612</v>
      </c>
    </row>
    <row r="6313" spans="1:19" x14ac:dyDescent="0.3">
      <c r="A6313">
        <v>50.424224670000001</v>
      </c>
      <c r="B6313">
        <v>6.306</v>
      </c>
      <c r="C6313">
        <v>12.614000000000001</v>
      </c>
      <c r="E6313">
        <v>33.718666460000001</v>
      </c>
      <c r="F6313">
        <v>6.306</v>
      </c>
      <c r="G6313">
        <v>12.614000000000001</v>
      </c>
      <c r="I6313">
        <v>41.670698559999998</v>
      </c>
      <c r="J6313">
        <v>6.306</v>
      </c>
      <c r="K6313">
        <v>12.614000000000001</v>
      </c>
      <c r="M6313">
        <v>39.485229439999998</v>
      </c>
      <c r="N6313">
        <v>6.306</v>
      </c>
      <c r="O6313">
        <v>12.614000000000001</v>
      </c>
      <c r="Q6313">
        <v>52.793757829999997</v>
      </c>
      <c r="R6313">
        <v>6.306</v>
      </c>
      <c r="S6313">
        <v>12.614000000000001</v>
      </c>
    </row>
    <row r="6314" spans="1:19" x14ac:dyDescent="0.3">
      <c r="A6314">
        <v>50.42189475</v>
      </c>
      <c r="B6314">
        <v>6.3070000000000004</v>
      </c>
      <c r="C6314">
        <v>12.616</v>
      </c>
      <c r="E6314">
        <v>33.730316080000001</v>
      </c>
      <c r="F6314">
        <v>6.3070000000000004</v>
      </c>
      <c r="G6314">
        <v>12.616</v>
      </c>
      <c r="I6314">
        <v>41.654389090000002</v>
      </c>
      <c r="J6314">
        <v>6.3070000000000004</v>
      </c>
      <c r="K6314">
        <v>12.616</v>
      </c>
      <c r="M6314">
        <v>39.48755937</v>
      </c>
      <c r="N6314">
        <v>6.3070000000000004</v>
      </c>
      <c r="O6314">
        <v>12.616</v>
      </c>
      <c r="Q6314">
        <v>52.786768049999999</v>
      </c>
      <c r="R6314">
        <v>6.3070000000000004</v>
      </c>
      <c r="S6314">
        <v>12.616</v>
      </c>
    </row>
    <row r="6315" spans="1:19" x14ac:dyDescent="0.3">
      <c r="A6315">
        <v>50.424224670000001</v>
      </c>
      <c r="B6315">
        <v>6.3079999999999998</v>
      </c>
      <c r="C6315">
        <v>12.618</v>
      </c>
      <c r="E6315">
        <v>33.711676689999997</v>
      </c>
      <c r="F6315">
        <v>6.3079999999999998</v>
      </c>
      <c r="G6315">
        <v>12.618</v>
      </c>
      <c r="I6315">
        <v>41.66137887</v>
      </c>
      <c r="J6315">
        <v>6.3079999999999998</v>
      </c>
      <c r="K6315">
        <v>12.618</v>
      </c>
      <c r="M6315">
        <v>39.494549139999997</v>
      </c>
      <c r="N6315">
        <v>6.3079999999999998</v>
      </c>
      <c r="O6315">
        <v>12.618</v>
      </c>
      <c r="Q6315">
        <v>52.835696470000002</v>
      </c>
      <c r="R6315">
        <v>6.3079999999999998</v>
      </c>
      <c r="S6315">
        <v>12.618</v>
      </c>
    </row>
    <row r="6316" spans="1:19" x14ac:dyDescent="0.3">
      <c r="A6316">
        <v>50.36597656</v>
      </c>
      <c r="B6316">
        <v>6.3090000000000002</v>
      </c>
      <c r="C6316">
        <v>12.62</v>
      </c>
      <c r="E6316">
        <v>33.725656229999998</v>
      </c>
      <c r="F6316">
        <v>6.3090000000000002</v>
      </c>
      <c r="G6316">
        <v>12.62</v>
      </c>
      <c r="I6316">
        <v>41.687008030000001</v>
      </c>
      <c r="J6316">
        <v>6.3090000000000002</v>
      </c>
      <c r="K6316">
        <v>12.62</v>
      </c>
      <c r="M6316">
        <v>39.503868840000003</v>
      </c>
      <c r="N6316">
        <v>6.3090000000000002</v>
      </c>
      <c r="O6316">
        <v>12.62</v>
      </c>
      <c r="Q6316">
        <v>52.83336654</v>
      </c>
      <c r="R6316">
        <v>6.3090000000000002</v>
      </c>
      <c r="S6316">
        <v>12.62</v>
      </c>
    </row>
    <row r="6317" spans="1:19" x14ac:dyDescent="0.3">
      <c r="A6317">
        <v>50.349667089999997</v>
      </c>
      <c r="B6317">
        <v>6.31</v>
      </c>
      <c r="C6317">
        <v>12.622</v>
      </c>
      <c r="E6317">
        <v>33.765264950000002</v>
      </c>
      <c r="F6317">
        <v>6.31</v>
      </c>
      <c r="G6317">
        <v>12.622</v>
      </c>
      <c r="I6317">
        <v>41.647399319999998</v>
      </c>
      <c r="J6317">
        <v>6.31</v>
      </c>
      <c r="K6317">
        <v>12.622</v>
      </c>
      <c r="M6317">
        <v>39.482899519999997</v>
      </c>
      <c r="N6317">
        <v>6.31</v>
      </c>
      <c r="O6317">
        <v>12.622</v>
      </c>
      <c r="Q6317">
        <v>52.845016170000001</v>
      </c>
      <c r="R6317">
        <v>6.31</v>
      </c>
      <c r="S6317">
        <v>12.622</v>
      </c>
    </row>
    <row r="6318" spans="1:19" x14ac:dyDescent="0.3">
      <c r="A6318">
        <v>50.326367849999997</v>
      </c>
      <c r="B6318">
        <v>6.3109999999999999</v>
      </c>
      <c r="C6318">
        <v>12.624000000000001</v>
      </c>
      <c r="E6318">
        <v>33.769924799999998</v>
      </c>
      <c r="F6318">
        <v>6.3109999999999999</v>
      </c>
      <c r="G6318">
        <v>12.624000000000001</v>
      </c>
      <c r="I6318">
        <v>41.586821280000002</v>
      </c>
      <c r="J6318">
        <v>6.3109999999999999</v>
      </c>
      <c r="K6318">
        <v>12.624000000000001</v>
      </c>
      <c r="M6318">
        <v>39.480569590000002</v>
      </c>
      <c r="N6318">
        <v>6.3109999999999999</v>
      </c>
      <c r="O6318">
        <v>12.624000000000001</v>
      </c>
      <c r="Q6318">
        <v>52.835696470000002</v>
      </c>
      <c r="R6318">
        <v>6.3109999999999999</v>
      </c>
      <c r="S6318">
        <v>12.624000000000001</v>
      </c>
    </row>
    <row r="6319" spans="1:19" x14ac:dyDescent="0.3">
      <c r="A6319">
        <v>50.335687550000003</v>
      </c>
      <c r="B6319">
        <v>6.3120000000000003</v>
      </c>
      <c r="C6319">
        <v>12.625999999999999</v>
      </c>
      <c r="E6319">
        <v>33.765264950000002</v>
      </c>
      <c r="F6319">
        <v>6.3120000000000003</v>
      </c>
      <c r="G6319">
        <v>12.625999999999999</v>
      </c>
      <c r="I6319">
        <v>41.544882639999997</v>
      </c>
      <c r="J6319">
        <v>6.3120000000000003</v>
      </c>
      <c r="K6319">
        <v>12.625999999999999</v>
      </c>
      <c r="M6319">
        <v>39.506198759999997</v>
      </c>
      <c r="N6319">
        <v>6.3120000000000003</v>
      </c>
      <c r="O6319">
        <v>12.625999999999999</v>
      </c>
      <c r="Q6319">
        <v>52.803077530000003</v>
      </c>
      <c r="R6319">
        <v>6.3120000000000003</v>
      </c>
      <c r="S6319">
        <v>12.625999999999999</v>
      </c>
    </row>
    <row r="6320" spans="1:19" x14ac:dyDescent="0.3">
      <c r="A6320">
        <v>50.382286030000003</v>
      </c>
      <c r="B6320">
        <v>6.3129999999999997</v>
      </c>
      <c r="C6320">
        <v>12.628</v>
      </c>
      <c r="E6320">
        <v>33.76293502</v>
      </c>
      <c r="F6320">
        <v>6.3129999999999997</v>
      </c>
      <c r="G6320">
        <v>12.628</v>
      </c>
      <c r="I6320">
        <v>41.572841740000001</v>
      </c>
      <c r="J6320">
        <v>6.3129999999999997</v>
      </c>
      <c r="K6320">
        <v>12.628</v>
      </c>
      <c r="M6320">
        <v>39.513188530000001</v>
      </c>
      <c r="N6320">
        <v>6.3129999999999997</v>
      </c>
      <c r="O6320">
        <v>12.628</v>
      </c>
      <c r="Q6320">
        <v>52.796087749999998</v>
      </c>
      <c r="R6320">
        <v>6.3129999999999997</v>
      </c>
      <c r="S6320">
        <v>12.628</v>
      </c>
    </row>
    <row r="6321" spans="1:19" x14ac:dyDescent="0.3">
      <c r="A6321">
        <v>50.39859551</v>
      </c>
      <c r="B6321">
        <v>6.3140000000000001</v>
      </c>
      <c r="C6321">
        <v>12.63</v>
      </c>
      <c r="E6321">
        <v>33.7512854</v>
      </c>
      <c r="F6321">
        <v>6.3140000000000001</v>
      </c>
      <c r="G6321">
        <v>12.63</v>
      </c>
      <c r="I6321">
        <v>41.589151209999997</v>
      </c>
      <c r="J6321">
        <v>6.3140000000000001</v>
      </c>
      <c r="K6321">
        <v>12.63</v>
      </c>
      <c r="M6321">
        <v>39.515518460000003</v>
      </c>
      <c r="N6321">
        <v>6.3140000000000001</v>
      </c>
      <c r="O6321">
        <v>12.63</v>
      </c>
      <c r="Q6321">
        <v>52.789097980000001</v>
      </c>
      <c r="R6321">
        <v>6.3140000000000001</v>
      </c>
      <c r="S6321">
        <v>12.63</v>
      </c>
    </row>
    <row r="6322" spans="1:19" x14ac:dyDescent="0.3">
      <c r="A6322">
        <v>50.393935659999997</v>
      </c>
      <c r="B6322">
        <v>6.3150000000000004</v>
      </c>
      <c r="C6322">
        <v>12.632</v>
      </c>
      <c r="E6322">
        <v>33.746625549999997</v>
      </c>
      <c r="F6322">
        <v>6.3150000000000004</v>
      </c>
      <c r="G6322">
        <v>12.632</v>
      </c>
      <c r="I6322">
        <v>41.610120530000003</v>
      </c>
      <c r="J6322">
        <v>6.3150000000000004</v>
      </c>
      <c r="K6322">
        <v>12.632</v>
      </c>
      <c r="M6322">
        <v>39.548137400000002</v>
      </c>
      <c r="N6322">
        <v>6.3150000000000004</v>
      </c>
      <c r="O6322">
        <v>12.632</v>
      </c>
      <c r="Q6322">
        <v>52.814727150000003</v>
      </c>
      <c r="R6322">
        <v>6.3150000000000004</v>
      </c>
      <c r="S6322">
        <v>12.632</v>
      </c>
    </row>
    <row r="6323" spans="1:19" x14ac:dyDescent="0.3">
      <c r="A6323">
        <v>50.368306490000002</v>
      </c>
      <c r="B6323">
        <v>6.3159999999999998</v>
      </c>
      <c r="C6323">
        <v>12.634</v>
      </c>
      <c r="E6323">
        <v>33.788564190000002</v>
      </c>
      <c r="F6323">
        <v>6.3159999999999998</v>
      </c>
      <c r="G6323">
        <v>12.634</v>
      </c>
      <c r="I6323">
        <v>41.598470910000003</v>
      </c>
      <c r="J6323">
        <v>6.3159999999999998</v>
      </c>
      <c r="K6323">
        <v>12.634</v>
      </c>
      <c r="M6323">
        <v>39.597065809999997</v>
      </c>
      <c r="N6323">
        <v>6.3159999999999998</v>
      </c>
      <c r="O6323">
        <v>12.634</v>
      </c>
      <c r="Q6323">
        <v>52.793757829999997</v>
      </c>
      <c r="R6323">
        <v>6.3159999999999998</v>
      </c>
      <c r="S6323">
        <v>12.634</v>
      </c>
    </row>
    <row r="6324" spans="1:19" x14ac:dyDescent="0.3">
      <c r="A6324">
        <v>50.372966339999998</v>
      </c>
      <c r="B6324">
        <v>6.3170000000000002</v>
      </c>
      <c r="C6324">
        <v>12.635999999999999</v>
      </c>
      <c r="E6324">
        <v>33.76293502</v>
      </c>
      <c r="F6324">
        <v>6.3170000000000002</v>
      </c>
      <c r="G6324">
        <v>12.635999999999999</v>
      </c>
      <c r="I6324">
        <v>41.570511809999999</v>
      </c>
      <c r="J6324">
        <v>6.3170000000000002</v>
      </c>
      <c r="K6324">
        <v>12.635999999999999</v>
      </c>
      <c r="M6324">
        <v>39.57842642</v>
      </c>
      <c r="N6324">
        <v>6.3170000000000002</v>
      </c>
      <c r="O6324">
        <v>12.635999999999999</v>
      </c>
      <c r="Q6324">
        <v>52.740169569999999</v>
      </c>
      <c r="R6324">
        <v>6.3170000000000002</v>
      </c>
      <c r="S6324">
        <v>12.635999999999999</v>
      </c>
    </row>
    <row r="6325" spans="1:19" x14ac:dyDescent="0.3">
      <c r="A6325">
        <v>50.370636410000003</v>
      </c>
      <c r="B6325">
        <v>6.3179999999999996</v>
      </c>
      <c r="C6325">
        <v>12.638</v>
      </c>
      <c r="E6325">
        <v>33.73963578</v>
      </c>
      <c r="F6325">
        <v>6.3179999999999996</v>
      </c>
      <c r="G6325">
        <v>12.638</v>
      </c>
      <c r="I6325">
        <v>41.530903100000003</v>
      </c>
      <c r="J6325">
        <v>6.3179999999999996</v>
      </c>
      <c r="K6325">
        <v>12.638</v>
      </c>
      <c r="M6325">
        <v>39.573766569999997</v>
      </c>
      <c r="N6325">
        <v>6.3179999999999996</v>
      </c>
      <c r="O6325">
        <v>12.638</v>
      </c>
      <c r="Q6325">
        <v>52.707550619999999</v>
      </c>
      <c r="R6325">
        <v>6.3179999999999996</v>
      </c>
      <c r="S6325">
        <v>12.638</v>
      </c>
    </row>
    <row r="6326" spans="1:19" x14ac:dyDescent="0.3">
      <c r="A6326">
        <v>50.368306490000002</v>
      </c>
      <c r="B6326">
        <v>6.319</v>
      </c>
      <c r="C6326">
        <v>12.64</v>
      </c>
      <c r="E6326">
        <v>33.725656229999998</v>
      </c>
      <c r="F6326">
        <v>6.319</v>
      </c>
      <c r="G6326">
        <v>12.64</v>
      </c>
      <c r="I6326">
        <v>41.540222790000001</v>
      </c>
      <c r="J6326">
        <v>6.319</v>
      </c>
      <c r="K6326">
        <v>12.64</v>
      </c>
      <c r="M6326">
        <v>39.576096489999998</v>
      </c>
      <c r="N6326">
        <v>6.319</v>
      </c>
      <c r="O6326">
        <v>12.64</v>
      </c>
      <c r="Q6326">
        <v>52.691241150000003</v>
      </c>
      <c r="R6326">
        <v>6.319</v>
      </c>
      <c r="S6326">
        <v>12.64</v>
      </c>
    </row>
    <row r="6327" spans="1:19" x14ac:dyDescent="0.3">
      <c r="A6327">
        <v>50.335687550000003</v>
      </c>
      <c r="B6327">
        <v>6.32</v>
      </c>
      <c r="C6327">
        <v>12.641999999999999</v>
      </c>
      <c r="E6327">
        <v>33.730316080000001</v>
      </c>
      <c r="F6327">
        <v>6.32</v>
      </c>
      <c r="G6327">
        <v>12.641999999999999</v>
      </c>
      <c r="I6327">
        <v>41.540222790000001</v>
      </c>
      <c r="J6327">
        <v>6.32</v>
      </c>
      <c r="K6327">
        <v>12.641999999999999</v>
      </c>
      <c r="M6327">
        <v>39.597065809999997</v>
      </c>
      <c r="N6327">
        <v>6.32</v>
      </c>
      <c r="O6327">
        <v>12.641999999999999</v>
      </c>
      <c r="Q6327">
        <v>52.698230930000001</v>
      </c>
      <c r="R6327">
        <v>6.32</v>
      </c>
      <c r="S6327">
        <v>12.641999999999999</v>
      </c>
    </row>
    <row r="6328" spans="1:19" x14ac:dyDescent="0.3">
      <c r="A6328">
        <v>50.282099279999997</v>
      </c>
      <c r="B6328">
        <v>6.3209999999999997</v>
      </c>
      <c r="C6328">
        <v>12.644</v>
      </c>
      <c r="E6328">
        <v>33.755945250000003</v>
      </c>
      <c r="F6328">
        <v>6.3209999999999997</v>
      </c>
      <c r="G6328">
        <v>12.644</v>
      </c>
      <c r="I6328">
        <v>41.556532269999998</v>
      </c>
      <c r="J6328">
        <v>6.3209999999999997</v>
      </c>
      <c r="K6328">
        <v>12.644</v>
      </c>
      <c r="M6328">
        <v>39.608715439999997</v>
      </c>
      <c r="N6328">
        <v>6.3209999999999997</v>
      </c>
      <c r="O6328">
        <v>12.644</v>
      </c>
      <c r="Q6328">
        <v>52.73084987</v>
      </c>
      <c r="R6328">
        <v>6.3209999999999997</v>
      </c>
      <c r="S6328">
        <v>12.644</v>
      </c>
    </row>
    <row r="6329" spans="1:19" x14ac:dyDescent="0.3">
      <c r="A6329">
        <v>50.261129959999998</v>
      </c>
      <c r="B6329">
        <v>6.3220000000000001</v>
      </c>
      <c r="C6329">
        <v>12.646000000000001</v>
      </c>
      <c r="E6329">
        <v>33.793224039999998</v>
      </c>
      <c r="F6329">
        <v>6.3220000000000001</v>
      </c>
      <c r="G6329">
        <v>12.646000000000001</v>
      </c>
      <c r="I6329">
        <v>41.540222790000001</v>
      </c>
      <c r="J6329">
        <v>6.3220000000000001</v>
      </c>
      <c r="K6329">
        <v>12.646000000000001</v>
      </c>
      <c r="M6329">
        <v>39.61337529</v>
      </c>
      <c r="N6329">
        <v>6.3220000000000001</v>
      </c>
      <c r="O6329">
        <v>12.646000000000001</v>
      </c>
      <c r="Q6329">
        <v>52.770458580000003</v>
      </c>
      <c r="R6329">
        <v>6.3220000000000001</v>
      </c>
      <c r="S6329">
        <v>12.646000000000001</v>
      </c>
    </row>
    <row r="6330" spans="1:19" x14ac:dyDescent="0.3">
      <c r="A6330">
        <v>50.289089060000002</v>
      </c>
      <c r="B6330">
        <v>6.3230000000000004</v>
      </c>
      <c r="C6330">
        <v>12.648</v>
      </c>
      <c r="E6330">
        <v>33.844482380000002</v>
      </c>
      <c r="F6330">
        <v>6.3230000000000004</v>
      </c>
      <c r="G6330">
        <v>12.648</v>
      </c>
      <c r="I6330">
        <v>41.521583399999997</v>
      </c>
      <c r="J6330">
        <v>6.3230000000000004</v>
      </c>
      <c r="K6330">
        <v>12.648</v>
      </c>
      <c r="M6330">
        <v>39.618035130000003</v>
      </c>
      <c r="N6330">
        <v>6.3230000000000004</v>
      </c>
      <c r="O6330">
        <v>12.648</v>
      </c>
      <c r="Q6330">
        <v>52.740169569999999</v>
      </c>
      <c r="R6330">
        <v>6.3230000000000004</v>
      </c>
      <c r="S6330">
        <v>12.648</v>
      </c>
    </row>
    <row r="6331" spans="1:19" x14ac:dyDescent="0.3">
      <c r="A6331">
        <v>50.328697769999998</v>
      </c>
      <c r="B6331">
        <v>6.3239999999999998</v>
      </c>
      <c r="C6331">
        <v>12.65</v>
      </c>
      <c r="E6331">
        <v>33.825842979999997</v>
      </c>
      <c r="F6331">
        <v>6.3239999999999998</v>
      </c>
      <c r="G6331">
        <v>12.65</v>
      </c>
      <c r="I6331">
        <v>41.512263699999998</v>
      </c>
      <c r="J6331">
        <v>6.3239999999999998</v>
      </c>
      <c r="K6331">
        <v>12.65</v>
      </c>
      <c r="M6331">
        <v>39.571436650000003</v>
      </c>
      <c r="N6331">
        <v>6.3239999999999998</v>
      </c>
      <c r="O6331">
        <v>12.65</v>
      </c>
      <c r="Q6331">
        <v>52.698230930000001</v>
      </c>
      <c r="R6331">
        <v>6.3239999999999998</v>
      </c>
      <c r="S6331">
        <v>12.65</v>
      </c>
    </row>
    <row r="6332" spans="1:19" x14ac:dyDescent="0.3">
      <c r="A6332">
        <v>50.386945879999999</v>
      </c>
      <c r="B6332">
        <v>6.3250000000000002</v>
      </c>
      <c r="C6332">
        <v>12.651999999999999</v>
      </c>
      <c r="E6332">
        <v>33.811863440000003</v>
      </c>
      <c r="F6332">
        <v>6.3250000000000002</v>
      </c>
      <c r="G6332">
        <v>12.651999999999999</v>
      </c>
      <c r="I6332">
        <v>41.472654990000002</v>
      </c>
      <c r="J6332">
        <v>6.3250000000000002</v>
      </c>
      <c r="K6332">
        <v>12.651999999999999</v>
      </c>
      <c r="M6332">
        <v>39.573766569999997</v>
      </c>
      <c r="N6332">
        <v>6.3250000000000002</v>
      </c>
      <c r="O6332">
        <v>12.651999999999999</v>
      </c>
      <c r="Q6332">
        <v>52.71920025</v>
      </c>
      <c r="R6332">
        <v>6.3250000000000002</v>
      </c>
      <c r="S6332">
        <v>12.651999999999999</v>
      </c>
    </row>
    <row r="6333" spans="1:19" x14ac:dyDescent="0.3">
      <c r="A6333">
        <v>50.39859551</v>
      </c>
      <c r="B6333">
        <v>6.3259999999999996</v>
      </c>
      <c r="C6333">
        <v>12.654</v>
      </c>
      <c r="E6333">
        <v>33.83050283</v>
      </c>
      <c r="F6333">
        <v>6.3259999999999996</v>
      </c>
      <c r="G6333">
        <v>12.654</v>
      </c>
      <c r="I6333">
        <v>41.449355740000001</v>
      </c>
      <c r="J6333">
        <v>6.3259999999999996</v>
      </c>
      <c r="K6333">
        <v>12.654</v>
      </c>
      <c r="M6333">
        <v>39.599395739999999</v>
      </c>
      <c r="N6333">
        <v>6.3259999999999996</v>
      </c>
      <c r="O6333">
        <v>12.654</v>
      </c>
      <c r="Q6333">
        <v>52.735509720000003</v>
      </c>
      <c r="R6333">
        <v>6.3259999999999996</v>
      </c>
      <c r="S6333">
        <v>12.654</v>
      </c>
    </row>
    <row r="6334" spans="1:19" x14ac:dyDescent="0.3">
      <c r="A6334">
        <v>50.379956110000002</v>
      </c>
      <c r="B6334">
        <v>6.327</v>
      </c>
      <c r="C6334">
        <v>12.656000000000001</v>
      </c>
      <c r="E6334">
        <v>33.849142229999998</v>
      </c>
      <c r="F6334">
        <v>6.327</v>
      </c>
      <c r="G6334">
        <v>12.656000000000001</v>
      </c>
      <c r="I6334">
        <v>41.451685670000003</v>
      </c>
      <c r="J6334">
        <v>6.327</v>
      </c>
      <c r="K6334">
        <v>12.656000000000001</v>
      </c>
      <c r="M6334">
        <v>39.615705210000002</v>
      </c>
      <c r="N6334">
        <v>6.327</v>
      </c>
      <c r="O6334">
        <v>12.656000000000001</v>
      </c>
      <c r="Q6334">
        <v>52.737839639999997</v>
      </c>
      <c r="R6334">
        <v>6.327</v>
      </c>
      <c r="S6334">
        <v>12.656000000000001</v>
      </c>
    </row>
    <row r="6335" spans="1:19" x14ac:dyDescent="0.3">
      <c r="A6335">
        <v>50.321708000000001</v>
      </c>
      <c r="B6335">
        <v>6.3280000000000003</v>
      </c>
      <c r="C6335">
        <v>12.657999999999999</v>
      </c>
      <c r="E6335">
        <v>33.83050283</v>
      </c>
      <c r="F6335">
        <v>6.3280000000000003</v>
      </c>
      <c r="G6335">
        <v>12.657999999999999</v>
      </c>
      <c r="I6335">
        <v>41.45867544</v>
      </c>
      <c r="J6335">
        <v>6.3280000000000003</v>
      </c>
      <c r="K6335">
        <v>12.657999999999999</v>
      </c>
      <c r="M6335">
        <v>39.634344609999999</v>
      </c>
      <c r="N6335">
        <v>6.3280000000000003</v>
      </c>
      <c r="O6335">
        <v>12.657999999999999</v>
      </c>
      <c r="Q6335">
        <v>52.744829410000001</v>
      </c>
      <c r="R6335">
        <v>6.3280000000000003</v>
      </c>
      <c r="S6335">
        <v>12.657999999999999</v>
      </c>
    </row>
    <row r="6336" spans="1:19" x14ac:dyDescent="0.3">
      <c r="A6336">
        <v>50.256470120000003</v>
      </c>
      <c r="B6336">
        <v>6.3289999999999997</v>
      </c>
      <c r="C6336">
        <v>12.66</v>
      </c>
      <c r="E6336">
        <v>33.870111549999997</v>
      </c>
      <c r="F6336">
        <v>6.3289999999999997</v>
      </c>
      <c r="G6336">
        <v>12.66</v>
      </c>
      <c r="I6336">
        <v>41.479644759999999</v>
      </c>
      <c r="J6336">
        <v>6.3289999999999997</v>
      </c>
      <c r="K6336">
        <v>12.66</v>
      </c>
      <c r="M6336">
        <v>39.618035130000003</v>
      </c>
      <c r="N6336">
        <v>6.3289999999999997</v>
      </c>
      <c r="O6336">
        <v>12.66</v>
      </c>
      <c r="Q6336">
        <v>52.747159340000003</v>
      </c>
      <c r="R6336">
        <v>6.3289999999999997</v>
      </c>
      <c r="S6336">
        <v>12.66</v>
      </c>
    </row>
    <row r="6337" spans="1:19" x14ac:dyDescent="0.3">
      <c r="A6337">
        <v>50.277439440000002</v>
      </c>
      <c r="B6337">
        <v>6.33</v>
      </c>
      <c r="C6337">
        <v>12.662000000000001</v>
      </c>
      <c r="E6337">
        <v>33.895740719999999</v>
      </c>
      <c r="F6337">
        <v>6.33</v>
      </c>
      <c r="G6337">
        <v>12.662000000000001</v>
      </c>
      <c r="I6337">
        <v>41.430716349999997</v>
      </c>
      <c r="J6337">
        <v>6.33</v>
      </c>
      <c r="K6337">
        <v>12.662000000000001</v>
      </c>
      <c r="M6337">
        <v>39.618035130000003</v>
      </c>
      <c r="N6337">
        <v>6.33</v>
      </c>
      <c r="O6337">
        <v>12.662000000000001</v>
      </c>
      <c r="Q6337">
        <v>52.74249949</v>
      </c>
      <c r="R6337">
        <v>6.33</v>
      </c>
      <c r="S6337">
        <v>12.662000000000001</v>
      </c>
    </row>
    <row r="6338" spans="1:19" x14ac:dyDescent="0.3">
      <c r="A6338">
        <v>50.277439440000002</v>
      </c>
      <c r="B6338">
        <v>6.3310000000000004</v>
      </c>
      <c r="C6338">
        <v>12.664</v>
      </c>
      <c r="E6338">
        <v>33.891080870000003</v>
      </c>
      <c r="F6338">
        <v>6.3310000000000004</v>
      </c>
      <c r="G6338">
        <v>12.664</v>
      </c>
      <c r="I6338">
        <v>41.409747029999998</v>
      </c>
      <c r="J6338">
        <v>6.3310000000000004</v>
      </c>
      <c r="K6338">
        <v>12.664</v>
      </c>
      <c r="M6338">
        <v>39.643664299999998</v>
      </c>
      <c r="N6338">
        <v>6.3310000000000004</v>
      </c>
      <c r="O6338">
        <v>12.664</v>
      </c>
      <c r="Q6338">
        <v>52.716870319999998</v>
      </c>
      <c r="R6338">
        <v>6.3310000000000004</v>
      </c>
      <c r="S6338">
        <v>12.664</v>
      </c>
    </row>
    <row r="6339" spans="1:19" x14ac:dyDescent="0.3">
      <c r="A6339">
        <v>50.310058380000001</v>
      </c>
      <c r="B6339">
        <v>6.3319999999999999</v>
      </c>
      <c r="C6339">
        <v>12.666</v>
      </c>
      <c r="E6339">
        <v>33.837492599999997</v>
      </c>
      <c r="F6339">
        <v>6.3319999999999999</v>
      </c>
      <c r="G6339">
        <v>12.666</v>
      </c>
      <c r="I6339">
        <v>41.409747029999998</v>
      </c>
      <c r="J6339">
        <v>6.3319999999999999</v>
      </c>
      <c r="K6339">
        <v>12.666</v>
      </c>
      <c r="M6339">
        <v>39.673953320000003</v>
      </c>
      <c r="N6339">
        <v>6.3319999999999999</v>
      </c>
      <c r="O6339">
        <v>12.666</v>
      </c>
      <c r="Q6339">
        <v>52.702890770000003</v>
      </c>
      <c r="R6339">
        <v>6.3319999999999999</v>
      </c>
      <c r="S6339">
        <v>12.666</v>
      </c>
    </row>
    <row r="6340" spans="1:19" x14ac:dyDescent="0.3">
      <c r="A6340">
        <v>50.305398529999998</v>
      </c>
      <c r="B6340">
        <v>6.3330000000000002</v>
      </c>
      <c r="C6340">
        <v>12.667999999999999</v>
      </c>
      <c r="E6340">
        <v>33.811863440000003</v>
      </c>
      <c r="F6340">
        <v>6.3330000000000002</v>
      </c>
      <c r="G6340">
        <v>12.667999999999999</v>
      </c>
      <c r="I6340">
        <v>41.414406880000001</v>
      </c>
      <c r="J6340">
        <v>6.3330000000000002</v>
      </c>
      <c r="K6340">
        <v>12.667999999999999</v>
      </c>
      <c r="M6340">
        <v>39.690262789999998</v>
      </c>
      <c r="N6340">
        <v>6.3330000000000002</v>
      </c>
      <c r="O6340">
        <v>12.667999999999999</v>
      </c>
      <c r="Q6340">
        <v>52.73084987</v>
      </c>
      <c r="R6340">
        <v>6.3330000000000002</v>
      </c>
      <c r="S6340">
        <v>12.667999999999999</v>
      </c>
    </row>
    <row r="6341" spans="1:19" x14ac:dyDescent="0.3">
      <c r="A6341">
        <v>50.293748909999998</v>
      </c>
      <c r="B6341">
        <v>6.3339999999999996</v>
      </c>
      <c r="C6341">
        <v>12.67</v>
      </c>
      <c r="E6341">
        <v>33.877101320000001</v>
      </c>
      <c r="F6341">
        <v>6.3339999999999996</v>
      </c>
      <c r="G6341">
        <v>12.67</v>
      </c>
      <c r="I6341">
        <v>41.412076949999999</v>
      </c>
      <c r="J6341">
        <v>6.3339999999999996</v>
      </c>
      <c r="K6341">
        <v>12.67</v>
      </c>
      <c r="M6341">
        <v>39.701912409999998</v>
      </c>
      <c r="N6341">
        <v>6.3339999999999996</v>
      </c>
      <c r="O6341">
        <v>12.67</v>
      </c>
      <c r="Q6341">
        <v>52.789097980000001</v>
      </c>
      <c r="R6341">
        <v>6.3339999999999996</v>
      </c>
      <c r="S6341">
        <v>12.67</v>
      </c>
    </row>
    <row r="6342" spans="1:19" x14ac:dyDescent="0.3">
      <c r="A6342">
        <v>50.293748909999998</v>
      </c>
      <c r="B6342">
        <v>6.335</v>
      </c>
      <c r="C6342">
        <v>12.672000000000001</v>
      </c>
      <c r="E6342">
        <v>33.902730490000003</v>
      </c>
      <c r="F6342">
        <v>6.335</v>
      </c>
      <c r="G6342">
        <v>12.672000000000001</v>
      </c>
      <c r="I6342">
        <v>41.407417100000004</v>
      </c>
      <c r="J6342">
        <v>6.335</v>
      </c>
      <c r="K6342">
        <v>12.672000000000001</v>
      </c>
      <c r="M6342">
        <v>39.678613169999998</v>
      </c>
      <c r="N6342">
        <v>6.335</v>
      </c>
      <c r="O6342">
        <v>12.672000000000001</v>
      </c>
      <c r="Q6342">
        <v>52.82171692</v>
      </c>
      <c r="R6342">
        <v>6.335</v>
      </c>
      <c r="S6342">
        <v>12.672000000000001</v>
      </c>
    </row>
    <row r="6343" spans="1:19" x14ac:dyDescent="0.3">
      <c r="A6343">
        <v>50.338017469999997</v>
      </c>
      <c r="B6343">
        <v>6.3360000000000003</v>
      </c>
      <c r="C6343">
        <v>12.673999999999999</v>
      </c>
      <c r="E6343">
        <v>33.946999050000002</v>
      </c>
      <c r="F6343">
        <v>6.3360000000000003</v>
      </c>
      <c r="G6343">
        <v>12.673999999999999</v>
      </c>
      <c r="I6343">
        <v>41.36780839</v>
      </c>
      <c r="J6343">
        <v>6.3360000000000003</v>
      </c>
      <c r="K6343">
        <v>12.673999999999999</v>
      </c>
      <c r="M6343">
        <v>39.697252560000003</v>
      </c>
      <c r="N6343">
        <v>6.3360000000000003</v>
      </c>
      <c r="O6343">
        <v>12.673999999999999</v>
      </c>
      <c r="Q6343">
        <v>52.824046850000002</v>
      </c>
      <c r="R6343">
        <v>6.3360000000000003</v>
      </c>
      <c r="S6343">
        <v>12.673999999999999</v>
      </c>
    </row>
    <row r="6344" spans="1:19" x14ac:dyDescent="0.3">
      <c r="A6344">
        <v>50.370636410000003</v>
      </c>
      <c r="B6344">
        <v>6.3369999999999997</v>
      </c>
      <c r="C6344">
        <v>12.676</v>
      </c>
      <c r="E6344">
        <v>33.926029730000003</v>
      </c>
      <c r="F6344">
        <v>6.3369999999999997</v>
      </c>
      <c r="G6344">
        <v>12.676</v>
      </c>
      <c r="I6344">
        <v>41.35615876</v>
      </c>
      <c r="J6344">
        <v>6.3369999999999997</v>
      </c>
      <c r="K6344">
        <v>12.676</v>
      </c>
      <c r="M6344">
        <v>39.678613169999998</v>
      </c>
      <c r="N6344">
        <v>6.3369999999999997</v>
      </c>
      <c r="O6344">
        <v>12.676</v>
      </c>
      <c r="Q6344">
        <v>52.814727150000003</v>
      </c>
      <c r="R6344">
        <v>6.3369999999999997</v>
      </c>
      <c r="S6344">
        <v>12.676</v>
      </c>
    </row>
    <row r="6345" spans="1:19" x14ac:dyDescent="0.3">
      <c r="A6345">
        <v>50.379956110000002</v>
      </c>
      <c r="B6345">
        <v>6.3380000000000001</v>
      </c>
      <c r="C6345">
        <v>12.678000000000001</v>
      </c>
      <c r="E6345">
        <v>33.935349430000002</v>
      </c>
      <c r="F6345">
        <v>6.3380000000000001</v>
      </c>
      <c r="G6345">
        <v>12.678000000000001</v>
      </c>
      <c r="I6345">
        <v>41.328199669999997</v>
      </c>
      <c r="J6345">
        <v>6.3380000000000001</v>
      </c>
      <c r="K6345">
        <v>12.678000000000001</v>
      </c>
      <c r="M6345">
        <v>39.622694979999999</v>
      </c>
      <c r="N6345">
        <v>6.3380000000000001</v>
      </c>
      <c r="O6345">
        <v>12.678000000000001</v>
      </c>
      <c r="Q6345">
        <v>52.82171692</v>
      </c>
      <c r="R6345">
        <v>6.3380000000000001</v>
      </c>
      <c r="S6345">
        <v>12.678000000000001</v>
      </c>
    </row>
    <row r="6346" spans="1:19" x14ac:dyDescent="0.3">
      <c r="A6346">
        <v>50.41024513</v>
      </c>
      <c r="B6346">
        <v>6.3390000000000004</v>
      </c>
      <c r="C6346">
        <v>12.68</v>
      </c>
      <c r="E6346">
        <v>33.960978599999997</v>
      </c>
      <c r="F6346">
        <v>6.3390000000000004</v>
      </c>
      <c r="G6346">
        <v>12.68</v>
      </c>
      <c r="I6346">
        <v>41.321209899999999</v>
      </c>
      <c r="J6346">
        <v>6.3390000000000004</v>
      </c>
      <c r="K6346">
        <v>12.68</v>
      </c>
      <c r="M6346">
        <v>39.666963549999998</v>
      </c>
      <c r="N6346">
        <v>6.3390000000000004</v>
      </c>
      <c r="O6346">
        <v>12.68</v>
      </c>
      <c r="Q6346">
        <v>52.852005939999998</v>
      </c>
      <c r="R6346">
        <v>6.3390000000000004</v>
      </c>
      <c r="S6346">
        <v>12.68</v>
      </c>
    </row>
    <row r="6347" spans="1:19" x14ac:dyDescent="0.3">
      <c r="A6347">
        <v>50.414904980000003</v>
      </c>
      <c r="B6347">
        <v>6.34</v>
      </c>
      <c r="C6347">
        <v>12.682</v>
      </c>
      <c r="E6347">
        <v>33.972628219999997</v>
      </c>
      <c r="F6347">
        <v>6.34</v>
      </c>
      <c r="G6347">
        <v>12.682</v>
      </c>
      <c r="I6347">
        <v>41.337519370000003</v>
      </c>
      <c r="J6347">
        <v>6.34</v>
      </c>
      <c r="K6347">
        <v>12.682</v>
      </c>
      <c r="M6347">
        <v>39.676283239999997</v>
      </c>
      <c r="N6347">
        <v>6.34</v>
      </c>
      <c r="O6347">
        <v>12.682</v>
      </c>
      <c r="Q6347">
        <v>52.875305179999998</v>
      </c>
      <c r="R6347">
        <v>6.34</v>
      </c>
      <c r="S6347">
        <v>12.682</v>
      </c>
    </row>
    <row r="6348" spans="1:19" x14ac:dyDescent="0.3">
      <c r="A6348">
        <v>50.384615959999998</v>
      </c>
      <c r="B6348">
        <v>6.3410000000000002</v>
      </c>
      <c r="C6348">
        <v>12.683999999999999</v>
      </c>
      <c r="E6348">
        <v>34.000587320000001</v>
      </c>
      <c r="F6348">
        <v>6.3410000000000002</v>
      </c>
      <c r="G6348">
        <v>12.683999999999999</v>
      </c>
      <c r="I6348">
        <v>41.279271260000002</v>
      </c>
      <c r="J6348">
        <v>6.3410000000000002</v>
      </c>
      <c r="K6348">
        <v>12.683999999999999</v>
      </c>
      <c r="M6348">
        <v>39.725211659999999</v>
      </c>
      <c r="N6348">
        <v>6.3410000000000002</v>
      </c>
      <c r="O6348">
        <v>12.683999999999999</v>
      </c>
      <c r="Q6348">
        <v>52.847346090000002</v>
      </c>
      <c r="R6348">
        <v>6.3410000000000002</v>
      </c>
      <c r="S6348">
        <v>12.683999999999999</v>
      </c>
    </row>
    <row r="6349" spans="1:19" x14ac:dyDescent="0.3">
      <c r="A6349">
        <v>50.396265579999998</v>
      </c>
      <c r="B6349">
        <v>6.3419999999999996</v>
      </c>
      <c r="C6349">
        <v>12.686</v>
      </c>
      <c r="E6349">
        <v>34.005247160000003</v>
      </c>
      <c r="F6349">
        <v>6.3419999999999996</v>
      </c>
      <c r="G6349">
        <v>12.686</v>
      </c>
      <c r="I6349">
        <v>41.267621640000002</v>
      </c>
      <c r="J6349">
        <v>6.3419999999999996</v>
      </c>
      <c r="K6349">
        <v>12.686</v>
      </c>
      <c r="M6349">
        <v>39.760160519999999</v>
      </c>
      <c r="N6349">
        <v>6.3419999999999996</v>
      </c>
      <c r="O6349">
        <v>12.686</v>
      </c>
      <c r="Q6349">
        <v>52.861325639999997</v>
      </c>
      <c r="R6349">
        <v>6.3419999999999996</v>
      </c>
      <c r="S6349">
        <v>12.686</v>
      </c>
    </row>
    <row r="6350" spans="1:19" x14ac:dyDescent="0.3">
      <c r="A6350">
        <v>50.417234899999997</v>
      </c>
      <c r="B6350">
        <v>6.343</v>
      </c>
      <c r="C6350">
        <v>12.688000000000001</v>
      </c>
      <c r="E6350">
        <v>34.023886560000001</v>
      </c>
      <c r="F6350">
        <v>6.343</v>
      </c>
      <c r="G6350">
        <v>12.688000000000001</v>
      </c>
      <c r="I6350">
        <v>41.279271260000002</v>
      </c>
      <c r="J6350">
        <v>6.343</v>
      </c>
      <c r="K6350">
        <v>12.688000000000001</v>
      </c>
      <c r="M6350">
        <v>39.774140070000001</v>
      </c>
      <c r="N6350">
        <v>6.343</v>
      </c>
      <c r="O6350">
        <v>12.688000000000001</v>
      </c>
      <c r="Q6350">
        <v>52.831036619999999</v>
      </c>
      <c r="R6350">
        <v>6.343</v>
      </c>
      <c r="S6350">
        <v>12.688000000000001</v>
      </c>
    </row>
    <row r="6351" spans="1:19" x14ac:dyDescent="0.3">
      <c r="A6351">
        <v>50.428884519999997</v>
      </c>
      <c r="B6351">
        <v>6.3440000000000003</v>
      </c>
      <c r="C6351">
        <v>12.69</v>
      </c>
      <c r="E6351">
        <v>34.005247160000003</v>
      </c>
      <c r="F6351">
        <v>6.3440000000000003</v>
      </c>
      <c r="G6351">
        <v>12.69</v>
      </c>
      <c r="I6351">
        <v>41.26529171</v>
      </c>
      <c r="J6351">
        <v>6.3440000000000003</v>
      </c>
      <c r="K6351">
        <v>12.69</v>
      </c>
      <c r="M6351">
        <v>39.809088940000002</v>
      </c>
      <c r="N6351">
        <v>6.3440000000000003</v>
      </c>
      <c r="O6351">
        <v>12.69</v>
      </c>
      <c r="Q6351">
        <v>52.83336654</v>
      </c>
      <c r="R6351">
        <v>6.3440000000000003</v>
      </c>
      <c r="S6351">
        <v>12.69</v>
      </c>
    </row>
    <row r="6352" spans="1:19" x14ac:dyDescent="0.3">
      <c r="A6352">
        <v>50.442864069999999</v>
      </c>
      <c r="B6352">
        <v>6.3449999999999998</v>
      </c>
      <c r="C6352">
        <v>12.692</v>
      </c>
      <c r="E6352">
        <v>33.97728807</v>
      </c>
      <c r="F6352">
        <v>6.3449999999999998</v>
      </c>
      <c r="G6352">
        <v>12.692</v>
      </c>
      <c r="I6352">
        <v>41.269951560000003</v>
      </c>
      <c r="J6352">
        <v>6.3449999999999998</v>
      </c>
      <c r="K6352">
        <v>12.692</v>
      </c>
      <c r="M6352">
        <v>39.792779469999999</v>
      </c>
      <c r="N6352">
        <v>6.3449999999999998</v>
      </c>
      <c r="O6352">
        <v>12.692</v>
      </c>
      <c r="Q6352">
        <v>52.831036619999999</v>
      </c>
      <c r="R6352">
        <v>6.3449999999999998</v>
      </c>
      <c r="S6352">
        <v>12.692</v>
      </c>
    </row>
    <row r="6353" spans="1:19" x14ac:dyDescent="0.3">
      <c r="A6353">
        <v>50.39859551</v>
      </c>
      <c r="B6353">
        <v>6.3460000000000001</v>
      </c>
      <c r="C6353">
        <v>12.694000000000001</v>
      </c>
      <c r="E6353">
        <v>33.984277839999997</v>
      </c>
      <c r="F6353">
        <v>6.3460000000000001</v>
      </c>
      <c r="G6353">
        <v>12.694000000000001</v>
      </c>
      <c r="I6353">
        <v>41.24199247</v>
      </c>
      <c r="J6353">
        <v>6.3460000000000001</v>
      </c>
      <c r="K6353">
        <v>12.694000000000001</v>
      </c>
      <c r="M6353">
        <v>39.823068480000003</v>
      </c>
      <c r="N6353">
        <v>6.3460000000000001</v>
      </c>
      <c r="O6353">
        <v>12.694000000000001</v>
      </c>
      <c r="Q6353">
        <v>52.88928473</v>
      </c>
      <c r="R6353">
        <v>6.3460000000000001</v>
      </c>
      <c r="S6353">
        <v>12.694000000000001</v>
      </c>
    </row>
    <row r="6354" spans="1:19" x14ac:dyDescent="0.3">
      <c r="A6354">
        <v>50.43354437</v>
      </c>
      <c r="B6354">
        <v>6.3470000000000004</v>
      </c>
      <c r="C6354">
        <v>12.696</v>
      </c>
      <c r="E6354">
        <v>33.993597540000003</v>
      </c>
      <c r="F6354">
        <v>6.3470000000000004</v>
      </c>
      <c r="G6354">
        <v>12.696</v>
      </c>
      <c r="I6354">
        <v>41.221023150000001</v>
      </c>
      <c r="J6354">
        <v>6.3470000000000004</v>
      </c>
      <c r="K6354">
        <v>12.696</v>
      </c>
      <c r="M6354">
        <v>39.799769240000003</v>
      </c>
      <c r="N6354">
        <v>6.3470000000000004</v>
      </c>
      <c r="O6354">
        <v>12.696</v>
      </c>
      <c r="Q6354">
        <v>52.884624879999997</v>
      </c>
      <c r="R6354">
        <v>6.3470000000000004</v>
      </c>
      <c r="S6354">
        <v>12.696</v>
      </c>
    </row>
    <row r="6355" spans="1:19" x14ac:dyDescent="0.3">
      <c r="A6355">
        <v>50.405585279999997</v>
      </c>
      <c r="B6355">
        <v>6.3479999999999999</v>
      </c>
      <c r="C6355">
        <v>12.698</v>
      </c>
      <c r="E6355">
        <v>33.993597540000003</v>
      </c>
      <c r="F6355">
        <v>6.3479999999999999</v>
      </c>
      <c r="G6355">
        <v>12.698</v>
      </c>
      <c r="I6355">
        <v>41.204713679999998</v>
      </c>
      <c r="J6355">
        <v>6.3479999999999999</v>
      </c>
      <c r="K6355">
        <v>12.698</v>
      </c>
      <c r="M6355">
        <v>39.834718109999997</v>
      </c>
      <c r="N6355">
        <v>6.3479999999999999</v>
      </c>
      <c r="O6355">
        <v>12.698</v>
      </c>
      <c r="Q6355">
        <v>52.852005939999998</v>
      </c>
      <c r="R6355">
        <v>6.3479999999999999</v>
      </c>
      <c r="S6355">
        <v>12.698</v>
      </c>
    </row>
    <row r="6356" spans="1:19" x14ac:dyDescent="0.3">
      <c r="A6356">
        <v>50.400925430000001</v>
      </c>
      <c r="B6356">
        <v>6.3490000000000002</v>
      </c>
      <c r="C6356">
        <v>12.7</v>
      </c>
      <c r="E6356">
        <v>34.012236940000001</v>
      </c>
      <c r="F6356">
        <v>6.3490000000000002</v>
      </c>
      <c r="G6356">
        <v>12.7</v>
      </c>
      <c r="I6356">
        <v>41.218693219999999</v>
      </c>
      <c r="J6356">
        <v>6.3490000000000002</v>
      </c>
      <c r="K6356">
        <v>12.7</v>
      </c>
      <c r="M6356">
        <v>39.832388180000002</v>
      </c>
      <c r="N6356">
        <v>6.3490000000000002</v>
      </c>
      <c r="O6356">
        <v>12.7</v>
      </c>
      <c r="Q6356">
        <v>52.879965030000001</v>
      </c>
      <c r="R6356">
        <v>6.3490000000000002</v>
      </c>
      <c r="S6356">
        <v>12.7</v>
      </c>
    </row>
    <row r="6357" spans="1:19" x14ac:dyDescent="0.3">
      <c r="A6357">
        <v>50.375296259999999</v>
      </c>
      <c r="B6357">
        <v>6.35</v>
      </c>
      <c r="C6357">
        <v>12.702</v>
      </c>
      <c r="E6357">
        <v>34.019226709999998</v>
      </c>
      <c r="F6357">
        <v>6.35</v>
      </c>
      <c r="G6357">
        <v>12.702</v>
      </c>
      <c r="I6357">
        <v>41.179084510000003</v>
      </c>
      <c r="J6357">
        <v>6.35</v>
      </c>
      <c r="K6357">
        <v>12.702</v>
      </c>
      <c r="M6357">
        <v>39.830058260000001</v>
      </c>
      <c r="N6357">
        <v>6.35</v>
      </c>
      <c r="O6357">
        <v>12.702</v>
      </c>
      <c r="Q6357">
        <v>52.861325639999997</v>
      </c>
      <c r="R6357">
        <v>6.35</v>
      </c>
      <c r="S6357">
        <v>12.702</v>
      </c>
    </row>
    <row r="6358" spans="1:19" x14ac:dyDescent="0.3">
      <c r="A6358">
        <v>50.393935659999997</v>
      </c>
      <c r="B6358">
        <v>6.351</v>
      </c>
      <c r="C6358">
        <v>12.704000000000001</v>
      </c>
      <c r="E6358">
        <v>34.007577089999998</v>
      </c>
      <c r="F6358">
        <v>6.351</v>
      </c>
      <c r="G6358">
        <v>12.704000000000001</v>
      </c>
      <c r="I6358">
        <v>41.158115189999997</v>
      </c>
      <c r="J6358">
        <v>6.351</v>
      </c>
      <c r="K6358">
        <v>12.704000000000001</v>
      </c>
      <c r="M6358">
        <v>39.834718109999997</v>
      </c>
      <c r="N6358">
        <v>6.351</v>
      </c>
      <c r="O6358">
        <v>12.704000000000001</v>
      </c>
      <c r="Q6358">
        <v>52.868315410000001</v>
      </c>
      <c r="R6358">
        <v>6.351</v>
      </c>
      <c r="S6358">
        <v>12.704000000000001</v>
      </c>
    </row>
    <row r="6359" spans="1:19" x14ac:dyDescent="0.3">
      <c r="A6359">
        <v>50.377626190000001</v>
      </c>
      <c r="B6359">
        <v>6.3520000000000003</v>
      </c>
      <c r="C6359">
        <v>12.706</v>
      </c>
      <c r="E6359">
        <v>34.009907009999999</v>
      </c>
      <c r="F6359">
        <v>6.3520000000000003</v>
      </c>
      <c r="G6359">
        <v>12.706</v>
      </c>
      <c r="I6359">
        <v>41.144135640000002</v>
      </c>
      <c r="J6359">
        <v>6.3520000000000003</v>
      </c>
      <c r="K6359">
        <v>12.706</v>
      </c>
      <c r="M6359">
        <v>39.848697649999998</v>
      </c>
      <c r="N6359">
        <v>6.3520000000000003</v>
      </c>
      <c r="O6359">
        <v>12.706</v>
      </c>
      <c r="Q6359">
        <v>52.863655559999998</v>
      </c>
      <c r="R6359">
        <v>6.3520000000000003</v>
      </c>
      <c r="S6359">
        <v>12.706</v>
      </c>
    </row>
    <row r="6360" spans="1:19" x14ac:dyDescent="0.3">
      <c r="A6360">
        <v>50.379956110000002</v>
      </c>
      <c r="B6360">
        <v>6.3529999999999998</v>
      </c>
      <c r="C6360">
        <v>12.708</v>
      </c>
      <c r="E6360">
        <v>34.023886560000001</v>
      </c>
      <c r="F6360">
        <v>6.3529999999999998</v>
      </c>
      <c r="G6360">
        <v>12.708</v>
      </c>
      <c r="I6360">
        <v>41.125496249999998</v>
      </c>
      <c r="J6360">
        <v>6.3529999999999998</v>
      </c>
      <c r="K6360">
        <v>12.708</v>
      </c>
      <c r="M6360">
        <v>39.83937796</v>
      </c>
      <c r="N6360">
        <v>6.3529999999999998</v>
      </c>
      <c r="O6360">
        <v>12.708</v>
      </c>
      <c r="Q6360">
        <v>52.863655559999998</v>
      </c>
      <c r="R6360">
        <v>6.3529999999999998</v>
      </c>
      <c r="S6360">
        <v>12.708</v>
      </c>
    </row>
    <row r="6361" spans="1:19" x14ac:dyDescent="0.3">
      <c r="A6361">
        <v>50.370636410000003</v>
      </c>
      <c r="B6361">
        <v>6.3540000000000001</v>
      </c>
      <c r="C6361">
        <v>12.71</v>
      </c>
      <c r="E6361">
        <v>34.093784290000002</v>
      </c>
      <c r="F6361">
        <v>6.3540000000000001</v>
      </c>
      <c r="G6361">
        <v>12.71</v>
      </c>
      <c r="I6361">
        <v>41.141805720000001</v>
      </c>
      <c r="J6361">
        <v>6.3540000000000001</v>
      </c>
      <c r="K6361">
        <v>12.71</v>
      </c>
      <c r="M6361">
        <v>39.820738560000002</v>
      </c>
      <c r="N6361">
        <v>6.3540000000000001</v>
      </c>
      <c r="O6361">
        <v>12.71</v>
      </c>
      <c r="Q6361">
        <v>52.849676010000003</v>
      </c>
      <c r="R6361">
        <v>6.3540000000000001</v>
      </c>
      <c r="S6361">
        <v>12.71</v>
      </c>
    </row>
    <row r="6362" spans="1:19" x14ac:dyDescent="0.3">
      <c r="A6362">
        <v>50.335687550000003</v>
      </c>
      <c r="B6362">
        <v>6.3550000000000004</v>
      </c>
      <c r="C6362">
        <v>12.712</v>
      </c>
      <c r="E6362">
        <v>34.103103990000001</v>
      </c>
      <c r="F6362">
        <v>6.3550000000000004</v>
      </c>
      <c r="G6362">
        <v>12.712</v>
      </c>
      <c r="I6362">
        <v>41.139475789999999</v>
      </c>
      <c r="J6362">
        <v>6.3550000000000004</v>
      </c>
      <c r="K6362">
        <v>12.712</v>
      </c>
      <c r="M6362">
        <v>39.827728329999999</v>
      </c>
      <c r="N6362">
        <v>6.3550000000000004</v>
      </c>
      <c r="O6362">
        <v>12.712</v>
      </c>
      <c r="Q6362">
        <v>52.852005939999998</v>
      </c>
      <c r="R6362">
        <v>6.3550000000000004</v>
      </c>
      <c r="S6362">
        <v>12.712</v>
      </c>
    </row>
    <row r="6363" spans="1:19" x14ac:dyDescent="0.3">
      <c r="A6363">
        <v>50.3310277</v>
      </c>
      <c r="B6363">
        <v>6.3559999999999999</v>
      </c>
      <c r="C6363">
        <v>12.714</v>
      </c>
      <c r="E6363">
        <v>34.079804750000001</v>
      </c>
      <c r="F6363">
        <v>6.3559999999999999</v>
      </c>
      <c r="G6363">
        <v>12.714</v>
      </c>
      <c r="I6363">
        <v>41.104526929999999</v>
      </c>
      <c r="J6363">
        <v>6.3559999999999999</v>
      </c>
      <c r="K6363">
        <v>12.714</v>
      </c>
      <c r="M6363">
        <v>39.841707880000001</v>
      </c>
      <c r="N6363">
        <v>6.3559999999999999</v>
      </c>
      <c r="O6363">
        <v>12.714</v>
      </c>
      <c r="Q6363">
        <v>52.840356319999998</v>
      </c>
      <c r="R6363">
        <v>6.3559999999999999</v>
      </c>
      <c r="S6363">
        <v>12.714</v>
      </c>
    </row>
    <row r="6364" spans="1:19" x14ac:dyDescent="0.3">
      <c r="A6364">
        <v>50.321708000000001</v>
      </c>
      <c r="B6364">
        <v>6.3570000000000002</v>
      </c>
      <c r="C6364">
        <v>12.715999999999999</v>
      </c>
      <c r="E6364">
        <v>34.0565055</v>
      </c>
      <c r="F6364">
        <v>6.3570000000000002</v>
      </c>
      <c r="G6364">
        <v>12.715999999999999</v>
      </c>
      <c r="I6364">
        <v>41.099867080000003</v>
      </c>
      <c r="J6364">
        <v>6.3570000000000002</v>
      </c>
      <c r="K6364">
        <v>12.715999999999999</v>
      </c>
      <c r="M6364">
        <v>39.816078709999999</v>
      </c>
      <c r="N6364">
        <v>6.3570000000000002</v>
      </c>
      <c r="O6364">
        <v>12.715999999999999</v>
      </c>
      <c r="Q6364">
        <v>52.807737369999998</v>
      </c>
      <c r="R6364">
        <v>6.3570000000000002</v>
      </c>
      <c r="S6364">
        <v>12.715999999999999</v>
      </c>
    </row>
    <row r="6365" spans="1:19" x14ac:dyDescent="0.3">
      <c r="A6365">
        <v>50.328697769999998</v>
      </c>
      <c r="B6365">
        <v>6.3579999999999997</v>
      </c>
      <c r="C6365">
        <v>12.718</v>
      </c>
      <c r="E6365">
        <v>34.037866110000003</v>
      </c>
      <c r="F6365">
        <v>6.3579999999999997</v>
      </c>
      <c r="G6365">
        <v>12.718</v>
      </c>
      <c r="I6365">
        <v>41.078897759999997</v>
      </c>
      <c r="J6365">
        <v>6.3579999999999997</v>
      </c>
      <c r="K6365">
        <v>12.718</v>
      </c>
      <c r="M6365">
        <v>39.802099159999997</v>
      </c>
      <c r="N6365">
        <v>6.3579999999999997</v>
      </c>
      <c r="O6365">
        <v>12.718</v>
      </c>
      <c r="Q6365">
        <v>52.831036619999999</v>
      </c>
      <c r="R6365">
        <v>6.3579999999999997</v>
      </c>
      <c r="S6365">
        <v>12.718</v>
      </c>
    </row>
    <row r="6366" spans="1:19" x14ac:dyDescent="0.3">
      <c r="A6366">
        <v>50.326367849999997</v>
      </c>
      <c r="B6366">
        <v>6.359</v>
      </c>
      <c r="C6366">
        <v>12.72</v>
      </c>
      <c r="E6366">
        <v>34.02155664</v>
      </c>
      <c r="F6366">
        <v>6.359</v>
      </c>
      <c r="G6366">
        <v>12.72</v>
      </c>
      <c r="I6366">
        <v>41.088217450000002</v>
      </c>
      <c r="J6366">
        <v>6.359</v>
      </c>
      <c r="K6366">
        <v>12.72</v>
      </c>
      <c r="M6366">
        <v>39.792779469999999</v>
      </c>
      <c r="N6366">
        <v>6.359</v>
      </c>
      <c r="O6366">
        <v>12.72</v>
      </c>
      <c r="Q6366">
        <v>52.817057069999997</v>
      </c>
      <c r="R6366">
        <v>6.359</v>
      </c>
      <c r="S6366">
        <v>12.72</v>
      </c>
    </row>
    <row r="6367" spans="1:19" x14ac:dyDescent="0.3">
      <c r="A6367">
        <v>50.340347399999999</v>
      </c>
      <c r="B6367">
        <v>6.36</v>
      </c>
      <c r="C6367">
        <v>12.722</v>
      </c>
      <c r="E6367">
        <v>34.014566860000002</v>
      </c>
      <c r="F6367">
        <v>6.36</v>
      </c>
      <c r="G6367">
        <v>12.722</v>
      </c>
      <c r="I6367">
        <v>41.074237910000001</v>
      </c>
      <c r="J6367">
        <v>6.36</v>
      </c>
      <c r="K6367">
        <v>12.722</v>
      </c>
      <c r="M6367">
        <v>39.811418860000003</v>
      </c>
      <c r="N6367">
        <v>6.36</v>
      </c>
      <c r="O6367">
        <v>12.722</v>
      </c>
      <c r="Q6367">
        <v>52.803077530000003</v>
      </c>
      <c r="R6367">
        <v>6.36</v>
      </c>
      <c r="S6367">
        <v>12.722</v>
      </c>
    </row>
    <row r="6368" spans="1:19" x14ac:dyDescent="0.3">
      <c r="A6368">
        <v>50.347337170000003</v>
      </c>
      <c r="B6368">
        <v>6.3609999999999998</v>
      </c>
      <c r="C6368">
        <v>12.724</v>
      </c>
      <c r="E6368">
        <v>34.028546409999997</v>
      </c>
      <c r="F6368">
        <v>6.3609999999999998</v>
      </c>
      <c r="G6368">
        <v>12.724</v>
      </c>
      <c r="I6368">
        <v>41.043948890000003</v>
      </c>
      <c r="J6368">
        <v>6.3609999999999998</v>
      </c>
      <c r="K6368">
        <v>12.724</v>
      </c>
      <c r="M6368">
        <v>39.809088940000002</v>
      </c>
      <c r="N6368">
        <v>6.3609999999999998</v>
      </c>
      <c r="O6368">
        <v>12.724</v>
      </c>
      <c r="Q6368">
        <v>52.793757829999997</v>
      </c>
      <c r="R6368">
        <v>6.3609999999999998</v>
      </c>
      <c r="S6368">
        <v>12.724</v>
      </c>
    </row>
    <row r="6369" spans="1:19" x14ac:dyDescent="0.3">
      <c r="A6369">
        <v>50.328697769999998</v>
      </c>
      <c r="B6369">
        <v>6.3620000000000001</v>
      </c>
      <c r="C6369">
        <v>12.726000000000001</v>
      </c>
      <c r="E6369">
        <v>34.047185800000001</v>
      </c>
      <c r="F6369">
        <v>6.3620000000000001</v>
      </c>
      <c r="G6369">
        <v>12.726000000000001</v>
      </c>
      <c r="I6369">
        <v>41.067248130000003</v>
      </c>
      <c r="J6369">
        <v>6.3620000000000001</v>
      </c>
      <c r="K6369">
        <v>12.726000000000001</v>
      </c>
      <c r="M6369">
        <v>39.83937796</v>
      </c>
      <c r="N6369">
        <v>6.3620000000000001</v>
      </c>
      <c r="O6369">
        <v>12.726000000000001</v>
      </c>
      <c r="Q6369">
        <v>52.805407449999997</v>
      </c>
      <c r="R6369">
        <v>6.3620000000000001</v>
      </c>
      <c r="S6369">
        <v>12.726000000000001</v>
      </c>
    </row>
    <row r="6370" spans="1:19" x14ac:dyDescent="0.3">
      <c r="A6370">
        <v>50.377626190000001</v>
      </c>
      <c r="B6370">
        <v>6.3630000000000004</v>
      </c>
      <c r="C6370">
        <v>12.728</v>
      </c>
      <c r="E6370">
        <v>34.042525959999999</v>
      </c>
      <c r="F6370">
        <v>6.3630000000000004</v>
      </c>
      <c r="G6370">
        <v>12.728</v>
      </c>
      <c r="I6370">
        <v>41.074237910000001</v>
      </c>
      <c r="J6370">
        <v>6.3630000000000004</v>
      </c>
      <c r="K6370">
        <v>12.728</v>
      </c>
      <c r="M6370">
        <v>39.818408640000001</v>
      </c>
      <c r="N6370">
        <v>6.3630000000000004</v>
      </c>
      <c r="O6370">
        <v>12.728</v>
      </c>
      <c r="Q6370">
        <v>52.793757829999997</v>
      </c>
      <c r="R6370">
        <v>6.3630000000000004</v>
      </c>
      <c r="S6370">
        <v>12.728</v>
      </c>
    </row>
    <row r="6371" spans="1:19" x14ac:dyDescent="0.3">
      <c r="A6371">
        <v>50.363646639999999</v>
      </c>
      <c r="B6371">
        <v>6.3639999999999999</v>
      </c>
      <c r="C6371">
        <v>12.73</v>
      </c>
      <c r="E6371">
        <v>34.005247160000003</v>
      </c>
      <c r="F6371">
        <v>6.3639999999999999</v>
      </c>
      <c r="G6371">
        <v>12.73</v>
      </c>
      <c r="I6371">
        <v>41.071907979999999</v>
      </c>
      <c r="J6371">
        <v>6.3639999999999999</v>
      </c>
      <c r="K6371">
        <v>12.73</v>
      </c>
      <c r="M6371">
        <v>39.832388180000002</v>
      </c>
      <c r="N6371">
        <v>6.3639999999999999</v>
      </c>
      <c r="O6371">
        <v>12.73</v>
      </c>
      <c r="Q6371">
        <v>52.82171692</v>
      </c>
      <c r="R6371">
        <v>6.3639999999999999</v>
      </c>
      <c r="S6371">
        <v>12.73</v>
      </c>
    </row>
    <row r="6372" spans="1:19" x14ac:dyDescent="0.3">
      <c r="A6372">
        <v>50.375296259999999</v>
      </c>
      <c r="B6372">
        <v>6.3650000000000002</v>
      </c>
      <c r="C6372">
        <v>12.731999999999999</v>
      </c>
      <c r="E6372">
        <v>34.040196029999997</v>
      </c>
      <c r="F6372">
        <v>6.3650000000000002</v>
      </c>
      <c r="G6372">
        <v>12.731999999999999</v>
      </c>
      <c r="I6372">
        <v>41.02763942</v>
      </c>
      <c r="J6372">
        <v>6.3650000000000002</v>
      </c>
      <c r="K6372">
        <v>12.731999999999999</v>
      </c>
      <c r="M6372">
        <v>39.832388180000002</v>
      </c>
      <c r="N6372">
        <v>6.3650000000000002</v>
      </c>
      <c r="O6372">
        <v>12.731999999999999</v>
      </c>
      <c r="Q6372">
        <v>52.845016170000001</v>
      </c>
      <c r="R6372">
        <v>6.3650000000000002</v>
      </c>
      <c r="S6372">
        <v>12.731999999999999</v>
      </c>
    </row>
    <row r="6373" spans="1:19" x14ac:dyDescent="0.3">
      <c r="A6373">
        <v>50.391605730000002</v>
      </c>
      <c r="B6373">
        <v>6.3659999999999997</v>
      </c>
      <c r="C6373">
        <v>12.734</v>
      </c>
      <c r="E6373">
        <v>34.093784290000002</v>
      </c>
      <c r="F6373">
        <v>6.3659999999999997</v>
      </c>
      <c r="G6373">
        <v>12.734</v>
      </c>
      <c r="I6373">
        <v>40.98337085</v>
      </c>
      <c r="J6373">
        <v>6.3659999999999997</v>
      </c>
      <c r="K6373">
        <v>12.734</v>
      </c>
      <c r="M6373">
        <v>39.799769240000003</v>
      </c>
      <c r="N6373">
        <v>6.3659999999999997</v>
      </c>
      <c r="O6373">
        <v>12.734</v>
      </c>
      <c r="Q6373">
        <v>52.849676010000003</v>
      </c>
      <c r="R6373">
        <v>6.3659999999999997</v>
      </c>
      <c r="S6373">
        <v>12.734</v>
      </c>
    </row>
    <row r="6374" spans="1:19" x14ac:dyDescent="0.3">
      <c r="A6374">
        <v>50.41024513</v>
      </c>
      <c r="B6374">
        <v>6.367</v>
      </c>
      <c r="C6374">
        <v>12.736000000000001</v>
      </c>
      <c r="E6374">
        <v>34.082134670000002</v>
      </c>
      <c r="F6374">
        <v>6.367</v>
      </c>
      <c r="G6374">
        <v>12.736000000000001</v>
      </c>
      <c r="I6374">
        <v>40.988030700000003</v>
      </c>
      <c r="J6374">
        <v>6.367</v>
      </c>
      <c r="K6374">
        <v>12.736000000000001</v>
      </c>
      <c r="M6374">
        <v>39.811418860000003</v>
      </c>
      <c r="N6374">
        <v>6.367</v>
      </c>
      <c r="O6374">
        <v>12.736000000000001</v>
      </c>
      <c r="Q6374">
        <v>52.835696470000002</v>
      </c>
      <c r="R6374">
        <v>6.367</v>
      </c>
      <c r="S6374">
        <v>12.736000000000001</v>
      </c>
    </row>
    <row r="6375" spans="1:19" x14ac:dyDescent="0.3">
      <c r="A6375">
        <v>50.386945879999999</v>
      </c>
      <c r="B6375">
        <v>6.3680000000000003</v>
      </c>
      <c r="C6375">
        <v>12.738</v>
      </c>
      <c r="E6375">
        <v>34.049515730000003</v>
      </c>
      <c r="F6375">
        <v>6.3680000000000003</v>
      </c>
      <c r="G6375">
        <v>12.738</v>
      </c>
      <c r="I6375">
        <v>41.053268590000002</v>
      </c>
      <c r="J6375">
        <v>6.3680000000000003</v>
      </c>
      <c r="K6375">
        <v>12.738</v>
      </c>
      <c r="M6375">
        <v>39.844037800000002</v>
      </c>
      <c r="N6375">
        <v>6.3680000000000003</v>
      </c>
      <c r="O6375">
        <v>12.738</v>
      </c>
      <c r="Q6375">
        <v>52.828706689999997</v>
      </c>
      <c r="R6375">
        <v>6.3680000000000003</v>
      </c>
      <c r="S6375">
        <v>12.738</v>
      </c>
    </row>
    <row r="6376" spans="1:19" x14ac:dyDescent="0.3">
      <c r="A6376">
        <v>50.396265579999998</v>
      </c>
      <c r="B6376">
        <v>6.3689999999999998</v>
      </c>
      <c r="C6376">
        <v>12.74</v>
      </c>
      <c r="E6376">
        <v>34.075144899999998</v>
      </c>
      <c r="F6376">
        <v>6.3689999999999998</v>
      </c>
      <c r="G6376">
        <v>12.74</v>
      </c>
      <c r="I6376">
        <v>41.055598510000003</v>
      </c>
      <c r="J6376">
        <v>6.3689999999999998</v>
      </c>
      <c r="K6376">
        <v>12.74</v>
      </c>
      <c r="M6376">
        <v>39.832388180000002</v>
      </c>
      <c r="N6376">
        <v>6.3689999999999998</v>
      </c>
      <c r="O6376">
        <v>12.74</v>
      </c>
      <c r="Q6376">
        <v>52.849676010000003</v>
      </c>
      <c r="R6376">
        <v>6.3689999999999998</v>
      </c>
      <c r="S6376">
        <v>12.74</v>
      </c>
    </row>
    <row r="6377" spans="1:19" x14ac:dyDescent="0.3">
      <c r="A6377">
        <v>50.377626190000001</v>
      </c>
      <c r="B6377">
        <v>6.37</v>
      </c>
      <c r="C6377">
        <v>12.742000000000001</v>
      </c>
      <c r="E6377">
        <v>34.082134670000002</v>
      </c>
      <c r="F6377">
        <v>6.37</v>
      </c>
      <c r="G6377">
        <v>12.742000000000001</v>
      </c>
      <c r="I6377">
        <v>41.046278809999997</v>
      </c>
      <c r="J6377">
        <v>6.37</v>
      </c>
      <c r="K6377">
        <v>12.742000000000001</v>
      </c>
      <c r="M6377">
        <v>39.830058260000001</v>
      </c>
      <c r="N6377">
        <v>6.37</v>
      </c>
      <c r="O6377">
        <v>12.742000000000001</v>
      </c>
      <c r="Q6377">
        <v>52.845016170000001</v>
      </c>
      <c r="R6377">
        <v>6.37</v>
      </c>
      <c r="S6377">
        <v>12.742000000000001</v>
      </c>
    </row>
    <row r="6378" spans="1:19" x14ac:dyDescent="0.3">
      <c r="A6378">
        <v>50.379956110000002</v>
      </c>
      <c r="B6378">
        <v>6.3710000000000004</v>
      </c>
      <c r="C6378">
        <v>12.744</v>
      </c>
      <c r="E6378">
        <v>34.10077407</v>
      </c>
      <c r="F6378">
        <v>6.3710000000000004</v>
      </c>
      <c r="G6378">
        <v>12.744</v>
      </c>
      <c r="I6378">
        <v>41.034629189999997</v>
      </c>
      <c r="J6378">
        <v>6.3710000000000004</v>
      </c>
      <c r="K6378">
        <v>12.744</v>
      </c>
      <c r="M6378">
        <v>39.785789690000001</v>
      </c>
      <c r="N6378">
        <v>6.3710000000000004</v>
      </c>
      <c r="O6378">
        <v>12.744</v>
      </c>
      <c r="Q6378">
        <v>52.861325639999997</v>
      </c>
      <c r="R6378">
        <v>6.3710000000000004</v>
      </c>
      <c r="S6378">
        <v>12.744</v>
      </c>
    </row>
    <row r="6379" spans="1:19" x14ac:dyDescent="0.3">
      <c r="A6379">
        <v>50.403255350000002</v>
      </c>
      <c r="B6379">
        <v>6.3719999999999999</v>
      </c>
      <c r="C6379">
        <v>12.746</v>
      </c>
      <c r="E6379">
        <v>34.105433920000003</v>
      </c>
      <c r="F6379">
        <v>6.3719999999999999</v>
      </c>
      <c r="G6379">
        <v>12.746</v>
      </c>
      <c r="I6379">
        <v>41.034629189999997</v>
      </c>
      <c r="J6379">
        <v>6.3719999999999999</v>
      </c>
      <c r="K6379">
        <v>12.746</v>
      </c>
      <c r="M6379">
        <v>39.792779469999999</v>
      </c>
      <c r="N6379">
        <v>6.3719999999999999</v>
      </c>
      <c r="O6379">
        <v>12.746</v>
      </c>
      <c r="Q6379">
        <v>52.845016170000001</v>
      </c>
      <c r="R6379">
        <v>6.3719999999999999</v>
      </c>
      <c r="S6379">
        <v>12.746</v>
      </c>
    </row>
    <row r="6380" spans="1:19" x14ac:dyDescent="0.3">
      <c r="A6380">
        <v>50.405585279999997</v>
      </c>
      <c r="B6380">
        <v>6.3730000000000002</v>
      </c>
      <c r="C6380">
        <v>12.747999999999999</v>
      </c>
      <c r="E6380">
        <v>34.140382780000003</v>
      </c>
      <c r="F6380">
        <v>6.3730000000000002</v>
      </c>
      <c r="G6380">
        <v>12.747999999999999</v>
      </c>
      <c r="I6380">
        <v>41.036959119999999</v>
      </c>
      <c r="J6380">
        <v>6.3730000000000002</v>
      </c>
      <c r="K6380">
        <v>12.747999999999999</v>
      </c>
      <c r="M6380">
        <v>39.811418860000003</v>
      </c>
      <c r="N6380">
        <v>6.3730000000000002</v>
      </c>
      <c r="O6380">
        <v>12.747999999999999</v>
      </c>
      <c r="Q6380">
        <v>52.861325639999997</v>
      </c>
      <c r="R6380">
        <v>6.3730000000000002</v>
      </c>
      <c r="S6380">
        <v>12.747999999999999</v>
      </c>
    </row>
    <row r="6381" spans="1:19" x14ac:dyDescent="0.3">
      <c r="A6381">
        <v>50.461503469999997</v>
      </c>
      <c r="B6381">
        <v>6.3739999999999997</v>
      </c>
      <c r="C6381">
        <v>12.75</v>
      </c>
      <c r="E6381">
        <v>34.119413459999997</v>
      </c>
      <c r="F6381">
        <v>6.3739999999999997</v>
      </c>
      <c r="G6381">
        <v>12.75</v>
      </c>
      <c r="I6381">
        <v>41.032299270000003</v>
      </c>
      <c r="J6381">
        <v>6.3739999999999997</v>
      </c>
      <c r="K6381">
        <v>12.75</v>
      </c>
      <c r="M6381">
        <v>39.813748789999998</v>
      </c>
      <c r="N6381">
        <v>6.3739999999999997</v>
      </c>
      <c r="O6381">
        <v>12.75</v>
      </c>
      <c r="Q6381">
        <v>52.872975259999997</v>
      </c>
      <c r="R6381">
        <v>6.3739999999999997</v>
      </c>
      <c r="S6381">
        <v>12.75</v>
      </c>
    </row>
    <row r="6382" spans="1:19" x14ac:dyDescent="0.3">
      <c r="A6382">
        <v>50.435874300000002</v>
      </c>
      <c r="B6382">
        <v>6.375</v>
      </c>
      <c r="C6382">
        <v>12.752000000000001</v>
      </c>
      <c r="E6382">
        <v>34.142712709999998</v>
      </c>
      <c r="F6382">
        <v>6.375</v>
      </c>
      <c r="G6382">
        <v>12.752000000000001</v>
      </c>
      <c r="I6382">
        <v>41.064918210000002</v>
      </c>
      <c r="J6382">
        <v>6.375</v>
      </c>
      <c r="K6382">
        <v>12.752000000000001</v>
      </c>
      <c r="M6382">
        <v>39.8626772</v>
      </c>
      <c r="N6382">
        <v>6.375</v>
      </c>
      <c r="O6382">
        <v>12.752000000000001</v>
      </c>
      <c r="Q6382">
        <v>52.914913900000002</v>
      </c>
      <c r="R6382">
        <v>6.375</v>
      </c>
      <c r="S6382">
        <v>12.752000000000001</v>
      </c>
    </row>
    <row r="6383" spans="1:19" x14ac:dyDescent="0.3">
      <c r="A6383">
        <v>50.428884519999997</v>
      </c>
      <c r="B6383">
        <v>6.3760000000000003</v>
      </c>
      <c r="C6383">
        <v>12.754</v>
      </c>
      <c r="E6383">
        <v>34.177661569999998</v>
      </c>
      <c r="F6383">
        <v>6.3760000000000003</v>
      </c>
      <c r="G6383">
        <v>12.754</v>
      </c>
      <c r="I6383">
        <v>41.076567830000002</v>
      </c>
      <c r="J6383">
        <v>6.3760000000000003</v>
      </c>
      <c r="K6383">
        <v>12.754</v>
      </c>
      <c r="M6383">
        <v>39.871996899999999</v>
      </c>
      <c r="N6383">
        <v>6.3760000000000003</v>
      </c>
      <c r="O6383">
        <v>12.754</v>
      </c>
      <c r="Q6383">
        <v>52.917243820000003</v>
      </c>
      <c r="R6383">
        <v>6.3760000000000003</v>
      </c>
      <c r="S6383">
        <v>12.754</v>
      </c>
    </row>
    <row r="6384" spans="1:19" x14ac:dyDescent="0.3">
      <c r="A6384">
        <v>50.456843620000001</v>
      </c>
      <c r="B6384">
        <v>6.3769999999999998</v>
      </c>
      <c r="C6384">
        <v>12.756</v>
      </c>
      <c r="E6384">
        <v>34.21494036</v>
      </c>
      <c r="F6384">
        <v>6.3769999999999998</v>
      </c>
      <c r="G6384">
        <v>12.756</v>
      </c>
      <c r="I6384">
        <v>41.0159898</v>
      </c>
      <c r="J6384">
        <v>6.3769999999999998</v>
      </c>
      <c r="K6384">
        <v>12.756</v>
      </c>
      <c r="M6384">
        <v>39.871996899999999</v>
      </c>
      <c r="N6384">
        <v>6.3769999999999998</v>
      </c>
      <c r="O6384">
        <v>12.756</v>
      </c>
      <c r="Q6384">
        <v>52.896274499999997</v>
      </c>
      <c r="R6384">
        <v>6.3769999999999998</v>
      </c>
      <c r="S6384">
        <v>12.756</v>
      </c>
    </row>
    <row r="6385" spans="1:19" x14ac:dyDescent="0.3">
      <c r="A6385">
        <v>50.452183769999998</v>
      </c>
      <c r="B6385">
        <v>6.3780000000000001</v>
      </c>
      <c r="C6385">
        <v>12.757999999999999</v>
      </c>
      <c r="E6385">
        <v>34.226589990000001</v>
      </c>
      <c r="F6385">
        <v>6.3780000000000001</v>
      </c>
      <c r="G6385">
        <v>12.757999999999999</v>
      </c>
      <c r="I6385">
        <v>40.997350400000002</v>
      </c>
      <c r="J6385">
        <v>6.3780000000000001</v>
      </c>
      <c r="K6385">
        <v>12.757999999999999</v>
      </c>
      <c r="M6385">
        <v>39.816078709999999</v>
      </c>
      <c r="N6385">
        <v>6.3780000000000001</v>
      </c>
      <c r="O6385">
        <v>12.757999999999999</v>
      </c>
      <c r="Q6385">
        <v>52.891614650000001</v>
      </c>
      <c r="R6385">
        <v>6.3780000000000001</v>
      </c>
      <c r="S6385">
        <v>12.757999999999999</v>
      </c>
    </row>
    <row r="6386" spans="1:19" x14ac:dyDescent="0.3">
      <c r="A6386">
        <v>50.442864069999999</v>
      </c>
      <c r="B6386">
        <v>6.3789999999999996</v>
      </c>
      <c r="C6386">
        <v>12.76</v>
      </c>
      <c r="E6386">
        <v>34.266198699999997</v>
      </c>
      <c r="F6386">
        <v>6.3789999999999996</v>
      </c>
      <c r="G6386">
        <v>12.76</v>
      </c>
      <c r="I6386">
        <v>40.985700780000002</v>
      </c>
      <c r="J6386">
        <v>6.3789999999999996</v>
      </c>
      <c r="K6386">
        <v>12.76</v>
      </c>
      <c r="M6386">
        <v>39.825398409999998</v>
      </c>
      <c r="N6386">
        <v>6.3789999999999996</v>
      </c>
      <c r="O6386">
        <v>12.76</v>
      </c>
      <c r="Q6386">
        <v>52.921903669999999</v>
      </c>
      <c r="R6386">
        <v>6.3789999999999996</v>
      </c>
      <c r="S6386">
        <v>12.76</v>
      </c>
    </row>
    <row r="6387" spans="1:19" x14ac:dyDescent="0.3">
      <c r="A6387">
        <v>50.473153089999997</v>
      </c>
      <c r="B6387">
        <v>6.38</v>
      </c>
      <c r="C6387">
        <v>12.762</v>
      </c>
      <c r="E6387">
        <v>34.249889230000001</v>
      </c>
      <c r="F6387">
        <v>6.38</v>
      </c>
      <c r="G6387">
        <v>12.762</v>
      </c>
      <c r="I6387">
        <v>41.029969340000001</v>
      </c>
      <c r="J6387">
        <v>6.38</v>
      </c>
      <c r="K6387">
        <v>12.762</v>
      </c>
      <c r="M6387">
        <v>39.837048029999998</v>
      </c>
      <c r="N6387">
        <v>6.38</v>
      </c>
      <c r="O6387">
        <v>12.762</v>
      </c>
      <c r="Q6387">
        <v>52.924233600000001</v>
      </c>
      <c r="R6387">
        <v>6.38</v>
      </c>
      <c r="S6387">
        <v>12.762</v>
      </c>
    </row>
    <row r="6388" spans="1:19" x14ac:dyDescent="0.3">
      <c r="A6388">
        <v>50.42189475</v>
      </c>
      <c r="B6388">
        <v>6.3810000000000002</v>
      </c>
      <c r="C6388">
        <v>12.763999999999999</v>
      </c>
      <c r="E6388">
        <v>34.284838100000002</v>
      </c>
      <c r="F6388">
        <v>6.3810000000000002</v>
      </c>
      <c r="G6388">
        <v>12.763999999999999</v>
      </c>
      <c r="I6388">
        <v>41.034629189999997</v>
      </c>
      <c r="J6388">
        <v>6.3810000000000002</v>
      </c>
      <c r="K6388">
        <v>12.763999999999999</v>
      </c>
      <c r="M6388">
        <v>39.897626070000001</v>
      </c>
      <c r="N6388">
        <v>6.3810000000000002</v>
      </c>
      <c r="O6388">
        <v>12.763999999999999</v>
      </c>
      <c r="Q6388">
        <v>52.935883220000001</v>
      </c>
      <c r="R6388">
        <v>6.3810000000000002</v>
      </c>
      <c r="S6388">
        <v>12.763999999999999</v>
      </c>
    </row>
    <row r="6389" spans="1:19" x14ac:dyDescent="0.3">
      <c r="A6389">
        <v>50.39859551</v>
      </c>
      <c r="B6389">
        <v>6.3819999999999997</v>
      </c>
      <c r="C6389">
        <v>12.766</v>
      </c>
      <c r="E6389">
        <v>34.298817640000003</v>
      </c>
      <c r="F6389">
        <v>6.3819999999999997</v>
      </c>
      <c r="G6389">
        <v>12.766</v>
      </c>
      <c r="I6389">
        <v>41.011329949999997</v>
      </c>
      <c r="J6389">
        <v>6.3819999999999997</v>
      </c>
      <c r="K6389">
        <v>12.766</v>
      </c>
      <c r="M6389">
        <v>39.948884399999997</v>
      </c>
      <c r="N6389">
        <v>6.3819999999999997</v>
      </c>
      <c r="O6389">
        <v>12.766</v>
      </c>
      <c r="Q6389">
        <v>52.931223369999998</v>
      </c>
      <c r="R6389">
        <v>6.3819999999999997</v>
      </c>
      <c r="S6389">
        <v>12.766</v>
      </c>
    </row>
    <row r="6390" spans="1:19" x14ac:dyDescent="0.3">
      <c r="A6390">
        <v>50.400925430000001</v>
      </c>
      <c r="B6390">
        <v>6.383</v>
      </c>
      <c r="C6390">
        <v>12.768000000000001</v>
      </c>
      <c r="E6390">
        <v>34.266198699999997</v>
      </c>
      <c r="F6390">
        <v>6.383</v>
      </c>
      <c r="G6390">
        <v>12.768000000000001</v>
      </c>
      <c r="I6390">
        <v>40.964731460000003</v>
      </c>
      <c r="J6390">
        <v>6.383</v>
      </c>
      <c r="K6390">
        <v>12.768000000000001</v>
      </c>
      <c r="M6390">
        <v>39.939564709999999</v>
      </c>
      <c r="N6390">
        <v>6.383</v>
      </c>
      <c r="O6390">
        <v>12.768000000000001</v>
      </c>
      <c r="Q6390">
        <v>52.917243820000003</v>
      </c>
      <c r="R6390">
        <v>6.383</v>
      </c>
      <c r="S6390">
        <v>12.768000000000001</v>
      </c>
    </row>
    <row r="6391" spans="1:19" x14ac:dyDescent="0.3">
      <c r="A6391">
        <v>50.470823160000002</v>
      </c>
      <c r="B6391">
        <v>6.3840000000000003</v>
      </c>
      <c r="C6391">
        <v>12.77</v>
      </c>
      <c r="E6391">
        <v>34.28250817</v>
      </c>
      <c r="F6391">
        <v>6.3840000000000003</v>
      </c>
      <c r="G6391">
        <v>12.77</v>
      </c>
      <c r="I6391">
        <v>40.957741689999999</v>
      </c>
      <c r="J6391">
        <v>6.3840000000000003</v>
      </c>
      <c r="K6391">
        <v>12.77</v>
      </c>
      <c r="M6391">
        <v>39.939564709999999</v>
      </c>
      <c r="N6391">
        <v>6.3840000000000003</v>
      </c>
      <c r="O6391">
        <v>12.77</v>
      </c>
      <c r="Q6391">
        <v>52.88928473</v>
      </c>
      <c r="R6391">
        <v>6.3840000000000003</v>
      </c>
      <c r="S6391">
        <v>12.77</v>
      </c>
    </row>
    <row r="6392" spans="1:19" x14ac:dyDescent="0.3">
      <c r="A6392">
        <v>50.480142860000001</v>
      </c>
      <c r="B6392">
        <v>6.3849999999999998</v>
      </c>
      <c r="C6392">
        <v>12.772</v>
      </c>
      <c r="E6392">
        <v>34.291827869999999</v>
      </c>
      <c r="F6392">
        <v>6.3849999999999998</v>
      </c>
      <c r="G6392">
        <v>12.772</v>
      </c>
      <c r="I6392">
        <v>40.906483350000002</v>
      </c>
      <c r="J6392">
        <v>6.3849999999999998</v>
      </c>
      <c r="K6392">
        <v>12.772</v>
      </c>
      <c r="M6392">
        <v>39.939564709999999</v>
      </c>
      <c r="N6392">
        <v>6.3849999999999998</v>
      </c>
      <c r="O6392">
        <v>12.772</v>
      </c>
      <c r="Q6392">
        <v>52.88928473</v>
      </c>
      <c r="R6392">
        <v>6.3849999999999998</v>
      </c>
      <c r="S6392">
        <v>12.772</v>
      </c>
    </row>
    <row r="6393" spans="1:19" x14ac:dyDescent="0.3">
      <c r="A6393">
        <v>50.531401199999998</v>
      </c>
      <c r="B6393">
        <v>6.3860000000000001</v>
      </c>
      <c r="C6393">
        <v>12.773999999999999</v>
      </c>
      <c r="E6393">
        <v>34.298817640000003</v>
      </c>
      <c r="F6393">
        <v>6.3860000000000001</v>
      </c>
      <c r="G6393">
        <v>12.773999999999999</v>
      </c>
      <c r="I6393">
        <v>40.908813270000003</v>
      </c>
      <c r="J6393">
        <v>6.3860000000000001</v>
      </c>
      <c r="K6393">
        <v>12.773999999999999</v>
      </c>
      <c r="M6393">
        <v>39.960534029999998</v>
      </c>
      <c r="N6393">
        <v>6.3860000000000001</v>
      </c>
      <c r="O6393">
        <v>12.773999999999999</v>
      </c>
      <c r="Q6393">
        <v>52.88928473</v>
      </c>
      <c r="R6393">
        <v>6.3860000000000001</v>
      </c>
      <c r="S6393">
        <v>12.773999999999999</v>
      </c>
    </row>
    <row r="6394" spans="1:19" x14ac:dyDescent="0.3">
      <c r="A6394">
        <v>50.54538075</v>
      </c>
      <c r="B6394">
        <v>6.3869999999999996</v>
      </c>
      <c r="C6394">
        <v>12.776</v>
      </c>
      <c r="E6394">
        <v>34.29415779</v>
      </c>
      <c r="F6394">
        <v>6.3869999999999996</v>
      </c>
      <c r="G6394">
        <v>12.776</v>
      </c>
      <c r="I6394">
        <v>40.932112519999997</v>
      </c>
      <c r="J6394">
        <v>6.3869999999999996</v>
      </c>
      <c r="K6394">
        <v>12.776</v>
      </c>
      <c r="M6394">
        <v>39.99781282</v>
      </c>
      <c r="N6394">
        <v>6.3869999999999996</v>
      </c>
      <c r="O6394">
        <v>12.776</v>
      </c>
      <c r="Q6394">
        <v>52.898604429999999</v>
      </c>
      <c r="R6394">
        <v>6.3869999999999996</v>
      </c>
      <c r="S6394">
        <v>12.776</v>
      </c>
    </row>
    <row r="6395" spans="1:19" x14ac:dyDescent="0.3">
      <c r="A6395">
        <v>50.524411430000001</v>
      </c>
      <c r="B6395">
        <v>6.3879999999999999</v>
      </c>
      <c r="C6395">
        <v>12.778</v>
      </c>
      <c r="E6395">
        <v>34.301147569999998</v>
      </c>
      <c r="F6395">
        <v>6.3879999999999999</v>
      </c>
      <c r="G6395">
        <v>12.778</v>
      </c>
      <c r="I6395">
        <v>40.929782590000002</v>
      </c>
      <c r="J6395">
        <v>6.3879999999999999</v>
      </c>
      <c r="K6395">
        <v>12.778</v>
      </c>
      <c r="M6395">
        <v>40.025771910000003</v>
      </c>
      <c r="N6395">
        <v>6.3879999999999999</v>
      </c>
      <c r="O6395">
        <v>12.778</v>
      </c>
      <c r="Q6395">
        <v>52.91258397</v>
      </c>
      <c r="R6395">
        <v>6.3879999999999999</v>
      </c>
      <c r="S6395">
        <v>12.778</v>
      </c>
    </row>
    <row r="6396" spans="1:19" x14ac:dyDescent="0.3">
      <c r="A6396">
        <v>50.505772030000003</v>
      </c>
      <c r="B6396">
        <v>6.3890000000000002</v>
      </c>
      <c r="C6396">
        <v>12.78</v>
      </c>
      <c r="E6396">
        <v>34.324446809999998</v>
      </c>
      <c r="F6396">
        <v>6.3890000000000002</v>
      </c>
      <c r="G6396">
        <v>12.78</v>
      </c>
      <c r="I6396">
        <v>40.943762139999997</v>
      </c>
      <c r="J6396">
        <v>6.3890000000000002</v>
      </c>
      <c r="K6396">
        <v>12.78</v>
      </c>
      <c r="M6396">
        <v>39.974513569999999</v>
      </c>
      <c r="N6396">
        <v>6.3890000000000002</v>
      </c>
      <c r="O6396">
        <v>12.78</v>
      </c>
      <c r="Q6396">
        <v>52.926563520000002</v>
      </c>
      <c r="R6396">
        <v>6.3890000000000002</v>
      </c>
      <c r="S6396">
        <v>12.78</v>
      </c>
    </row>
    <row r="6397" spans="1:19" x14ac:dyDescent="0.3">
      <c r="A6397">
        <v>50.517421650000003</v>
      </c>
      <c r="B6397">
        <v>6.39</v>
      </c>
      <c r="C6397">
        <v>12.782</v>
      </c>
      <c r="E6397">
        <v>34.39434455</v>
      </c>
      <c r="F6397">
        <v>6.39</v>
      </c>
      <c r="G6397">
        <v>12.782</v>
      </c>
      <c r="I6397">
        <v>40.90415342</v>
      </c>
      <c r="J6397">
        <v>6.39</v>
      </c>
      <c r="K6397">
        <v>12.782</v>
      </c>
      <c r="M6397">
        <v>39.946554480000003</v>
      </c>
      <c r="N6397">
        <v>6.39</v>
      </c>
      <c r="O6397">
        <v>12.782</v>
      </c>
      <c r="Q6397">
        <v>52.886954809999999</v>
      </c>
      <c r="R6397">
        <v>6.39</v>
      </c>
      <c r="S6397">
        <v>12.782</v>
      </c>
    </row>
    <row r="6398" spans="1:19" x14ac:dyDescent="0.3">
      <c r="A6398">
        <v>50.533731119999999</v>
      </c>
      <c r="B6398">
        <v>6.391</v>
      </c>
      <c r="C6398">
        <v>12.784000000000001</v>
      </c>
      <c r="E6398">
        <v>34.352405910000002</v>
      </c>
      <c r="F6398">
        <v>6.391</v>
      </c>
      <c r="G6398">
        <v>12.784000000000001</v>
      </c>
      <c r="I6398">
        <v>40.857554929999999</v>
      </c>
      <c r="J6398">
        <v>6.391</v>
      </c>
      <c r="K6398">
        <v>12.784000000000001</v>
      </c>
      <c r="M6398">
        <v>39.939564709999999</v>
      </c>
      <c r="N6398">
        <v>6.391</v>
      </c>
      <c r="O6398">
        <v>12.784000000000001</v>
      </c>
      <c r="Q6398">
        <v>52.868315410000001</v>
      </c>
      <c r="R6398">
        <v>6.391</v>
      </c>
      <c r="S6398">
        <v>12.784000000000001</v>
      </c>
    </row>
    <row r="6399" spans="1:19" x14ac:dyDescent="0.3">
      <c r="A6399">
        <v>50.529071270000003</v>
      </c>
      <c r="B6399">
        <v>6.3920000000000003</v>
      </c>
      <c r="C6399">
        <v>12.786</v>
      </c>
      <c r="E6399">
        <v>34.29415779</v>
      </c>
      <c r="F6399">
        <v>6.3920000000000003</v>
      </c>
      <c r="G6399">
        <v>12.786</v>
      </c>
      <c r="I6399">
        <v>40.862214780000002</v>
      </c>
      <c r="J6399">
        <v>6.3920000000000003</v>
      </c>
      <c r="K6399">
        <v>12.786</v>
      </c>
      <c r="M6399">
        <v>39.932574930000001</v>
      </c>
      <c r="N6399">
        <v>6.3920000000000003</v>
      </c>
      <c r="O6399">
        <v>12.786</v>
      </c>
      <c r="Q6399">
        <v>52.87763511</v>
      </c>
      <c r="R6399">
        <v>6.3920000000000003</v>
      </c>
      <c r="S6399">
        <v>12.786</v>
      </c>
    </row>
    <row r="6400" spans="1:19" x14ac:dyDescent="0.3">
      <c r="A6400">
        <v>50.559360290000001</v>
      </c>
      <c r="B6400">
        <v>6.3929999999999998</v>
      </c>
      <c r="C6400">
        <v>12.788</v>
      </c>
      <c r="E6400">
        <v>34.303477489999999</v>
      </c>
      <c r="F6400">
        <v>6.3929999999999998</v>
      </c>
      <c r="G6400">
        <v>12.788</v>
      </c>
      <c r="I6400">
        <v>40.862214780000002</v>
      </c>
      <c r="J6400">
        <v>6.3929999999999998</v>
      </c>
      <c r="K6400">
        <v>12.788</v>
      </c>
      <c r="M6400">
        <v>39.962863949999999</v>
      </c>
      <c r="N6400">
        <v>6.3929999999999998</v>
      </c>
      <c r="O6400">
        <v>12.788</v>
      </c>
      <c r="Q6400">
        <v>52.88928473</v>
      </c>
      <c r="R6400">
        <v>6.3929999999999998</v>
      </c>
      <c r="S6400">
        <v>12.788</v>
      </c>
    </row>
    <row r="6401" spans="1:19" x14ac:dyDescent="0.3">
      <c r="A6401">
        <v>50.519751579999998</v>
      </c>
      <c r="B6401">
        <v>6.3940000000000001</v>
      </c>
      <c r="C6401">
        <v>12.79</v>
      </c>
      <c r="E6401">
        <v>34.284838100000002</v>
      </c>
      <c r="F6401">
        <v>6.3940000000000001</v>
      </c>
      <c r="G6401">
        <v>12.79</v>
      </c>
      <c r="I6401">
        <v>40.843575389999998</v>
      </c>
      <c r="J6401">
        <v>6.3940000000000001</v>
      </c>
      <c r="K6401">
        <v>12.79</v>
      </c>
      <c r="M6401">
        <v>39.946554480000003</v>
      </c>
      <c r="N6401">
        <v>6.3940000000000001</v>
      </c>
      <c r="O6401">
        <v>12.79</v>
      </c>
      <c r="Q6401">
        <v>52.896274499999997</v>
      </c>
      <c r="R6401">
        <v>6.3940000000000001</v>
      </c>
      <c r="S6401">
        <v>12.79</v>
      </c>
    </row>
    <row r="6402" spans="1:19" x14ac:dyDescent="0.3">
      <c r="A6402">
        <v>50.461503469999997</v>
      </c>
      <c r="B6402">
        <v>6.3949999999999996</v>
      </c>
      <c r="C6402">
        <v>12.792</v>
      </c>
      <c r="E6402">
        <v>34.296487720000002</v>
      </c>
      <c r="F6402">
        <v>6.3949999999999996</v>
      </c>
      <c r="G6402">
        <v>12.792</v>
      </c>
      <c r="I6402">
        <v>40.848235240000001</v>
      </c>
      <c r="J6402">
        <v>6.3949999999999996</v>
      </c>
      <c r="K6402">
        <v>12.792</v>
      </c>
      <c r="M6402">
        <v>39.946554480000003</v>
      </c>
      <c r="N6402">
        <v>6.3949999999999996</v>
      </c>
      <c r="O6402">
        <v>12.792</v>
      </c>
      <c r="Q6402">
        <v>52.917243820000003</v>
      </c>
      <c r="R6402">
        <v>6.3949999999999996</v>
      </c>
      <c r="S6402">
        <v>12.792</v>
      </c>
    </row>
    <row r="6403" spans="1:19" x14ac:dyDescent="0.3">
      <c r="A6403">
        <v>50.438204220000003</v>
      </c>
      <c r="B6403">
        <v>6.3959999999999999</v>
      </c>
      <c r="C6403">
        <v>12.794</v>
      </c>
      <c r="E6403">
        <v>34.329106660000001</v>
      </c>
      <c r="F6403">
        <v>6.3959999999999999</v>
      </c>
      <c r="G6403">
        <v>12.794</v>
      </c>
      <c r="I6403">
        <v>40.827265920000002</v>
      </c>
      <c r="J6403">
        <v>6.3959999999999999</v>
      </c>
      <c r="K6403">
        <v>12.794</v>
      </c>
      <c r="M6403">
        <v>39.981503349999997</v>
      </c>
      <c r="N6403">
        <v>6.3959999999999999</v>
      </c>
      <c r="O6403">
        <v>12.794</v>
      </c>
      <c r="Q6403">
        <v>52.903264280000002</v>
      </c>
      <c r="R6403">
        <v>6.3959999999999999</v>
      </c>
      <c r="S6403">
        <v>12.794</v>
      </c>
    </row>
    <row r="6404" spans="1:19" x14ac:dyDescent="0.3">
      <c r="A6404">
        <v>50.459173540000002</v>
      </c>
      <c r="B6404">
        <v>6.3970000000000002</v>
      </c>
      <c r="C6404">
        <v>12.795999999999999</v>
      </c>
      <c r="E6404">
        <v>34.329106660000001</v>
      </c>
      <c r="F6404">
        <v>6.3970000000000002</v>
      </c>
      <c r="G6404">
        <v>12.795999999999999</v>
      </c>
      <c r="I6404">
        <v>40.81328637</v>
      </c>
      <c r="J6404">
        <v>6.3970000000000002</v>
      </c>
      <c r="K6404">
        <v>12.795999999999999</v>
      </c>
      <c r="M6404">
        <v>39.972183649999998</v>
      </c>
      <c r="N6404">
        <v>6.3970000000000002</v>
      </c>
      <c r="O6404">
        <v>12.795999999999999</v>
      </c>
      <c r="Q6404">
        <v>52.872975259999997</v>
      </c>
      <c r="R6404">
        <v>6.3970000000000002</v>
      </c>
      <c r="S6404">
        <v>12.795999999999999</v>
      </c>
    </row>
    <row r="6405" spans="1:19" x14ac:dyDescent="0.3">
      <c r="A6405">
        <v>50.44519399</v>
      </c>
      <c r="B6405">
        <v>6.3979999999999997</v>
      </c>
      <c r="C6405">
        <v>12.798</v>
      </c>
      <c r="E6405">
        <v>34.277848319999997</v>
      </c>
      <c r="F6405">
        <v>6.3979999999999997</v>
      </c>
      <c r="G6405">
        <v>12.798</v>
      </c>
      <c r="I6405">
        <v>40.834255689999999</v>
      </c>
      <c r="J6405">
        <v>6.3979999999999997</v>
      </c>
      <c r="K6405">
        <v>12.798</v>
      </c>
      <c r="M6405">
        <v>39.965193880000001</v>
      </c>
      <c r="N6405">
        <v>6.3979999999999997</v>
      </c>
      <c r="O6405">
        <v>12.798</v>
      </c>
      <c r="Q6405">
        <v>52.872975259999997</v>
      </c>
      <c r="R6405">
        <v>6.3979999999999997</v>
      </c>
      <c r="S6405">
        <v>12.798</v>
      </c>
    </row>
    <row r="6406" spans="1:19" x14ac:dyDescent="0.3">
      <c r="A6406">
        <v>50.470823160000002</v>
      </c>
      <c r="B6406">
        <v>6.399</v>
      </c>
      <c r="C6406">
        <v>12.8</v>
      </c>
      <c r="E6406">
        <v>34.277848319999997</v>
      </c>
      <c r="F6406">
        <v>6.399</v>
      </c>
      <c r="G6406">
        <v>12.8</v>
      </c>
      <c r="I6406">
        <v>40.843575389999998</v>
      </c>
      <c r="J6406">
        <v>6.399</v>
      </c>
      <c r="K6406">
        <v>12.8</v>
      </c>
      <c r="M6406">
        <v>39.965193880000001</v>
      </c>
      <c r="N6406">
        <v>6.399</v>
      </c>
      <c r="O6406">
        <v>12.8</v>
      </c>
      <c r="Q6406">
        <v>52.891614650000001</v>
      </c>
      <c r="R6406">
        <v>6.399</v>
      </c>
      <c r="S6406">
        <v>12.8</v>
      </c>
    </row>
    <row r="6407" spans="1:19" x14ac:dyDescent="0.3">
      <c r="A6407">
        <v>50.440534149999998</v>
      </c>
      <c r="B6407">
        <v>6.4</v>
      </c>
      <c r="C6407">
        <v>12.802</v>
      </c>
      <c r="E6407">
        <v>34.312797189999998</v>
      </c>
      <c r="F6407">
        <v>6.4</v>
      </c>
      <c r="G6407">
        <v>12.802</v>
      </c>
      <c r="I6407">
        <v>40.834255689999999</v>
      </c>
      <c r="J6407">
        <v>6.4</v>
      </c>
      <c r="K6407">
        <v>12.802</v>
      </c>
      <c r="M6407">
        <v>39.979173420000002</v>
      </c>
      <c r="N6407">
        <v>6.4</v>
      </c>
      <c r="O6407">
        <v>12.802</v>
      </c>
      <c r="Q6407">
        <v>52.91258397</v>
      </c>
      <c r="R6407">
        <v>6.4</v>
      </c>
      <c r="S6407">
        <v>12.802</v>
      </c>
    </row>
    <row r="6408" spans="1:19" x14ac:dyDescent="0.3">
      <c r="A6408">
        <v>50.419564829999999</v>
      </c>
      <c r="B6408">
        <v>6.4009999999999998</v>
      </c>
      <c r="C6408">
        <v>12.804</v>
      </c>
      <c r="E6408">
        <v>34.389684699999997</v>
      </c>
      <c r="F6408">
        <v>6.4009999999999998</v>
      </c>
      <c r="G6408">
        <v>12.804</v>
      </c>
      <c r="I6408">
        <v>40.81328637</v>
      </c>
      <c r="J6408">
        <v>6.4009999999999998</v>
      </c>
      <c r="K6408">
        <v>12.804</v>
      </c>
      <c r="M6408">
        <v>39.972183649999998</v>
      </c>
      <c r="N6408">
        <v>6.4009999999999998</v>
      </c>
      <c r="O6408">
        <v>12.804</v>
      </c>
      <c r="Q6408">
        <v>52.914913900000002</v>
      </c>
      <c r="R6408">
        <v>6.4009999999999998</v>
      </c>
      <c r="S6408">
        <v>12.804</v>
      </c>
    </row>
    <row r="6409" spans="1:19" x14ac:dyDescent="0.3">
      <c r="A6409">
        <v>50.435874300000002</v>
      </c>
      <c r="B6409">
        <v>6.4020000000000001</v>
      </c>
      <c r="C6409">
        <v>12.805999999999999</v>
      </c>
      <c r="E6409">
        <v>34.389684699999997</v>
      </c>
      <c r="F6409">
        <v>6.4020000000000001</v>
      </c>
      <c r="G6409">
        <v>12.805999999999999</v>
      </c>
      <c r="I6409">
        <v>40.792317050000001</v>
      </c>
      <c r="J6409">
        <v>6.4020000000000001</v>
      </c>
      <c r="K6409">
        <v>12.805999999999999</v>
      </c>
      <c r="M6409">
        <v>39.946554480000003</v>
      </c>
      <c r="N6409">
        <v>6.4020000000000001</v>
      </c>
      <c r="O6409">
        <v>12.805999999999999</v>
      </c>
      <c r="Q6409">
        <v>52.879965030000001</v>
      </c>
      <c r="R6409">
        <v>6.4020000000000001</v>
      </c>
      <c r="S6409">
        <v>12.805999999999999</v>
      </c>
    </row>
    <row r="6410" spans="1:19" x14ac:dyDescent="0.3">
      <c r="A6410">
        <v>50.484802709999997</v>
      </c>
      <c r="B6410">
        <v>6.4029999999999996</v>
      </c>
      <c r="C6410">
        <v>12.808</v>
      </c>
      <c r="E6410">
        <v>34.389684699999997</v>
      </c>
      <c r="F6410">
        <v>6.4029999999999996</v>
      </c>
      <c r="G6410">
        <v>12.808</v>
      </c>
      <c r="I6410">
        <v>40.776007579999998</v>
      </c>
      <c r="J6410">
        <v>6.4029999999999996</v>
      </c>
      <c r="K6410">
        <v>12.808</v>
      </c>
      <c r="M6410">
        <v>39.920925310000001</v>
      </c>
      <c r="N6410">
        <v>6.4029999999999996</v>
      </c>
      <c r="O6410">
        <v>12.808</v>
      </c>
      <c r="Q6410">
        <v>52.872975259999997</v>
      </c>
      <c r="R6410">
        <v>6.4029999999999996</v>
      </c>
      <c r="S6410">
        <v>12.808</v>
      </c>
    </row>
    <row r="6411" spans="1:19" x14ac:dyDescent="0.3">
      <c r="A6411">
        <v>50.524411430000001</v>
      </c>
      <c r="B6411">
        <v>6.4039999999999999</v>
      </c>
      <c r="C6411">
        <v>12.81</v>
      </c>
      <c r="E6411">
        <v>34.375705150000002</v>
      </c>
      <c r="F6411">
        <v>6.4039999999999999</v>
      </c>
      <c r="G6411">
        <v>12.81</v>
      </c>
      <c r="I6411">
        <v>40.792317050000001</v>
      </c>
      <c r="J6411">
        <v>6.4039999999999999</v>
      </c>
      <c r="K6411">
        <v>12.81</v>
      </c>
      <c r="M6411">
        <v>39.881316599999998</v>
      </c>
      <c r="N6411">
        <v>6.4039999999999999</v>
      </c>
      <c r="O6411">
        <v>12.81</v>
      </c>
      <c r="Q6411">
        <v>52.845016170000001</v>
      </c>
      <c r="R6411">
        <v>6.4039999999999999</v>
      </c>
      <c r="S6411">
        <v>12.81</v>
      </c>
    </row>
    <row r="6412" spans="1:19" x14ac:dyDescent="0.3">
      <c r="A6412">
        <v>50.484802709999997</v>
      </c>
      <c r="B6412">
        <v>6.4050000000000002</v>
      </c>
      <c r="C6412">
        <v>12.811999999999999</v>
      </c>
      <c r="E6412">
        <v>34.352405910000002</v>
      </c>
      <c r="F6412">
        <v>6.4050000000000002</v>
      </c>
      <c r="G6412">
        <v>12.811999999999999</v>
      </c>
      <c r="I6412">
        <v>40.80163675</v>
      </c>
      <c r="J6412">
        <v>6.4050000000000002</v>
      </c>
      <c r="K6412">
        <v>12.811999999999999</v>
      </c>
      <c r="M6412">
        <v>39.892966219999998</v>
      </c>
      <c r="N6412">
        <v>6.4050000000000002</v>
      </c>
      <c r="O6412">
        <v>12.811999999999999</v>
      </c>
      <c r="Q6412">
        <v>52.872975259999997</v>
      </c>
      <c r="R6412">
        <v>6.4050000000000002</v>
      </c>
      <c r="S6412">
        <v>12.811999999999999</v>
      </c>
    </row>
    <row r="6413" spans="1:19" x14ac:dyDescent="0.3">
      <c r="A6413">
        <v>50.5127618</v>
      </c>
      <c r="B6413">
        <v>6.4059999999999997</v>
      </c>
      <c r="C6413">
        <v>12.814</v>
      </c>
      <c r="E6413">
        <v>34.354735830000003</v>
      </c>
      <c r="F6413">
        <v>6.4059999999999997</v>
      </c>
      <c r="G6413">
        <v>12.814</v>
      </c>
      <c r="I6413">
        <v>40.808626519999997</v>
      </c>
      <c r="J6413">
        <v>6.4059999999999997</v>
      </c>
      <c r="K6413">
        <v>12.814</v>
      </c>
      <c r="M6413">
        <v>39.867337050000003</v>
      </c>
      <c r="N6413">
        <v>6.4059999999999997</v>
      </c>
      <c r="O6413">
        <v>12.814</v>
      </c>
      <c r="Q6413">
        <v>52.896274499999997</v>
      </c>
      <c r="R6413">
        <v>6.4059999999999997</v>
      </c>
      <c r="S6413">
        <v>12.814</v>
      </c>
    </row>
    <row r="6414" spans="1:19" x14ac:dyDescent="0.3">
      <c r="A6414">
        <v>50.498782259999999</v>
      </c>
      <c r="B6414">
        <v>6.407</v>
      </c>
      <c r="C6414">
        <v>12.816000000000001</v>
      </c>
      <c r="E6414">
        <v>34.343086210000003</v>
      </c>
      <c r="F6414">
        <v>6.407</v>
      </c>
      <c r="G6414">
        <v>12.816000000000001</v>
      </c>
      <c r="I6414">
        <v>40.81328637</v>
      </c>
      <c r="J6414">
        <v>6.407</v>
      </c>
      <c r="K6414">
        <v>12.816000000000001</v>
      </c>
      <c r="M6414">
        <v>39.920925310000001</v>
      </c>
      <c r="N6414">
        <v>6.407</v>
      </c>
      <c r="O6414">
        <v>12.816000000000001</v>
      </c>
      <c r="Q6414">
        <v>52.893944580000003</v>
      </c>
      <c r="R6414">
        <v>6.407</v>
      </c>
      <c r="S6414">
        <v>12.816000000000001</v>
      </c>
    </row>
    <row r="6415" spans="1:19" x14ac:dyDescent="0.3">
      <c r="A6415">
        <v>50.480142860000001</v>
      </c>
      <c r="B6415">
        <v>6.4080000000000004</v>
      </c>
      <c r="C6415">
        <v>12.818</v>
      </c>
      <c r="E6415">
        <v>34.371045299999999</v>
      </c>
      <c r="F6415">
        <v>6.4080000000000004</v>
      </c>
      <c r="G6415">
        <v>12.818</v>
      </c>
      <c r="I6415">
        <v>40.782997350000002</v>
      </c>
      <c r="J6415">
        <v>6.4080000000000004</v>
      </c>
      <c r="K6415">
        <v>12.818</v>
      </c>
      <c r="M6415">
        <v>39.911605610000002</v>
      </c>
      <c r="N6415">
        <v>6.4080000000000004</v>
      </c>
      <c r="O6415">
        <v>12.818</v>
      </c>
      <c r="Q6415">
        <v>52.884624879999997</v>
      </c>
      <c r="R6415">
        <v>6.4080000000000004</v>
      </c>
      <c r="S6415">
        <v>12.818</v>
      </c>
    </row>
    <row r="6416" spans="1:19" x14ac:dyDescent="0.3">
      <c r="A6416">
        <v>50.454513689999999</v>
      </c>
      <c r="B6416">
        <v>6.4089999999999998</v>
      </c>
      <c r="C6416">
        <v>12.82</v>
      </c>
      <c r="E6416">
        <v>34.389684699999997</v>
      </c>
      <c r="F6416">
        <v>6.4089999999999998</v>
      </c>
      <c r="G6416">
        <v>12.82</v>
      </c>
      <c r="I6416">
        <v>40.827265920000002</v>
      </c>
      <c r="J6416">
        <v>6.4089999999999998</v>
      </c>
      <c r="K6416">
        <v>12.82</v>
      </c>
      <c r="M6416">
        <v>39.934904860000003</v>
      </c>
      <c r="N6416">
        <v>6.4089999999999998</v>
      </c>
      <c r="O6416">
        <v>12.82</v>
      </c>
      <c r="Q6416">
        <v>52.910254049999999</v>
      </c>
      <c r="R6416">
        <v>6.4089999999999998</v>
      </c>
      <c r="S6416">
        <v>12.82</v>
      </c>
    </row>
    <row r="6417" spans="1:19" x14ac:dyDescent="0.3">
      <c r="A6417">
        <v>50.468493240000001</v>
      </c>
      <c r="B6417">
        <v>6.41</v>
      </c>
      <c r="C6417">
        <v>12.821999999999999</v>
      </c>
      <c r="E6417">
        <v>34.382694919999999</v>
      </c>
      <c r="F6417">
        <v>6.41</v>
      </c>
      <c r="G6417">
        <v>12.821999999999999</v>
      </c>
      <c r="I6417">
        <v>40.831925769999998</v>
      </c>
      <c r="J6417">
        <v>6.41</v>
      </c>
      <c r="K6417">
        <v>12.821999999999999</v>
      </c>
      <c r="M6417">
        <v>39.895296139999999</v>
      </c>
      <c r="N6417">
        <v>6.41</v>
      </c>
      <c r="O6417">
        <v>12.821999999999999</v>
      </c>
      <c r="Q6417">
        <v>52.898604429999999</v>
      </c>
      <c r="R6417">
        <v>6.41</v>
      </c>
      <c r="S6417">
        <v>12.821999999999999</v>
      </c>
    </row>
    <row r="6418" spans="1:19" x14ac:dyDescent="0.3">
      <c r="A6418">
        <v>50.524411430000001</v>
      </c>
      <c r="B6418">
        <v>6.4109999999999996</v>
      </c>
      <c r="C6418">
        <v>12.824</v>
      </c>
      <c r="E6418">
        <v>34.368715379999998</v>
      </c>
      <c r="F6418">
        <v>6.4109999999999996</v>
      </c>
      <c r="G6418">
        <v>12.824</v>
      </c>
      <c r="I6418">
        <v>40.831925769999998</v>
      </c>
      <c r="J6418">
        <v>6.4109999999999996</v>
      </c>
      <c r="K6418">
        <v>12.824</v>
      </c>
      <c r="M6418">
        <v>39.927915079999998</v>
      </c>
      <c r="N6418">
        <v>6.4109999999999996</v>
      </c>
      <c r="O6418">
        <v>12.824</v>
      </c>
      <c r="Q6418">
        <v>52.879965030000001</v>
      </c>
      <c r="R6418">
        <v>6.4109999999999996</v>
      </c>
      <c r="S6418">
        <v>12.824</v>
      </c>
    </row>
    <row r="6419" spans="1:19" x14ac:dyDescent="0.3">
      <c r="A6419">
        <v>50.56867999</v>
      </c>
      <c r="B6419">
        <v>6.4119999999999999</v>
      </c>
      <c r="C6419">
        <v>12.826000000000001</v>
      </c>
      <c r="E6419">
        <v>34.371045299999999</v>
      </c>
      <c r="F6419">
        <v>6.4119999999999999</v>
      </c>
      <c r="G6419">
        <v>12.826000000000001</v>
      </c>
      <c r="I6419">
        <v>40.852895089999997</v>
      </c>
      <c r="J6419">
        <v>6.4119999999999999</v>
      </c>
      <c r="K6419">
        <v>12.826000000000001</v>
      </c>
      <c r="M6419">
        <v>39.951214329999999</v>
      </c>
      <c r="N6419">
        <v>6.4119999999999999</v>
      </c>
      <c r="O6419">
        <v>12.826000000000001</v>
      </c>
      <c r="Q6419">
        <v>52.886954809999999</v>
      </c>
      <c r="R6419">
        <v>6.4119999999999999</v>
      </c>
      <c r="S6419">
        <v>12.826000000000001</v>
      </c>
    </row>
    <row r="6420" spans="1:19" x14ac:dyDescent="0.3">
      <c r="A6420">
        <v>50.596639080000003</v>
      </c>
      <c r="B6420">
        <v>6.4130000000000003</v>
      </c>
      <c r="C6420">
        <v>12.827999999999999</v>
      </c>
      <c r="E6420">
        <v>34.373375230000001</v>
      </c>
      <c r="F6420">
        <v>6.4130000000000003</v>
      </c>
      <c r="G6420">
        <v>12.827999999999999</v>
      </c>
      <c r="I6420">
        <v>40.883184100000001</v>
      </c>
      <c r="J6420">
        <v>6.4130000000000003</v>
      </c>
      <c r="K6420">
        <v>12.827999999999999</v>
      </c>
      <c r="M6420">
        <v>39.939564709999999</v>
      </c>
      <c r="N6420">
        <v>6.4130000000000003</v>
      </c>
      <c r="O6420">
        <v>12.827999999999999</v>
      </c>
      <c r="Q6420">
        <v>52.879965030000001</v>
      </c>
      <c r="R6420">
        <v>6.4130000000000003</v>
      </c>
      <c r="S6420">
        <v>12.827999999999999</v>
      </c>
    </row>
    <row r="6421" spans="1:19" x14ac:dyDescent="0.3">
      <c r="A6421">
        <v>50.652557270000003</v>
      </c>
      <c r="B6421">
        <v>6.4139999999999997</v>
      </c>
      <c r="C6421">
        <v>12.83</v>
      </c>
      <c r="E6421">
        <v>34.396674470000001</v>
      </c>
      <c r="F6421">
        <v>6.4139999999999997</v>
      </c>
      <c r="G6421">
        <v>12.83</v>
      </c>
      <c r="I6421">
        <v>40.878524249999998</v>
      </c>
      <c r="J6421">
        <v>6.4139999999999997</v>
      </c>
      <c r="K6421">
        <v>12.83</v>
      </c>
      <c r="M6421">
        <v>39.93024501</v>
      </c>
      <c r="N6421">
        <v>6.4139999999999997</v>
      </c>
      <c r="O6421">
        <v>12.83</v>
      </c>
      <c r="Q6421">
        <v>52.907924129999998</v>
      </c>
      <c r="R6421">
        <v>6.4139999999999997</v>
      </c>
      <c r="S6421">
        <v>12.83</v>
      </c>
    </row>
    <row r="6422" spans="1:19" x14ac:dyDescent="0.3">
      <c r="A6422">
        <v>50.696825830000002</v>
      </c>
      <c r="B6422">
        <v>6.415</v>
      </c>
      <c r="C6422">
        <v>12.832000000000001</v>
      </c>
      <c r="E6422">
        <v>34.424633559999997</v>
      </c>
      <c r="F6422">
        <v>6.415</v>
      </c>
      <c r="G6422">
        <v>12.832000000000001</v>
      </c>
      <c r="I6422">
        <v>40.86920456</v>
      </c>
      <c r="J6422">
        <v>6.415</v>
      </c>
      <c r="K6422">
        <v>12.832000000000001</v>
      </c>
      <c r="M6422">
        <v>39.88597644</v>
      </c>
      <c r="N6422">
        <v>6.415</v>
      </c>
      <c r="O6422">
        <v>12.832000000000001</v>
      </c>
      <c r="Q6422">
        <v>52.924233600000001</v>
      </c>
      <c r="R6422">
        <v>6.415</v>
      </c>
      <c r="S6422">
        <v>12.832000000000001</v>
      </c>
    </row>
    <row r="6423" spans="1:19" x14ac:dyDescent="0.3">
      <c r="A6423">
        <v>50.734104629999997</v>
      </c>
      <c r="B6423">
        <v>6.4160000000000004</v>
      </c>
      <c r="C6423">
        <v>12.834</v>
      </c>
      <c r="E6423">
        <v>34.461912349999999</v>
      </c>
      <c r="F6423">
        <v>6.4160000000000004</v>
      </c>
      <c r="G6423">
        <v>12.834</v>
      </c>
      <c r="I6423">
        <v>40.88085418</v>
      </c>
      <c r="J6423">
        <v>6.4160000000000004</v>
      </c>
      <c r="K6423">
        <v>12.834</v>
      </c>
      <c r="M6423">
        <v>39.899955990000002</v>
      </c>
      <c r="N6423">
        <v>6.4160000000000004</v>
      </c>
      <c r="O6423">
        <v>12.834</v>
      </c>
      <c r="Q6423">
        <v>52.921903669999999</v>
      </c>
      <c r="R6423">
        <v>6.4160000000000004</v>
      </c>
      <c r="S6423">
        <v>12.834</v>
      </c>
    </row>
    <row r="6424" spans="1:19" x14ac:dyDescent="0.3">
      <c r="A6424">
        <v>50.72711485</v>
      </c>
      <c r="B6424">
        <v>6.4169999999999998</v>
      </c>
      <c r="C6424">
        <v>12.836</v>
      </c>
      <c r="E6424">
        <v>34.459582429999998</v>
      </c>
      <c r="F6424">
        <v>6.4169999999999998</v>
      </c>
      <c r="G6424">
        <v>12.836</v>
      </c>
      <c r="I6424">
        <v>40.878524249999998</v>
      </c>
      <c r="J6424">
        <v>6.4169999999999998</v>
      </c>
      <c r="K6424">
        <v>12.836</v>
      </c>
      <c r="M6424">
        <v>39.911605610000002</v>
      </c>
      <c r="N6424">
        <v>6.4169999999999998</v>
      </c>
      <c r="O6424">
        <v>12.836</v>
      </c>
      <c r="Q6424">
        <v>52.914913900000002</v>
      </c>
      <c r="R6424">
        <v>6.4169999999999998</v>
      </c>
      <c r="S6424">
        <v>12.836</v>
      </c>
    </row>
    <row r="6425" spans="1:19" x14ac:dyDescent="0.3">
      <c r="A6425">
        <v>50.699155759999996</v>
      </c>
      <c r="B6425">
        <v>6.4180000000000001</v>
      </c>
      <c r="C6425">
        <v>12.837999999999999</v>
      </c>
      <c r="E6425">
        <v>34.438613109999999</v>
      </c>
      <c r="F6425">
        <v>6.4180000000000001</v>
      </c>
      <c r="G6425">
        <v>12.837999999999999</v>
      </c>
      <c r="I6425">
        <v>40.843575389999998</v>
      </c>
      <c r="J6425">
        <v>6.4180000000000001</v>
      </c>
      <c r="K6425">
        <v>12.837999999999999</v>
      </c>
      <c r="M6425">
        <v>39.883646519999999</v>
      </c>
      <c r="N6425">
        <v>6.4180000000000001</v>
      </c>
      <c r="O6425">
        <v>12.837999999999999</v>
      </c>
      <c r="Q6425">
        <v>52.940543069999997</v>
      </c>
      <c r="R6425">
        <v>6.4180000000000001</v>
      </c>
      <c r="S6425">
        <v>12.837999999999999</v>
      </c>
    </row>
    <row r="6426" spans="1:19" x14ac:dyDescent="0.3">
      <c r="A6426">
        <v>50.678186439999998</v>
      </c>
      <c r="B6426">
        <v>6.4189999999999996</v>
      </c>
      <c r="C6426">
        <v>12.84</v>
      </c>
      <c r="E6426">
        <v>34.450262729999999</v>
      </c>
      <c r="F6426">
        <v>6.4189999999999996</v>
      </c>
      <c r="G6426">
        <v>12.84</v>
      </c>
      <c r="I6426">
        <v>40.86920456</v>
      </c>
      <c r="J6426">
        <v>6.4189999999999996</v>
      </c>
      <c r="K6426">
        <v>12.84</v>
      </c>
      <c r="M6426">
        <v>39.88597644</v>
      </c>
      <c r="N6426">
        <v>6.4189999999999996</v>
      </c>
      <c r="O6426">
        <v>12.84</v>
      </c>
      <c r="Q6426">
        <v>52.952192689999997</v>
      </c>
      <c r="R6426">
        <v>6.4189999999999996</v>
      </c>
      <c r="S6426">
        <v>12.84</v>
      </c>
    </row>
    <row r="6427" spans="1:19" x14ac:dyDescent="0.3">
      <c r="A6427">
        <v>50.666536819999997</v>
      </c>
      <c r="B6427">
        <v>6.42</v>
      </c>
      <c r="C6427">
        <v>12.842000000000001</v>
      </c>
      <c r="E6427">
        <v>34.489871450000003</v>
      </c>
      <c r="F6427">
        <v>6.42</v>
      </c>
      <c r="G6427">
        <v>12.842000000000001</v>
      </c>
      <c r="I6427">
        <v>40.855225009999998</v>
      </c>
      <c r="J6427">
        <v>6.42</v>
      </c>
      <c r="K6427">
        <v>12.842000000000001</v>
      </c>
      <c r="M6427">
        <v>39.897626070000001</v>
      </c>
      <c r="N6427">
        <v>6.42</v>
      </c>
      <c r="O6427">
        <v>12.842000000000001</v>
      </c>
      <c r="Q6427">
        <v>52.963842309999997</v>
      </c>
      <c r="R6427">
        <v>6.42</v>
      </c>
      <c r="S6427">
        <v>12.842000000000001</v>
      </c>
    </row>
    <row r="6428" spans="1:19" x14ac:dyDescent="0.3">
      <c r="A6428">
        <v>50.668866739999999</v>
      </c>
      <c r="B6428">
        <v>6.4210000000000003</v>
      </c>
      <c r="C6428">
        <v>12.843999999999999</v>
      </c>
      <c r="E6428">
        <v>34.4852116</v>
      </c>
      <c r="F6428">
        <v>6.4210000000000003</v>
      </c>
      <c r="G6428">
        <v>12.843999999999999</v>
      </c>
      <c r="I6428">
        <v>40.859884860000001</v>
      </c>
      <c r="J6428">
        <v>6.4210000000000003</v>
      </c>
      <c r="K6428">
        <v>12.843999999999999</v>
      </c>
      <c r="M6428">
        <v>39.932574930000001</v>
      </c>
      <c r="N6428">
        <v>6.4210000000000003</v>
      </c>
      <c r="O6428">
        <v>12.843999999999999</v>
      </c>
      <c r="Q6428">
        <v>52.947532840000001</v>
      </c>
      <c r="R6428">
        <v>6.4210000000000003</v>
      </c>
      <c r="S6428">
        <v>12.843999999999999</v>
      </c>
    </row>
    <row r="6429" spans="1:19" x14ac:dyDescent="0.3">
      <c r="A6429">
        <v>50.638577720000001</v>
      </c>
      <c r="B6429">
        <v>6.4219999999999997</v>
      </c>
      <c r="C6429">
        <v>12.846</v>
      </c>
      <c r="E6429">
        <v>34.487541520000001</v>
      </c>
      <c r="F6429">
        <v>6.4219999999999997</v>
      </c>
      <c r="G6429">
        <v>12.846</v>
      </c>
      <c r="I6429">
        <v>40.855225009999998</v>
      </c>
      <c r="J6429">
        <v>6.4219999999999997</v>
      </c>
      <c r="K6429">
        <v>12.846</v>
      </c>
      <c r="M6429">
        <v>39.969853720000003</v>
      </c>
      <c r="N6429">
        <v>6.4219999999999997</v>
      </c>
      <c r="O6429">
        <v>12.846</v>
      </c>
      <c r="Q6429">
        <v>52.940543069999997</v>
      </c>
      <c r="R6429">
        <v>6.4219999999999997</v>
      </c>
      <c r="S6429">
        <v>12.846</v>
      </c>
    </row>
    <row r="6430" spans="1:19" x14ac:dyDescent="0.3">
      <c r="A6430">
        <v>50.650227350000002</v>
      </c>
      <c r="B6430">
        <v>6.423</v>
      </c>
      <c r="C6430">
        <v>12.848000000000001</v>
      </c>
      <c r="E6430">
        <v>34.489871450000003</v>
      </c>
      <c r="F6430">
        <v>6.423</v>
      </c>
      <c r="G6430">
        <v>12.848000000000001</v>
      </c>
      <c r="I6430">
        <v>40.855225009999998</v>
      </c>
      <c r="J6430">
        <v>6.423</v>
      </c>
      <c r="K6430">
        <v>12.848000000000001</v>
      </c>
      <c r="M6430">
        <v>39.981503349999997</v>
      </c>
      <c r="N6430">
        <v>6.423</v>
      </c>
      <c r="O6430">
        <v>12.848000000000001</v>
      </c>
      <c r="Q6430">
        <v>52.947532840000001</v>
      </c>
      <c r="R6430">
        <v>6.423</v>
      </c>
      <c r="S6430">
        <v>12.848000000000001</v>
      </c>
    </row>
    <row r="6431" spans="1:19" x14ac:dyDescent="0.3">
      <c r="A6431">
        <v>50.673526590000002</v>
      </c>
      <c r="B6431">
        <v>6.4240000000000004</v>
      </c>
      <c r="C6431">
        <v>12.85</v>
      </c>
      <c r="E6431">
        <v>34.501521070000003</v>
      </c>
      <c r="F6431">
        <v>6.4240000000000004</v>
      </c>
      <c r="G6431">
        <v>12.85</v>
      </c>
      <c r="I6431">
        <v>40.885514030000003</v>
      </c>
      <c r="J6431">
        <v>6.4240000000000004</v>
      </c>
      <c r="K6431">
        <v>12.85</v>
      </c>
      <c r="M6431">
        <v>39.972183649999998</v>
      </c>
      <c r="N6431">
        <v>6.4240000000000004</v>
      </c>
      <c r="O6431">
        <v>12.85</v>
      </c>
      <c r="Q6431">
        <v>52.973162010000003</v>
      </c>
      <c r="R6431">
        <v>6.4240000000000004</v>
      </c>
      <c r="S6431">
        <v>12.85</v>
      </c>
    </row>
    <row r="6432" spans="1:19" x14ac:dyDescent="0.3">
      <c r="A6432">
        <v>50.67119667</v>
      </c>
      <c r="B6432">
        <v>6.4249999999999998</v>
      </c>
      <c r="C6432">
        <v>12.852</v>
      </c>
      <c r="E6432">
        <v>34.499191150000001</v>
      </c>
      <c r="F6432">
        <v>6.4249999999999998</v>
      </c>
      <c r="G6432">
        <v>12.852</v>
      </c>
      <c r="I6432">
        <v>40.829595840000003</v>
      </c>
      <c r="J6432">
        <v>6.4249999999999998</v>
      </c>
      <c r="K6432">
        <v>12.852</v>
      </c>
      <c r="M6432">
        <v>39.981503349999997</v>
      </c>
      <c r="N6432">
        <v>6.4249999999999998</v>
      </c>
      <c r="O6432">
        <v>12.852</v>
      </c>
      <c r="Q6432">
        <v>52.961512390000003</v>
      </c>
      <c r="R6432">
        <v>6.4249999999999998</v>
      </c>
      <c r="S6432">
        <v>12.852</v>
      </c>
    </row>
    <row r="6433" spans="1:19" x14ac:dyDescent="0.3">
      <c r="A6433">
        <v>50.717795150000001</v>
      </c>
      <c r="B6433">
        <v>6.4260000000000002</v>
      </c>
      <c r="C6433">
        <v>12.853999999999999</v>
      </c>
      <c r="E6433">
        <v>34.527150239999997</v>
      </c>
      <c r="F6433">
        <v>6.4260000000000002</v>
      </c>
      <c r="G6433">
        <v>12.853999999999999</v>
      </c>
      <c r="I6433">
        <v>40.834255689999999</v>
      </c>
      <c r="J6433">
        <v>6.4260000000000002</v>
      </c>
      <c r="K6433">
        <v>12.853999999999999</v>
      </c>
      <c r="M6433">
        <v>39.9861632</v>
      </c>
      <c r="N6433">
        <v>6.4260000000000002</v>
      </c>
      <c r="O6433">
        <v>12.853999999999999</v>
      </c>
      <c r="Q6433">
        <v>52.963842309999997</v>
      </c>
      <c r="R6433">
        <v>6.4260000000000002</v>
      </c>
      <c r="S6433">
        <v>12.853999999999999</v>
      </c>
    </row>
    <row r="6434" spans="1:19" x14ac:dyDescent="0.3">
      <c r="A6434">
        <v>50.743424320000003</v>
      </c>
      <c r="B6434">
        <v>6.4269999999999996</v>
      </c>
      <c r="C6434">
        <v>12.856</v>
      </c>
      <c r="E6434">
        <v>34.534140010000002</v>
      </c>
      <c r="F6434">
        <v>6.4269999999999996</v>
      </c>
      <c r="G6434">
        <v>12.856</v>
      </c>
      <c r="I6434">
        <v>40.829595840000003</v>
      </c>
      <c r="J6434">
        <v>6.4269999999999996</v>
      </c>
      <c r="K6434">
        <v>12.856</v>
      </c>
      <c r="M6434">
        <v>39.995482889999998</v>
      </c>
      <c r="N6434">
        <v>6.4269999999999996</v>
      </c>
      <c r="O6434">
        <v>12.856</v>
      </c>
      <c r="Q6434">
        <v>52.982481710000002</v>
      </c>
      <c r="R6434">
        <v>6.4269999999999996</v>
      </c>
      <c r="S6434">
        <v>12.856</v>
      </c>
    </row>
    <row r="6435" spans="1:19" x14ac:dyDescent="0.3">
      <c r="A6435">
        <v>50.717795150000001</v>
      </c>
      <c r="B6435">
        <v>6.4279999999999999</v>
      </c>
      <c r="C6435">
        <v>12.858000000000001</v>
      </c>
      <c r="E6435">
        <v>34.522490390000002</v>
      </c>
      <c r="F6435">
        <v>6.4279999999999999</v>
      </c>
      <c r="G6435">
        <v>12.858000000000001</v>
      </c>
      <c r="I6435">
        <v>40.859884860000001</v>
      </c>
      <c r="J6435">
        <v>6.4279999999999999</v>
      </c>
      <c r="K6435">
        <v>12.858000000000001</v>
      </c>
      <c r="M6435">
        <v>40.004802589999997</v>
      </c>
      <c r="N6435">
        <v>6.4279999999999999</v>
      </c>
      <c r="O6435">
        <v>12.858000000000001</v>
      </c>
      <c r="Q6435">
        <v>52.96850216</v>
      </c>
      <c r="R6435">
        <v>6.4279999999999999</v>
      </c>
      <c r="S6435">
        <v>12.858000000000001</v>
      </c>
    </row>
    <row r="6436" spans="1:19" x14ac:dyDescent="0.3">
      <c r="A6436">
        <v>50.708475460000002</v>
      </c>
      <c r="B6436">
        <v>6.4290000000000003</v>
      </c>
      <c r="C6436">
        <v>12.86</v>
      </c>
      <c r="E6436">
        <v>34.510840770000001</v>
      </c>
      <c r="F6436">
        <v>6.4290000000000003</v>
      </c>
      <c r="G6436">
        <v>12.86</v>
      </c>
      <c r="I6436">
        <v>40.86920456</v>
      </c>
      <c r="J6436">
        <v>6.4290000000000003</v>
      </c>
      <c r="K6436">
        <v>12.86</v>
      </c>
      <c r="M6436">
        <v>40.028101839999998</v>
      </c>
      <c r="N6436">
        <v>6.4290000000000003</v>
      </c>
      <c r="O6436">
        <v>12.86</v>
      </c>
      <c r="Q6436">
        <v>53.015100650000001</v>
      </c>
      <c r="R6436">
        <v>6.4290000000000003</v>
      </c>
      <c r="S6436">
        <v>12.86</v>
      </c>
    </row>
    <row r="6437" spans="1:19" x14ac:dyDescent="0.3">
      <c r="A6437">
        <v>50.734104629999997</v>
      </c>
      <c r="B6437">
        <v>6.43</v>
      </c>
      <c r="C6437">
        <v>12.862</v>
      </c>
      <c r="E6437">
        <v>34.517830539999999</v>
      </c>
      <c r="F6437">
        <v>6.43</v>
      </c>
      <c r="G6437">
        <v>12.862</v>
      </c>
      <c r="I6437">
        <v>40.864544709999997</v>
      </c>
      <c r="J6437">
        <v>6.43</v>
      </c>
      <c r="K6437">
        <v>12.862</v>
      </c>
      <c r="M6437">
        <v>40.000142740000001</v>
      </c>
      <c r="N6437">
        <v>6.43</v>
      </c>
      <c r="O6437">
        <v>12.862</v>
      </c>
      <c r="Q6437">
        <v>53.010440799999998</v>
      </c>
      <c r="R6437">
        <v>6.43</v>
      </c>
      <c r="S6437">
        <v>12.862</v>
      </c>
    </row>
    <row r="6438" spans="1:19" x14ac:dyDescent="0.3">
      <c r="A6438">
        <v>50.755073940000003</v>
      </c>
      <c r="B6438">
        <v>6.431</v>
      </c>
      <c r="C6438">
        <v>12.864000000000001</v>
      </c>
      <c r="E6438">
        <v>34.545789630000002</v>
      </c>
      <c r="F6438">
        <v>6.431</v>
      </c>
      <c r="G6438">
        <v>12.864000000000001</v>
      </c>
      <c r="I6438">
        <v>40.80163675</v>
      </c>
      <c r="J6438">
        <v>6.431</v>
      </c>
      <c r="K6438">
        <v>12.864000000000001</v>
      </c>
      <c r="M6438">
        <v>39.974513569999999</v>
      </c>
      <c r="N6438">
        <v>6.431</v>
      </c>
      <c r="O6438">
        <v>12.864000000000001</v>
      </c>
      <c r="Q6438">
        <v>52.98015178</v>
      </c>
      <c r="R6438">
        <v>6.431</v>
      </c>
      <c r="S6438">
        <v>12.864000000000001</v>
      </c>
    </row>
    <row r="6439" spans="1:19" x14ac:dyDescent="0.3">
      <c r="A6439">
        <v>50.7504141</v>
      </c>
      <c r="B6439">
        <v>6.4320000000000004</v>
      </c>
      <c r="C6439">
        <v>12.866</v>
      </c>
      <c r="E6439">
        <v>34.529480159999999</v>
      </c>
      <c r="F6439">
        <v>6.4320000000000004</v>
      </c>
      <c r="G6439">
        <v>12.866</v>
      </c>
      <c r="I6439">
        <v>40.78998713</v>
      </c>
      <c r="J6439">
        <v>6.4320000000000004</v>
      </c>
      <c r="K6439">
        <v>12.866</v>
      </c>
      <c r="M6439">
        <v>39.974513569999999</v>
      </c>
      <c r="N6439">
        <v>6.4320000000000004</v>
      </c>
      <c r="O6439">
        <v>12.866</v>
      </c>
      <c r="Q6439">
        <v>52.973162010000003</v>
      </c>
      <c r="R6439">
        <v>6.4320000000000004</v>
      </c>
      <c r="S6439">
        <v>12.866</v>
      </c>
    </row>
    <row r="6440" spans="1:19" x14ac:dyDescent="0.3">
      <c r="A6440">
        <v>50.764393640000002</v>
      </c>
      <c r="B6440">
        <v>6.4329999999999998</v>
      </c>
      <c r="C6440">
        <v>12.868</v>
      </c>
      <c r="E6440">
        <v>34.527150239999997</v>
      </c>
      <c r="F6440">
        <v>6.4329999999999998</v>
      </c>
      <c r="G6440">
        <v>12.868</v>
      </c>
      <c r="I6440">
        <v>40.78998713</v>
      </c>
      <c r="J6440">
        <v>6.4329999999999998</v>
      </c>
      <c r="K6440">
        <v>12.868</v>
      </c>
      <c r="M6440">
        <v>39.958204100000003</v>
      </c>
      <c r="N6440">
        <v>6.4329999999999998</v>
      </c>
      <c r="O6440">
        <v>12.868</v>
      </c>
      <c r="Q6440">
        <v>52.966172239999999</v>
      </c>
      <c r="R6440">
        <v>6.4329999999999998</v>
      </c>
      <c r="S6440">
        <v>12.868</v>
      </c>
    </row>
    <row r="6441" spans="1:19" x14ac:dyDescent="0.3">
      <c r="A6441">
        <v>50.764393640000002</v>
      </c>
      <c r="B6441">
        <v>6.4340000000000002</v>
      </c>
      <c r="C6441">
        <v>12.87</v>
      </c>
      <c r="E6441">
        <v>34.503850989999997</v>
      </c>
      <c r="F6441">
        <v>6.4340000000000002</v>
      </c>
      <c r="G6441">
        <v>12.87</v>
      </c>
      <c r="I6441">
        <v>40.808626519999997</v>
      </c>
      <c r="J6441">
        <v>6.4340000000000002</v>
      </c>
      <c r="K6441">
        <v>12.87</v>
      </c>
      <c r="M6441">
        <v>39.993152969999997</v>
      </c>
      <c r="N6441">
        <v>6.4340000000000002</v>
      </c>
      <c r="O6441">
        <v>12.87</v>
      </c>
      <c r="Q6441">
        <v>52.975491929999997</v>
      </c>
      <c r="R6441">
        <v>6.4340000000000002</v>
      </c>
      <c r="S6441">
        <v>12.87</v>
      </c>
    </row>
    <row r="6442" spans="1:19" x14ac:dyDescent="0.3">
      <c r="A6442">
        <v>50.724784929999998</v>
      </c>
      <c r="B6442">
        <v>6.4349999999999996</v>
      </c>
      <c r="C6442">
        <v>12.872</v>
      </c>
      <c r="E6442">
        <v>34.529480159999999</v>
      </c>
      <c r="F6442">
        <v>6.4349999999999996</v>
      </c>
      <c r="G6442">
        <v>12.872</v>
      </c>
      <c r="I6442">
        <v>40.82493599</v>
      </c>
      <c r="J6442">
        <v>6.4349999999999996</v>
      </c>
      <c r="K6442">
        <v>12.872</v>
      </c>
      <c r="M6442">
        <v>40.03276168</v>
      </c>
      <c r="N6442">
        <v>6.4349999999999996</v>
      </c>
      <c r="O6442">
        <v>12.872</v>
      </c>
      <c r="Q6442">
        <v>53.026750270000001</v>
      </c>
      <c r="R6442">
        <v>6.4349999999999996</v>
      </c>
      <c r="S6442">
        <v>12.872</v>
      </c>
    </row>
    <row r="6443" spans="1:19" x14ac:dyDescent="0.3">
      <c r="A6443">
        <v>50.710805379999996</v>
      </c>
      <c r="B6443">
        <v>6.4359999999999999</v>
      </c>
      <c r="C6443">
        <v>12.874000000000001</v>
      </c>
      <c r="E6443">
        <v>34.552779409999999</v>
      </c>
      <c r="F6443">
        <v>6.4359999999999999</v>
      </c>
      <c r="G6443">
        <v>12.874000000000001</v>
      </c>
      <c r="I6443">
        <v>40.81328637</v>
      </c>
      <c r="J6443">
        <v>6.4359999999999999</v>
      </c>
      <c r="K6443">
        <v>12.874000000000001</v>
      </c>
      <c r="M6443">
        <v>40.051401079999998</v>
      </c>
      <c r="N6443">
        <v>6.4359999999999999</v>
      </c>
      <c r="O6443">
        <v>12.874000000000001</v>
      </c>
      <c r="Q6443">
        <v>53.012770719999999</v>
      </c>
      <c r="R6443">
        <v>6.4359999999999999</v>
      </c>
      <c r="S6443">
        <v>12.874000000000001</v>
      </c>
    </row>
    <row r="6444" spans="1:19" x14ac:dyDescent="0.3">
      <c r="A6444">
        <v>50.682846290000001</v>
      </c>
      <c r="B6444">
        <v>6.4370000000000003</v>
      </c>
      <c r="C6444">
        <v>12.875999999999999</v>
      </c>
      <c r="E6444">
        <v>34.552779409999999</v>
      </c>
      <c r="F6444">
        <v>6.4370000000000003</v>
      </c>
      <c r="G6444">
        <v>12.875999999999999</v>
      </c>
      <c r="I6444">
        <v>40.78998713</v>
      </c>
      <c r="J6444">
        <v>6.4370000000000003</v>
      </c>
      <c r="K6444">
        <v>12.875999999999999</v>
      </c>
      <c r="M6444">
        <v>40.063050699999998</v>
      </c>
      <c r="N6444">
        <v>6.4370000000000003</v>
      </c>
      <c r="O6444">
        <v>12.875999999999999</v>
      </c>
      <c r="Q6444">
        <v>52.98015178</v>
      </c>
      <c r="R6444">
        <v>6.4370000000000003</v>
      </c>
      <c r="S6444">
        <v>12.875999999999999</v>
      </c>
    </row>
    <row r="6445" spans="1:19" x14ac:dyDescent="0.3">
      <c r="A6445">
        <v>50.710805379999996</v>
      </c>
      <c r="B6445">
        <v>6.4379999999999997</v>
      </c>
      <c r="C6445">
        <v>12.878</v>
      </c>
      <c r="E6445">
        <v>34.515500619999997</v>
      </c>
      <c r="F6445">
        <v>6.4379999999999997</v>
      </c>
      <c r="G6445">
        <v>12.878</v>
      </c>
      <c r="I6445">
        <v>40.764357959999998</v>
      </c>
      <c r="J6445">
        <v>6.4379999999999997</v>
      </c>
      <c r="K6445">
        <v>12.878</v>
      </c>
      <c r="M6445">
        <v>40.051401079999998</v>
      </c>
      <c r="N6445">
        <v>6.4379999999999997</v>
      </c>
      <c r="O6445">
        <v>12.878</v>
      </c>
      <c r="Q6445">
        <v>52.928893449999997</v>
      </c>
      <c r="R6445">
        <v>6.4379999999999997</v>
      </c>
      <c r="S6445">
        <v>12.878</v>
      </c>
    </row>
    <row r="6446" spans="1:19" x14ac:dyDescent="0.3">
      <c r="A6446">
        <v>50.741094400000001</v>
      </c>
      <c r="B6446">
        <v>6.4390000000000001</v>
      </c>
      <c r="C6446">
        <v>12.88</v>
      </c>
      <c r="E6446">
        <v>34.513170690000003</v>
      </c>
      <c r="F6446">
        <v>6.4390000000000001</v>
      </c>
      <c r="G6446">
        <v>12.88</v>
      </c>
      <c r="I6446">
        <v>40.769017810000001</v>
      </c>
      <c r="J6446">
        <v>6.4390000000000001</v>
      </c>
      <c r="K6446">
        <v>12.88</v>
      </c>
      <c r="M6446">
        <v>40.039751459999998</v>
      </c>
      <c r="N6446">
        <v>6.4390000000000001</v>
      </c>
      <c r="O6446">
        <v>12.88</v>
      </c>
      <c r="Q6446">
        <v>52.910254049999999</v>
      </c>
      <c r="R6446">
        <v>6.4390000000000001</v>
      </c>
      <c r="S6446">
        <v>12.88</v>
      </c>
    </row>
    <row r="6447" spans="1:19" x14ac:dyDescent="0.3">
      <c r="A6447">
        <v>50.771383419999999</v>
      </c>
      <c r="B6447">
        <v>6.44</v>
      </c>
      <c r="C6447">
        <v>12.882</v>
      </c>
      <c r="E6447">
        <v>34.517830539999999</v>
      </c>
      <c r="F6447">
        <v>6.44</v>
      </c>
      <c r="G6447">
        <v>12.882</v>
      </c>
      <c r="I6447">
        <v>40.82493599</v>
      </c>
      <c r="J6447">
        <v>6.44</v>
      </c>
      <c r="K6447">
        <v>12.882</v>
      </c>
      <c r="M6447">
        <v>40.051401079999998</v>
      </c>
      <c r="N6447">
        <v>6.44</v>
      </c>
      <c r="O6447">
        <v>12.882</v>
      </c>
      <c r="Q6447">
        <v>52.905594200000003</v>
      </c>
      <c r="R6447">
        <v>6.44</v>
      </c>
      <c r="S6447">
        <v>12.882</v>
      </c>
    </row>
    <row r="6448" spans="1:19" x14ac:dyDescent="0.3">
      <c r="A6448">
        <v>50.766723570000003</v>
      </c>
      <c r="B6448">
        <v>6.4409999999999998</v>
      </c>
      <c r="C6448">
        <v>12.884</v>
      </c>
      <c r="E6448">
        <v>34.529480159999999</v>
      </c>
      <c r="F6448">
        <v>6.4409999999999998</v>
      </c>
      <c r="G6448">
        <v>12.884</v>
      </c>
      <c r="I6448">
        <v>40.831925769999998</v>
      </c>
      <c r="J6448">
        <v>6.4409999999999998</v>
      </c>
      <c r="K6448">
        <v>12.884</v>
      </c>
      <c r="M6448">
        <v>40.060720779999997</v>
      </c>
      <c r="N6448">
        <v>6.4409999999999998</v>
      </c>
      <c r="O6448">
        <v>12.884</v>
      </c>
      <c r="Q6448">
        <v>52.963842309999997</v>
      </c>
      <c r="R6448">
        <v>6.4409999999999998</v>
      </c>
      <c r="S6448">
        <v>12.884</v>
      </c>
    </row>
    <row r="6449" spans="1:19" x14ac:dyDescent="0.3">
      <c r="A6449">
        <v>50.724784929999998</v>
      </c>
      <c r="B6449">
        <v>6.4420000000000002</v>
      </c>
      <c r="C6449">
        <v>12.885999999999999</v>
      </c>
      <c r="E6449">
        <v>34.545789630000002</v>
      </c>
      <c r="F6449">
        <v>6.4420000000000002</v>
      </c>
      <c r="G6449">
        <v>12.885999999999999</v>
      </c>
      <c r="I6449">
        <v>40.834255689999999</v>
      </c>
      <c r="J6449">
        <v>6.4420000000000002</v>
      </c>
      <c r="K6449">
        <v>12.885999999999999</v>
      </c>
      <c r="M6449">
        <v>40.07703025</v>
      </c>
      <c r="N6449">
        <v>6.4420000000000002</v>
      </c>
      <c r="O6449">
        <v>12.885999999999999</v>
      </c>
      <c r="Q6449">
        <v>52.989471479999999</v>
      </c>
      <c r="R6449">
        <v>6.4420000000000002</v>
      </c>
      <c r="S6449">
        <v>12.885999999999999</v>
      </c>
    </row>
    <row r="6450" spans="1:19" x14ac:dyDescent="0.3">
      <c r="A6450">
        <v>50.743424320000003</v>
      </c>
      <c r="B6450">
        <v>6.4429999999999996</v>
      </c>
      <c r="C6450">
        <v>12.888</v>
      </c>
      <c r="E6450">
        <v>34.592388120000003</v>
      </c>
      <c r="F6450">
        <v>6.4429999999999996</v>
      </c>
      <c r="G6450">
        <v>12.888</v>
      </c>
      <c r="I6450">
        <v>40.831925769999998</v>
      </c>
      <c r="J6450">
        <v>6.4429999999999996</v>
      </c>
      <c r="K6450">
        <v>12.888</v>
      </c>
      <c r="M6450">
        <v>40.072370399999997</v>
      </c>
      <c r="N6450">
        <v>6.4429999999999996</v>
      </c>
      <c r="O6450">
        <v>12.888</v>
      </c>
      <c r="Q6450">
        <v>52.994131330000002</v>
      </c>
      <c r="R6450">
        <v>6.4429999999999996</v>
      </c>
      <c r="S6450">
        <v>12.888</v>
      </c>
    </row>
    <row r="6451" spans="1:19" x14ac:dyDescent="0.3">
      <c r="A6451">
        <v>50.743424320000003</v>
      </c>
      <c r="B6451">
        <v>6.444</v>
      </c>
      <c r="C6451">
        <v>12.89</v>
      </c>
      <c r="E6451">
        <v>34.606367669999997</v>
      </c>
      <c r="F6451">
        <v>6.444</v>
      </c>
      <c r="G6451">
        <v>12.89</v>
      </c>
      <c r="I6451">
        <v>40.803966670000001</v>
      </c>
      <c r="J6451">
        <v>6.444</v>
      </c>
      <c r="K6451">
        <v>12.89</v>
      </c>
      <c r="M6451">
        <v>40.053730999999999</v>
      </c>
      <c r="N6451">
        <v>6.444</v>
      </c>
      <c r="O6451">
        <v>12.89</v>
      </c>
      <c r="Q6451">
        <v>52.973162010000003</v>
      </c>
      <c r="R6451">
        <v>6.444</v>
      </c>
      <c r="S6451">
        <v>12.89</v>
      </c>
    </row>
    <row r="6452" spans="1:19" x14ac:dyDescent="0.3">
      <c r="A6452">
        <v>50.77371334</v>
      </c>
      <c r="B6452">
        <v>6.4450000000000003</v>
      </c>
      <c r="C6452">
        <v>12.891999999999999</v>
      </c>
      <c r="E6452">
        <v>34.594718049999997</v>
      </c>
      <c r="F6452">
        <v>6.4450000000000003</v>
      </c>
      <c r="G6452">
        <v>12.891999999999999</v>
      </c>
      <c r="I6452">
        <v>40.794646970000002</v>
      </c>
      <c r="J6452">
        <v>6.4450000000000003</v>
      </c>
      <c r="K6452">
        <v>12.891999999999999</v>
      </c>
      <c r="M6452">
        <v>40.063050699999998</v>
      </c>
      <c r="N6452">
        <v>6.4450000000000003</v>
      </c>
      <c r="O6452">
        <v>12.891999999999999</v>
      </c>
      <c r="Q6452">
        <v>53.005780950000002</v>
      </c>
      <c r="R6452">
        <v>6.4450000000000003</v>
      </c>
      <c r="S6452">
        <v>12.891999999999999</v>
      </c>
    </row>
    <row r="6453" spans="1:19" x14ac:dyDescent="0.3">
      <c r="A6453">
        <v>50.794682659999999</v>
      </c>
      <c r="B6453">
        <v>6.4459999999999997</v>
      </c>
      <c r="C6453">
        <v>12.894</v>
      </c>
      <c r="E6453">
        <v>34.604037740000003</v>
      </c>
      <c r="F6453">
        <v>6.4459999999999997</v>
      </c>
      <c r="G6453">
        <v>12.894</v>
      </c>
      <c r="I6453">
        <v>40.799306819999998</v>
      </c>
      <c r="J6453">
        <v>6.4459999999999997</v>
      </c>
      <c r="K6453">
        <v>12.894</v>
      </c>
      <c r="M6453">
        <v>40.042081379999999</v>
      </c>
      <c r="N6453">
        <v>6.4459999999999997</v>
      </c>
      <c r="O6453">
        <v>12.894</v>
      </c>
      <c r="Q6453">
        <v>53.003451030000001</v>
      </c>
      <c r="R6453">
        <v>6.4459999999999997</v>
      </c>
      <c r="S6453">
        <v>12.894</v>
      </c>
    </row>
    <row r="6454" spans="1:19" x14ac:dyDescent="0.3">
      <c r="A6454">
        <v>50.799342510000002</v>
      </c>
      <c r="B6454">
        <v>6.4470000000000001</v>
      </c>
      <c r="C6454">
        <v>12.896000000000001</v>
      </c>
      <c r="E6454">
        <v>34.620347219999999</v>
      </c>
      <c r="F6454">
        <v>6.4470000000000001</v>
      </c>
      <c r="G6454">
        <v>12.896000000000001</v>
      </c>
      <c r="I6454">
        <v>40.817946220000003</v>
      </c>
      <c r="J6454">
        <v>6.4470000000000001</v>
      </c>
      <c r="K6454">
        <v>12.896000000000001</v>
      </c>
      <c r="M6454">
        <v>40.056060930000001</v>
      </c>
      <c r="N6454">
        <v>6.4470000000000001</v>
      </c>
      <c r="O6454">
        <v>12.896000000000001</v>
      </c>
      <c r="Q6454">
        <v>53.008110879999997</v>
      </c>
      <c r="R6454">
        <v>6.4470000000000001</v>
      </c>
      <c r="S6454">
        <v>12.896000000000001</v>
      </c>
    </row>
    <row r="6455" spans="1:19" x14ac:dyDescent="0.3">
      <c r="A6455">
        <v>50.734104629999997</v>
      </c>
      <c r="B6455">
        <v>6.4480000000000004</v>
      </c>
      <c r="C6455">
        <v>12.898</v>
      </c>
      <c r="E6455">
        <v>34.62267714</v>
      </c>
      <c r="F6455">
        <v>6.4480000000000004</v>
      </c>
      <c r="G6455">
        <v>12.898</v>
      </c>
      <c r="I6455">
        <v>40.834255689999999</v>
      </c>
      <c r="J6455">
        <v>6.4480000000000004</v>
      </c>
      <c r="K6455">
        <v>12.898</v>
      </c>
      <c r="M6455">
        <v>40.046741230000002</v>
      </c>
      <c r="N6455">
        <v>6.4480000000000004</v>
      </c>
      <c r="O6455">
        <v>12.898</v>
      </c>
      <c r="Q6455">
        <v>52.989471479999999</v>
      </c>
      <c r="R6455">
        <v>6.4480000000000004</v>
      </c>
      <c r="S6455">
        <v>12.898</v>
      </c>
    </row>
    <row r="6456" spans="1:19" x14ac:dyDescent="0.3">
      <c r="A6456">
        <v>50.722454999999997</v>
      </c>
      <c r="B6456">
        <v>6.4489999999999998</v>
      </c>
      <c r="C6456">
        <v>12.9</v>
      </c>
      <c r="E6456">
        <v>34.5993779</v>
      </c>
      <c r="F6456">
        <v>6.4489999999999998</v>
      </c>
      <c r="G6456">
        <v>12.9</v>
      </c>
      <c r="I6456">
        <v>40.83658561</v>
      </c>
      <c r="J6456">
        <v>6.4489999999999998</v>
      </c>
      <c r="K6456">
        <v>12.9</v>
      </c>
      <c r="M6456">
        <v>40.028101839999998</v>
      </c>
      <c r="N6456">
        <v>6.4489999999999998</v>
      </c>
      <c r="O6456">
        <v>12.9</v>
      </c>
      <c r="Q6456">
        <v>53.017430570000002</v>
      </c>
      <c r="R6456">
        <v>6.4489999999999998</v>
      </c>
      <c r="S6456">
        <v>12.9</v>
      </c>
    </row>
    <row r="6457" spans="1:19" x14ac:dyDescent="0.3">
      <c r="A6457">
        <v>50.72711485</v>
      </c>
      <c r="B6457">
        <v>6.45</v>
      </c>
      <c r="C6457">
        <v>12.901999999999999</v>
      </c>
      <c r="E6457">
        <v>34.618017289999997</v>
      </c>
      <c r="F6457">
        <v>6.45</v>
      </c>
      <c r="G6457">
        <v>12.901999999999999</v>
      </c>
      <c r="I6457">
        <v>40.822606069999999</v>
      </c>
      <c r="J6457">
        <v>6.45</v>
      </c>
      <c r="K6457">
        <v>12.901999999999999</v>
      </c>
      <c r="M6457">
        <v>40.014122290000003</v>
      </c>
      <c r="N6457">
        <v>6.45</v>
      </c>
      <c r="O6457">
        <v>12.901999999999999</v>
      </c>
      <c r="Q6457">
        <v>53.012770719999999</v>
      </c>
      <c r="R6457">
        <v>6.45</v>
      </c>
      <c r="S6457">
        <v>12.901999999999999</v>
      </c>
    </row>
    <row r="6458" spans="1:19" x14ac:dyDescent="0.3">
      <c r="A6458">
        <v>50.787692890000002</v>
      </c>
      <c r="B6458">
        <v>6.4509999999999996</v>
      </c>
      <c r="C6458">
        <v>12.904</v>
      </c>
      <c r="E6458">
        <v>34.608697589999998</v>
      </c>
      <c r="F6458">
        <v>6.4509999999999996</v>
      </c>
      <c r="G6458">
        <v>12.904</v>
      </c>
      <c r="I6458">
        <v>40.808626519999997</v>
      </c>
      <c r="J6458">
        <v>6.4509999999999996</v>
      </c>
      <c r="K6458">
        <v>12.904</v>
      </c>
      <c r="M6458">
        <v>40.03276168</v>
      </c>
      <c r="N6458">
        <v>6.4509999999999996</v>
      </c>
      <c r="O6458">
        <v>12.904</v>
      </c>
      <c r="Q6458">
        <v>52.998791179999998</v>
      </c>
      <c r="R6458">
        <v>6.4509999999999996</v>
      </c>
      <c r="S6458">
        <v>12.904</v>
      </c>
    </row>
    <row r="6459" spans="1:19" x14ac:dyDescent="0.3">
      <c r="A6459">
        <v>50.822641750000003</v>
      </c>
      <c r="B6459">
        <v>6.452</v>
      </c>
      <c r="C6459">
        <v>12.906000000000001</v>
      </c>
      <c r="E6459">
        <v>34.578408580000001</v>
      </c>
      <c r="F6459">
        <v>6.452</v>
      </c>
      <c r="G6459">
        <v>12.906000000000001</v>
      </c>
      <c r="I6459">
        <v>40.862214780000002</v>
      </c>
      <c r="J6459">
        <v>6.452</v>
      </c>
      <c r="K6459">
        <v>12.906000000000001</v>
      </c>
      <c r="M6459">
        <v>40.035091610000002</v>
      </c>
      <c r="N6459">
        <v>6.452</v>
      </c>
      <c r="O6459">
        <v>12.906000000000001</v>
      </c>
      <c r="Q6459">
        <v>53.003451030000001</v>
      </c>
      <c r="R6459">
        <v>6.452</v>
      </c>
      <c r="S6459">
        <v>12.906000000000001</v>
      </c>
    </row>
    <row r="6460" spans="1:19" x14ac:dyDescent="0.3">
      <c r="A6460">
        <v>50.843611070000001</v>
      </c>
      <c r="B6460">
        <v>6.4530000000000003</v>
      </c>
      <c r="C6460">
        <v>12.907999999999999</v>
      </c>
      <c r="E6460">
        <v>34.569088880000002</v>
      </c>
      <c r="F6460">
        <v>6.4530000000000003</v>
      </c>
      <c r="G6460">
        <v>12.907999999999999</v>
      </c>
      <c r="I6460">
        <v>40.894833730000002</v>
      </c>
      <c r="J6460">
        <v>6.4530000000000003</v>
      </c>
      <c r="K6460">
        <v>12.907999999999999</v>
      </c>
      <c r="M6460">
        <v>40.037421530000003</v>
      </c>
      <c r="N6460">
        <v>6.4530000000000003</v>
      </c>
      <c r="O6460">
        <v>12.907999999999999</v>
      </c>
      <c r="Q6460">
        <v>53.052379440000003</v>
      </c>
      <c r="R6460">
        <v>6.4530000000000003</v>
      </c>
      <c r="S6460">
        <v>12.907999999999999</v>
      </c>
    </row>
    <row r="6461" spans="1:19" x14ac:dyDescent="0.3">
      <c r="A6461">
        <v>50.855260700000002</v>
      </c>
      <c r="B6461">
        <v>6.4539999999999997</v>
      </c>
      <c r="C6461">
        <v>12.91</v>
      </c>
      <c r="E6461">
        <v>34.578408580000001</v>
      </c>
      <c r="F6461">
        <v>6.4539999999999997</v>
      </c>
      <c r="G6461">
        <v>12.91</v>
      </c>
      <c r="I6461">
        <v>40.901823499999999</v>
      </c>
      <c r="J6461">
        <v>6.4539999999999997</v>
      </c>
      <c r="K6461">
        <v>12.91</v>
      </c>
      <c r="M6461">
        <v>40.070040470000002</v>
      </c>
      <c r="N6461">
        <v>6.4539999999999997</v>
      </c>
      <c r="O6461">
        <v>12.91</v>
      </c>
      <c r="Q6461">
        <v>53.080338529999999</v>
      </c>
      <c r="R6461">
        <v>6.4539999999999997</v>
      </c>
      <c r="S6461">
        <v>12.91</v>
      </c>
    </row>
    <row r="6462" spans="1:19" x14ac:dyDescent="0.3">
      <c r="A6462">
        <v>50.834291380000003</v>
      </c>
      <c r="B6462">
        <v>6.4550000000000001</v>
      </c>
      <c r="C6462">
        <v>12.912000000000001</v>
      </c>
      <c r="E6462">
        <v>34.664615779999998</v>
      </c>
      <c r="F6462">
        <v>6.4550000000000001</v>
      </c>
      <c r="G6462">
        <v>12.912000000000001</v>
      </c>
      <c r="I6462">
        <v>40.922792819999998</v>
      </c>
      <c r="J6462">
        <v>6.4550000000000001</v>
      </c>
      <c r="K6462">
        <v>12.912000000000001</v>
      </c>
      <c r="M6462">
        <v>40.07703025</v>
      </c>
      <c r="N6462">
        <v>6.4550000000000001</v>
      </c>
      <c r="O6462">
        <v>12.912000000000001</v>
      </c>
      <c r="Q6462">
        <v>53.110627549999997</v>
      </c>
      <c r="R6462">
        <v>6.4550000000000001</v>
      </c>
      <c r="S6462">
        <v>12.912000000000001</v>
      </c>
    </row>
    <row r="6463" spans="1:19" x14ac:dyDescent="0.3">
      <c r="A6463">
        <v>50.850600849999999</v>
      </c>
      <c r="B6463">
        <v>6.4560000000000004</v>
      </c>
      <c r="C6463">
        <v>12.914</v>
      </c>
      <c r="E6463">
        <v>34.692574870000001</v>
      </c>
      <c r="F6463">
        <v>6.4560000000000004</v>
      </c>
      <c r="G6463">
        <v>12.914</v>
      </c>
      <c r="I6463">
        <v>40.887843949999997</v>
      </c>
      <c r="J6463">
        <v>6.4560000000000004</v>
      </c>
      <c r="K6463">
        <v>12.914</v>
      </c>
      <c r="M6463">
        <v>40.06538063</v>
      </c>
      <c r="N6463">
        <v>6.4560000000000004</v>
      </c>
      <c r="O6463">
        <v>12.914</v>
      </c>
      <c r="Q6463">
        <v>53.094318080000001</v>
      </c>
      <c r="R6463">
        <v>6.4560000000000004</v>
      </c>
      <c r="S6463">
        <v>12.914</v>
      </c>
    </row>
    <row r="6464" spans="1:19" x14ac:dyDescent="0.3">
      <c r="A6464">
        <v>50.866910320000002</v>
      </c>
      <c r="B6464">
        <v>6.4569999999999999</v>
      </c>
      <c r="C6464">
        <v>12.916</v>
      </c>
      <c r="E6464">
        <v>34.657626010000001</v>
      </c>
      <c r="F6464">
        <v>6.4569999999999999</v>
      </c>
      <c r="G6464">
        <v>12.916</v>
      </c>
      <c r="I6464">
        <v>40.866874629999998</v>
      </c>
      <c r="J6464">
        <v>6.4569999999999999</v>
      </c>
      <c r="K6464">
        <v>12.916</v>
      </c>
      <c r="M6464">
        <v>40.049071150000003</v>
      </c>
      <c r="N6464">
        <v>6.4569999999999999</v>
      </c>
      <c r="O6464">
        <v>12.916</v>
      </c>
      <c r="Q6464">
        <v>53.073348760000002</v>
      </c>
      <c r="R6464">
        <v>6.4569999999999999</v>
      </c>
      <c r="S6464">
        <v>12.916</v>
      </c>
    </row>
    <row r="6465" spans="1:19" x14ac:dyDescent="0.3">
      <c r="A6465">
        <v>50.892539489999997</v>
      </c>
      <c r="B6465">
        <v>6.4580000000000002</v>
      </c>
      <c r="C6465">
        <v>12.917999999999999</v>
      </c>
      <c r="E6465">
        <v>34.638986610000003</v>
      </c>
      <c r="F6465">
        <v>6.4580000000000002</v>
      </c>
      <c r="G6465">
        <v>12.917999999999999</v>
      </c>
      <c r="I6465">
        <v>40.878524249999998</v>
      </c>
      <c r="J6465">
        <v>6.4580000000000002</v>
      </c>
      <c r="K6465">
        <v>12.917999999999999</v>
      </c>
      <c r="M6465">
        <v>40.035091610000002</v>
      </c>
      <c r="N6465">
        <v>6.4580000000000002</v>
      </c>
      <c r="O6465">
        <v>12.917999999999999</v>
      </c>
      <c r="Q6465">
        <v>53.073348760000002</v>
      </c>
      <c r="R6465">
        <v>6.4580000000000002</v>
      </c>
      <c r="S6465">
        <v>12.917999999999999</v>
      </c>
    </row>
    <row r="6466" spans="1:19" x14ac:dyDescent="0.3">
      <c r="A6466">
        <v>50.89719934</v>
      </c>
      <c r="B6466">
        <v>6.4589999999999996</v>
      </c>
      <c r="C6466">
        <v>12.92</v>
      </c>
      <c r="E6466">
        <v>34.648306310000002</v>
      </c>
      <c r="F6466">
        <v>6.4589999999999996</v>
      </c>
      <c r="G6466">
        <v>12.92</v>
      </c>
      <c r="I6466">
        <v>40.920462890000003</v>
      </c>
      <c r="J6466">
        <v>6.4589999999999996</v>
      </c>
      <c r="K6466">
        <v>12.92</v>
      </c>
      <c r="M6466">
        <v>40.070040470000002</v>
      </c>
      <c r="N6466">
        <v>6.4589999999999996</v>
      </c>
      <c r="O6466">
        <v>12.92</v>
      </c>
      <c r="Q6466">
        <v>53.098977929999997</v>
      </c>
      <c r="R6466">
        <v>6.4589999999999996</v>
      </c>
      <c r="S6466">
        <v>12.92</v>
      </c>
    </row>
    <row r="6467" spans="1:19" x14ac:dyDescent="0.3">
      <c r="A6467">
        <v>50.878559940000002</v>
      </c>
      <c r="B6467">
        <v>6.46</v>
      </c>
      <c r="C6467">
        <v>12.922000000000001</v>
      </c>
      <c r="E6467">
        <v>34.662285859999997</v>
      </c>
      <c r="F6467">
        <v>6.46</v>
      </c>
      <c r="G6467">
        <v>12.922000000000001</v>
      </c>
      <c r="I6467">
        <v>40.90415342</v>
      </c>
      <c r="J6467">
        <v>6.46</v>
      </c>
      <c r="K6467">
        <v>12.922000000000001</v>
      </c>
      <c r="M6467">
        <v>40.11197911</v>
      </c>
      <c r="N6467">
        <v>6.46</v>
      </c>
      <c r="O6467">
        <v>12.922000000000001</v>
      </c>
      <c r="Q6467">
        <v>53.140916570000002</v>
      </c>
      <c r="R6467">
        <v>6.46</v>
      </c>
      <c r="S6467">
        <v>12.922000000000001</v>
      </c>
    </row>
    <row r="6468" spans="1:19" x14ac:dyDescent="0.3">
      <c r="A6468">
        <v>50.84128115</v>
      </c>
      <c r="B6468">
        <v>6.4610000000000003</v>
      </c>
      <c r="C6468">
        <v>12.923999999999999</v>
      </c>
      <c r="E6468">
        <v>34.669275630000001</v>
      </c>
      <c r="F6468">
        <v>6.4610000000000003</v>
      </c>
      <c r="G6468">
        <v>12.923999999999999</v>
      </c>
      <c r="I6468">
        <v>40.906483350000002</v>
      </c>
      <c r="J6468">
        <v>6.4610000000000003</v>
      </c>
      <c r="K6468">
        <v>12.923999999999999</v>
      </c>
      <c r="M6468">
        <v>40.135278360000001</v>
      </c>
      <c r="N6468">
        <v>6.4610000000000003</v>
      </c>
      <c r="O6468">
        <v>12.923999999999999</v>
      </c>
      <c r="Q6468">
        <v>53.131596870000003</v>
      </c>
      <c r="R6468">
        <v>6.4610000000000003</v>
      </c>
      <c r="S6468">
        <v>12.923999999999999</v>
      </c>
    </row>
    <row r="6469" spans="1:19" x14ac:dyDescent="0.3">
      <c r="A6469">
        <v>50.838951219999998</v>
      </c>
      <c r="B6469">
        <v>6.4619999999999997</v>
      </c>
      <c r="C6469">
        <v>12.926</v>
      </c>
      <c r="E6469">
        <v>34.67859533</v>
      </c>
      <c r="F6469">
        <v>6.4619999999999997</v>
      </c>
      <c r="G6469">
        <v>12.926</v>
      </c>
      <c r="I6469">
        <v>40.90415342</v>
      </c>
      <c r="J6469">
        <v>6.4619999999999997</v>
      </c>
      <c r="K6469">
        <v>12.926</v>
      </c>
      <c r="M6469">
        <v>40.15624768</v>
      </c>
      <c r="N6469">
        <v>6.4619999999999997</v>
      </c>
      <c r="O6469">
        <v>12.926</v>
      </c>
      <c r="Q6469">
        <v>53.12693702</v>
      </c>
      <c r="R6469">
        <v>6.4619999999999997</v>
      </c>
      <c r="S6469">
        <v>12.926</v>
      </c>
    </row>
    <row r="6470" spans="1:19" x14ac:dyDescent="0.3">
      <c r="A6470">
        <v>50.848270919999997</v>
      </c>
      <c r="B6470">
        <v>6.4630000000000001</v>
      </c>
      <c r="C6470">
        <v>12.928000000000001</v>
      </c>
      <c r="E6470">
        <v>34.70189457</v>
      </c>
      <c r="F6470">
        <v>6.4630000000000001</v>
      </c>
      <c r="G6470">
        <v>12.928000000000001</v>
      </c>
      <c r="I6470">
        <v>40.93677237</v>
      </c>
      <c r="J6470">
        <v>6.4630000000000001</v>
      </c>
      <c r="K6470">
        <v>12.928000000000001</v>
      </c>
      <c r="M6470">
        <v>40.139938209999997</v>
      </c>
      <c r="N6470">
        <v>6.4630000000000001</v>
      </c>
      <c r="O6470">
        <v>12.928000000000001</v>
      </c>
      <c r="Q6470">
        <v>53.110627549999997</v>
      </c>
      <c r="R6470">
        <v>6.4630000000000001</v>
      </c>
      <c r="S6470">
        <v>12.928000000000001</v>
      </c>
    </row>
    <row r="6471" spans="1:19" x14ac:dyDescent="0.3">
      <c r="A6471">
        <v>50.86458039</v>
      </c>
      <c r="B6471">
        <v>6.4640000000000004</v>
      </c>
      <c r="C6471">
        <v>12.93</v>
      </c>
      <c r="E6471">
        <v>34.694904800000003</v>
      </c>
      <c r="F6471">
        <v>6.4640000000000004</v>
      </c>
      <c r="G6471">
        <v>12.93</v>
      </c>
      <c r="I6471">
        <v>40.925122739999999</v>
      </c>
      <c r="J6471">
        <v>6.4640000000000004</v>
      </c>
      <c r="K6471">
        <v>12.93</v>
      </c>
      <c r="M6471">
        <v>40.139938209999997</v>
      </c>
      <c r="N6471">
        <v>6.4640000000000004</v>
      </c>
      <c r="O6471">
        <v>12.93</v>
      </c>
      <c r="Q6471">
        <v>53.112957479999999</v>
      </c>
      <c r="R6471">
        <v>6.4640000000000004</v>
      </c>
      <c r="S6471">
        <v>12.93</v>
      </c>
    </row>
    <row r="6472" spans="1:19" x14ac:dyDescent="0.3">
      <c r="A6472">
        <v>50.86458039</v>
      </c>
      <c r="B6472">
        <v>6.4649999999999999</v>
      </c>
      <c r="C6472">
        <v>12.932</v>
      </c>
      <c r="E6472">
        <v>34.673935479999997</v>
      </c>
      <c r="F6472">
        <v>6.4649999999999999</v>
      </c>
      <c r="G6472">
        <v>12.932</v>
      </c>
      <c r="I6472">
        <v>40.90415342</v>
      </c>
      <c r="J6472">
        <v>6.4649999999999999</v>
      </c>
      <c r="K6472">
        <v>12.932</v>
      </c>
      <c r="M6472">
        <v>40.1678973</v>
      </c>
      <c r="N6472">
        <v>6.4649999999999999</v>
      </c>
      <c r="O6472">
        <v>12.932</v>
      </c>
      <c r="Q6472">
        <v>53.12693702</v>
      </c>
      <c r="R6472">
        <v>6.4649999999999999</v>
      </c>
      <c r="S6472">
        <v>12.932</v>
      </c>
    </row>
    <row r="6473" spans="1:19" x14ac:dyDescent="0.3">
      <c r="A6473">
        <v>50.901859180000002</v>
      </c>
      <c r="B6473">
        <v>6.4660000000000002</v>
      </c>
      <c r="C6473">
        <v>12.933999999999999</v>
      </c>
      <c r="E6473">
        <v>34.699564649999999</v>
      </c>
      <c r="F6473">
        <v>6.4660000000000002</v>
      </c>
      <c r="G6473">
        <v>12.933999999999999</v>
      </c>
      <c r="I6473">
        <v>40.918132970000002</v>
      </c>
      <c r="J6473">
        <v>6.4660000000000002</v>
      </c>
      <c r="K6473">
        <v>12.933999999999999</v>
      </c>
      <c r="M6473">
        <v>40.195856390000003</v>
      </c>
      <c r="N6473">
        <v>6.4660000000000002</v>
      </c>
      <c r="O6473">
        <v>12.933999999999999</v>
      </c>
      <c r="Q6473">
        <v>53.122277169999997</v>
      </c>
      <c r="R6473">
        <v>6.4660000000000002</v>
      </c>
      <c r="S6473">
        <v>12.933999999999999</v>
      </c>
    </row>
    <row r="6474" spans="1:19" x14ac:dyDescent="0.3">
      <c r="A6474">
        <v>50.880889860000003</v>
      </c>
      <c r="B6474">
        <v>6.4669999999999996</v>
      </c>
      <c r="C6474">
        <v>12.936</v>
      </c>
      <c r="E6474">
        <v>34.711214269999999</v>
      </c>
      <c r="F6474">
        <v>6.4669999999999996</v>
      </c>
      <c r="G6474">
        <v>12.936</v>
      </c>
      <c r="I6474">
        <v>40.918132970000002</v>
      </c>
      <c r="J6474">
        <v>6.4669999999999996</v>
      </c>
      <c r="K6474">
        <v>12.936</v>
      </c>
      <c r="M6474">
        <v>40.216825710000002</v>
      </c>
      <c r="N6474">
        <v>6.4669999999999996</v>
      </c>
      <c r="O6474">
        <v>12.936</v>
      </c>
      <c r="Q6474">
        <v>53.164215810000002</v>
      </c>
      <c r="R6474">
        <v>6.4669999999999996</v>
      </c>
      <c r="S6474">
        <v>12.936</v>
      </c>
    </row>
    <row r="6475" spans="1:19" x14ac:dyDescent="0.3">
      <c r="A6475">
        <v>50.866910320000002</v>
      </c>
      <c r="B6475">
        <v>6.468</v>
      </c>
      <c r="C6475">
        <v>12.938000000000001</v>
      </c>
      <c r="E6475">
        <v>34.736843440000001</v>
      </c>
      <c r="F6475">
        <v>6.468</v>
      </c>
      <c r="G6475">
        <v>12.938000000000001</v>
      </c>
      <c r="I6475">
        <v>40.885514030000003</v>
      </c>
      <c r="J6475">
        <v>6.468</v>
      </c>
      <c r="K6475">
        <v>12.938000000000001</v>
      </c>
      <c r="M6475">
        <v>40.209835939999998</v>
      </c>
      <c r="N6475">
        <v>6.468</v>
      </c>
      <c r="O6475">
        <v>12.938000000000001</v>
      </c>
      <c r="Q6475">
        <v>53.18285521</v>
      </c>
      <c r="R6475">
        <v>6.468</v>
      </c>
      <c r="S6475">
        <v>12.938000000000001</v>
      </c>
    </row>
    <row r="6476" spans="1:19" x14ac:dyDescent="0.3">
      <c r="A6476">
        <v>50.883219789999998</v>
      </c>
      <c r="B6476">
        <v>6.4690000000000003</v>
      </c>
      <c r="C6476">
        <v>12.94</v>
      </c>
      <c r="E6476">
        <v>34.750822980000002</v>
      </c>
      <c r="F6476">
        <v>6.4690000000000003</v>
      </c>
      <c r="G6476">
        <v>12.94</v>
      </c>
      <c r="I6476">
        <v>40.894833730000002</v>
      </c>
      <c r="J6476">
        <v>6.4690000000000003</v>
      </c>
      <c r="K6476">
        <v>12.94</v>
      </c>
      <c r="M6476">
        <v>40.228475340000003</v>
      </c>
      <c r="N6476">
        <v>6.4690000000000003</v>
      </c>
      <c r="O6476">
        <v>12.94</v>
      </c>
      <c r="Q6476">
        <v>53.18285521</v>
      </c>
      <c r="R6476">
        <v>6.4690000000000003</v>
      </c>
      <c r="S6476">
        <v>12.94</v>
      </c>
    </row>
    <row r="6477" spans="1:19" x14ac:dyDescent="0.3">
      <c r="A6477">
        <v>50.906519029999998</v>
      </c>
      <c r="B6477">
        <v>6.47</v>
      </c>
      <c r="C6477">
        <v>12.942</v>
      </c>
      <c r="E6477">
        <v>34.790431699999999</v>
      </c>
      <c r="F6477">
        <v>6.47</v>
      </c>
      <c r="G6477">
        <v>12.942</v>
      </c>
      <c r="I6477">
        <v>40.864544709999997</v>
      </c>
      <c r="J6477">
        <v>6.47</v>
      </c>
      <c r="K6477">
        <v>12.942</v>
      </c>
      <c r="M6477">
        <v>40.202846170000001</v>
      </c>
      <c r="N6477">
        <v>6.47</v>
      </c>
      <c r="O6477">
        <v>12.942</v>
      </c>
      <c r="Q6477">
        <v>53.192174909999999</v>
      </c>
      <c r="R6477">
        <v>6.47</v>
      </c>
      <c r="S6477">
        <v>12.942</v>
      </c>
    </row>
    <row r="6478" spans="1:19" x14ac:dyDescent="0.3">
      <c r="A6478">
        <v>50.904189109999997</v>
      </c>
      <c r="B6478">
        <v>6.4710000000000001</v>
      </c>
      <c r="C6478">
        <v>12.944000000000001</v>
      </c>
      <c r="E6478">
        <v>34.755482829999998</v>
      </c>
      <c r="F6478">
        <v>6.4710000000000001</v>
      </c>
      <c r="G6478">
        <v>12.944000000000001</v>
      </c>
      <c r="I6478">
        <v>40.862214780000002</v>
      </c>
      <c r="J6478">
        <v>6.4710000000000001</v>
      </c>
      <c r="K6478">
        <v>12.944000000000001</v>
      </c>
      <c r="M6478">
        <v>40.200516239999999</v>
      </c>
      <c r="N6478">
        <v>6.4710000000000001</v>
      </c>
      <c r="O6478">
        <v>12.944000000000001</v>
      </c>
      <c r="Q6478">
        <v>53.187515060000003</v>
      </c>
      <c r="R6478">
        <v>6.4710000000000001</v>
      </c>
      <c r="S6478">
        <v>12.944000000000001</v>
      </c>
    </row>
    <row r="6479" spans="1:19" x14ac:dyDescent="0.3">
      <c r="A6479">
        <v>50.906519029999998</v>
      </c>
      <c r="B6479">
        <v>6.4720000000000004</v>
      </c>
      <c r="C6479">
        <v>12.946</v>
      </c>
      <c r="E6479">
        <v>34.708884339999997</v>
      </c>
      <c r="F6479">
        <v>6.4720000000000004</v>
      </c>
      <c r="G6479">
        <v>12.946</v>
      </c>
      <c r="I6479">
        <v>40.848235240000001</v>
      </c>
      <c r="J6479">
        <v>6.4720000000000004</v>
      </c>
      <c r="K6479">
        <v>12.946</v>
      </c>
      <c r="M6479">
        <v>40.198186319999998</v>
      </c>
      <c r="N6479">
        <v>6.4720000000000004</v>
      </c>
      <c r="O6479">
        <v>12.946</v>
      </c>
      <c r="Q6479">
        <v>53.178195359999997</v>
      </c>
      <c r="R6479">
        <v>6.4720000000000004</v>
      </c>
      <c r="S6479">
        <v>12.946</v>
      </c>
    </row>
    <row r="6480" spans="1:19" x14ac:dyDescent="0.3">
      <c r="A6480">
        <v>50.883219789999998</v>
      </c>
      <c r="B6480">
        <v>6.4729999999999999</v>
      </c>
      <c r="C6480">
        <v>12.948</v>
      </c>
      <c r="E6480">
        <v>34.725193820000001</v>
      </c>
      <c r="F6480">
        <v>6.4729999999999999</v>
      </c>
      <c r="G6480">
        <v>12.948</v>
      </c>
      <c r="I6480">
        <v>40.871534480000001</v>
      </c>
      <c r="J6480">
        <v>6.4729999999999999</v>
      </c>
      <c r="K6480">
        <v>12.948</v>
      </c>
      <c r="M6480">
        <v>40.200516239999999</v>
      </c>
      <c r="N6480">
        <v>6.4729999999999999</v>
      </c>
      <c r="O6480">
        <v>12.948</v>
      </c>
      <c r="Q6480">
        <v>53.180525279999998</v>
      </c>
      <c r="R6480">
        <v>6.4729999999999999</v>
      </c>
      <c r="S6480">
        <v>12.948</v>
      </c>
    </row>
    <row r="6481" spans="1:19" x14ac:dyDescent="0.3">
      <c r="A6481">
        <v>50.857590620000003</v>
      </c>
      <c r="B6481">
        <v>6.4740000000000002</v>
      </c>
      <c r="C6481">
        <v>12.95</v>
      </c>
      <c r="E6481">
        <v>34.729853660000003</v>
      </c>
      <c r="F6481">
        <v>6.4740000000000002</v>
      </c>
      <c r="G6481">
        <v>12.95</v>
      </c>
      <c r="I6481">
        <v>40.841245460000003</v>
      </c>
      <c r="J6481">
        <v>6.4740000000000002</v>
      </c>
      <c r="K6481">
        <v>12.95</v>
      </c>
      <c r="M6481">
        <v>40.165567379999999</v>
      </c>
      <c r="N6481">
        <v>6.4740000000000002</v>
      </c>
      <c r="O6481">
        <v>12.95</v>
      </c>
      <c r="Q6481">
        <v>53.185185130000001</v>
      </c>
      <c r="R6481">
        <v>6.4740000000000002</v>
      </c>
      <c r="S6481">
        <v>12.95</v>
      </c>
    </row>
    <row r="6482" spans="1:19" x14ac:dyDescent="0.3">
      <c r="A6482">
        <v>50.815651979999998</v>
      </c>
      <c r="B6482">
        <v>6.4749999999999996</v>
      </c>
      <c r="C6482">
        <v>12.952</v>
      </c>
      <c r="E6482">
        <v>34.736843440000001</v>
      </c>
      <c r="F6482">
        <v>6.4749999999999996</v>
      </c>
      <c r="G6482">
        <v>12.952</v>
      </c>
      <c r="I6482">
        <v>40.878524249999998</v>
      </c>
      <c r="J6482">
        <v>6.4749999999999996</v>
      </c>
      <c r="K6482">
        <v>12.952</v>
      </c>
      <c r="M6482">
        <v>40.17954692</v>
      </c>
      <c r="N6482">
        <v>6.4749999999999996</v>
      </c>
      <c r="O6482">
        <v>12.952</v>
      </c>
      <c r="Q6482">
        <v>53.201494599999997</v>
      </c>
      <c r="R6482">
        <v>6.4749999999999996</v>
      </c>
      <c r="S6482">
        <v>12.952</v>
      </c>
    </row>
    <row r="6483" spans="1:19" x14ac:dyDescent="0.3">
      <c r="A6483">
        <v>50.817981899999999</v>
      </c>
      <c r="B6483">
        <v>6.476</v>
      </c>
      <c r="C6483">
        <v>12.954000000000001</v>
      </c>
      <c r="E6483">
        <v>34.734513509999999</v>
      </c>
      <c r="F6483">
        <v>6.476</v>
      </c>
      <c r="G6483">
        <v>12.954000000000001</v>
      </c>
      <c r="I6483">
        <v>40.871534480000001</v>
      </c>
      <c r="J6483">
        <v>6.476</v>
      </c>
      <c r="K6483">
        <v>12.954000000000001</v>
      </c>
      <c r="M6483">
        <v>40.181876850000002</v>
      </c>
      <c r="N6483">
        <v>6.476</v>
      </c>
      <c r="O6483">
        <v>12.954000000000001</v>
      </c>
      <c r="Q6483">
        <v>53.213144229999997</v>
      </c>
      <c r="R6483">
        <v>6.476</v>
      </c>
      <c r="S6483">
        <v>12.954000000000001</v>
      </c>
    </row>
    <row r="6484" spans="1:19" x14ac:dyDescent="0.3">
      <c r="A6484">
        <v>50.78536296</v>
      </c>
      <c r="B6484">
        <v>6.4770000000000003</v>
      </c>
      <c r="C6484">
        <v>12.956</v>
      </c>
      <c r="E6484">
        <v>34.718204040000003</v>
      </c>
      <c r="F6484">
        <v>6.4770000000000003</v>
      </c>
      <c r="G6484">
        <v>12.956</v>
      </c>
      <c r="I6484">
        <v>40.878524249999998</v>
      </c>
      <c r="J6484">
        <v>6.4770000000000003</v>
      </c>
      <c r="K6484">
        <v>12.956</v>
      </c>
      <c r="M6484">
        <v>40.181876850000002</v>
      </c>
      <c r="N6484">
        <v>6.4770000000000003</v>
      </c>
      <c r="O6484">
        <v>12.956</v>
      </c>
      <c r="Q6484">
        <v>53.217804080000001</v>
      </c>
      <c r="R6484">
        <v>6.4770000000000003</v>
      </c>
      <c r="S6484">
        <v>12.956</v>
      </c>
    </row>
    <row r="6485" spans="1:19" x14ac:dyDescent="0.3">
      <c r="A6485">
        <v>50.804002359999998</v>
      </c>
      <c r="B6485">
        <v>6.4779999999999998</v>
      </c>
      <c r="C6485">
        <v>12.958</v>
      </c>
      <c r="E6485">
        <v>34.699564649999999</v>
      </c>
      <c r="F6485">
        <v>6.4779999999999998</v>
      </c>
      <c r="G6485">
        <v>12.958</v>
      </c>
      <c r="I6485">
        <v>40.873864410000003</v>
      </c>
      <c r="J6485">
        <v>6.4779999999999998</v>
      </c>
      <c r="K6485">
        <v>12.958</v>
      </c>
      <c r="M6485">
        <v>40.186536699999998</v>
      </c>
      <c r="N6485">
        <v>6.4779999999999998</v>
      </c>
      <c r="O6485">
        <v>12.958</v>
      </c>
      <c r="Q6485">
        <v>53.208484380000002</v>
      </c>
      <c r="R6485">
        <v>6.4779999999999998</v>
      </c>
      <c r="S6485">
        <v>12.958</v>
      </c>
    </row>
    <row r="6486" spans="1:19" x14ac:dyDescent="0.3">
      <c r="A6486">
        <v>50.808662210000001</v>
      </c>
      <c r="B6486">
        <v>6.4790000000000001</v>
      </c>
      <c r="C6486">
        <v>12.96</v>
      </c>
      <c r="E6486">
        <v>34.727523740000002</v>
      </c>
      <c r="F6486">
        <v>6.4790000000000001</v>
      </c>
      <c r="G6486">
        <v>12.96</v>
      </c>
      <c r="I6486">
        <v>40.8925038</v>
      </c>
      <c r="J6486">
        <v>6.4790000000000001</v>
      </c>
      <c r="K6486">
        <v>12.96</v>
      </c>
      <c r="M6486">
        <v>40.177216999999999</v>
      </c>
      <c r="N6486">
        <v>6.4790000000000001</v>
      </c>
      <c r="O6486">
        <v>12.96</v>
      </c>
      <c r="Q6486">
        <v>53.227123769999999</v>
      </c>
      <c r="R6486">
        <v>6.4790000000000001</v>
      </c>
      <c r="S6486">
        <v>12.96</v>
      </c>
    </row>
    <row r="6487" spans="1:19" x14ac:dyDescent="0.3">
      <c r="A6487">
        <v>50.820311830000001</v>
      </c>
      <c r="B6487">
        <v>6.48</v>
      </c>
      <c r="C6487">
        <v>12.962</v>
      </c>
      <c r="E6487">
        <v>34.739173360000002</v>
      </c>
      <c r="F6487">
        <v>6.48</v>
      </c>
      <c r="G6487">
        <v>12.962</v>
      </c>
      <c r="I6487">
        <v>40.90415342</v>
      </c>
      <c r="J6487">
        <v>6.48</v>
      </c>
      <c r="K6487">
        <v>12.962</v>
      </c>
      <c r="M6487">
        <v>40.177216999999999</v>
      </c>
      <c r="N6487">
        <v>6.48</v>
      </c>
      <c r="O6487">
        <v>12.962</v>
      </c>
      <c r="Q6487">
        <v>53.208484380000002</v>
      </c>
      <c r="R6487">
        <v>6.48</v>
      </c>
      <c r="S6487">
        <v>12.962</v>
      </c>
    </row>
    <row r="6488" spans="1:19" x14ac:dyDescent="0.3">
      <c r="A6488">
        <v>50.82963153</v>
      </c>
      <c r="B6488">
        <v>6.4809999999999999</v>
      </c>
      <c r="C6488">
        <v>12.964</v>
      </c>
      <c r="E6488">
        <v>34.748493060000001</v>
      </c>
      <c r="F6488">
        <v>6.4809999999999999</v>
      </c>
      <c r="G6488">
        <v>12.964</v>
      </c>
      <c r="I6488">
        <v>40.918132970000002</v>
      </c>
      <c r="J6488">
        <v>6.4809999999999999</v>
      </c>
      <c r="K6488">
        <v>12.964</v>
      </c>
      <c r="M6488">
        <v>40.125958660000002</v>
      </c>
      <c r="N6488">
        <v>6.4809999999999999</v>
      </c>
      <c r="O6488">
        <v>12.964</v>
      </c>
      <c r="Q6488">
        <v>53.203824529999999</v>
      </c>
      <c r="R6488">
        <v>6.4809999999999999</v>
      </c>
      <c r="S6488">
        <v>12.964</v>
      </c>
    </row>
    <row r="6489" spans="1:19" x14ac:dyDescent="0.3">
      <c r="A6489">
        <v>50.820311830000001</v>
      </c>
      <c r="B6489">
        <v>6.4820000000000002</v>
      </c>
      <c r="C6489">
        <v>12.965999999999999</v>
      </c>
      <c r="E6489">
        <v>34.753152909999997</v>
      </c>
      <c r="F6489">
        <v>6.4820000000000002</v>
      </c>
      <c r="G6489">
        <v>12.965999999999999</v>
      </c>
      <c r="I6489">
        <v>40.915803050000001</v>
      </c>
      <c r="J6489">
        <v>6.4820000000000002</v>
      </c>
      <c r="K6489">
        <v>12.965999999999999</v>
      </c>
      <c r="M6489">
        <v>40.107319269999998</v>
      </c>
      <c r="N6489">
        <v>6.4820000000000002</v>
      </c>
      <c r="O6489">
        <v>12.965999999999999</v>
      </c>
      <c r="Q6489">
        <v>53.189844979999997</v>
      </c>
      <c r="R6489">
        <v>6.4820000000000002</v>
      </c>
      <c r="S6489">
        <v>12.965999999999999</v>
      </c>
    </row>
    <row r="6490" spans="1:19" x14ac:dyDescent="0.3">
      <c r="A6490">
        <v>50.845941000000003</v>
      </c>
      <c r="B6490">
        <v>6.4829999999999997</v>
      </c>
      <c r="C6490">
        <v>12.968</v>
      </c>
      <c r="E6490">
        <v>34.734513509999999</v>
      </c>
      <c r="F6490">
        <v>6.4829999999999997</v>
      </c>
      <c r="G6490">
        <v>12.968</v>
      </c>
      <c r="I6490">
        <v>40.939102290000001</v>
      </c>
      <c r="J6490">
        <v>6.4829999999999997</v>
      </c>
      <c r="K6490">
        <v>12.968</v>
      </c>
      <c r="M6490">
        <v>40.095669639999997</v>
      </c>
      <c r="N6490">
        <v>6.4829999999999997</v>
      </c>
      <c r="O6490">
        <v>12.968</v>
      </c>
      <c r="Q6490">
        <v>53.159555959999999</v>
      </c>
      <c r="R6490">
        <v>6.4829999999999997</v>
      </c>
      <c r="S6490">
        <v>12.968</v>
      </c>
    </row>
    <row r="6491" spans="1:19" x14ac:dyDescent="0.3">
      <c r="A6491">
        <v>50.848270919999997</v>
      </c>
      <c r="B6491">
        <v>6.484</v>
      </c>
      <c r="C6491">
        <v>12.97</v>
      </c>
      <c r="E6491">
        <v>34.734513509999999</v>
      </c>
      <c r="F6491">
        <v>6.484</v>
      </c>
      <c r="G6491">
        <v>12.97</v>
      </c>
      <c r="I6491">
        <v>40.915803050000001</v>
      </c>
      <c r="J6491">
        <v>6.484</v>
      </c>
      <c r="K6491">
        <v>12.97</v>
      </c>
      <c r="M6491">
        <v>40.056060930000001</v>
      </c>
      <c r="N6491">
        <v>6.484</v>
      </c>
      <c r="O6491">
        <v>12.97</v>
      </c>
      <c r="Q6491">
        <v>53.201494599999997</v>
      </c>
      <c r="R6491">
        <v>6.484</v>
      </c>
      <c r="S6491">
        <v>12.97</v>
      </c>
    </row>
    <row r="6492" spans="1:19" x14ac:dyDescent="0.3">
      <c r="A6492">
        <v>50.855260700000002</v>
      </c>
      <c r="B6492">
        <v>6.4850000000000003</v>
      </c>
      <c r="C6492">
        <v>12.972</v>
      </c>
      <c r="E6492">
        <v>34.741503289999997</v>
      </c>
      <c r="F6492">
        <v>6.4850000000000003</v>
      </c>
      <c r="G6492">
        <v>12.972</v>
      </c>
      <c r="I6492">
        <v>40.899493569999997</v>
      </c>
      <c r="J6492">
        <v>6.4850000000000003</v>
      </c>
      <c r="K6492">
        <v>12.972</v>
      </c>
      <c r="M6492">
        <v>40.058390850000002</v>
      </c>
      <c r="N6492">
        <v>6.4850000000000003</v>
      </c>
      <c r="O6492">
        <v>12.972</v>
      </c>
      <c r="Q6492">
        <v>53.210814300000003</v>
      </c>
      <c r="R6492">
        <v>6.4850000000000003</v>
      </c>
      <c r="S6492">
        <v>12.972</v>
      </c>
    </row>
    <row r="6493" spans="1:19" x14ac:dyDescent="0.3">
      <c r="A6493">
        <v>50.866910320000002</v>
      </c>
      <c r="B6493">
        <v>6.4859999999999998</v>
      </c>
      <c r="C6493">
        <v>12.974</v>
      </c>
      <c r="E6493">
        <v>34.778782079999999</v>
      </c>
      <c r="F6493">
        <v>6.4859999999999998</v>
      </c>
      <c r="G6493">
        <v>12.974</v>
      </c>
      <c r="I6493">
        <v>40.899493569999997</v>
      </c>
      <c r="J6493">
        <v>6.4859999999999998</v>
      </c>
      <c r="K6493">
        <v>12.974</v>
      </c>
      <c r="M6493">
        <v>40.044411310000001</v>
      </c>
      <c r="N6493">
        <v>6.4859999999999998</v>
      </c>
      <c r="O6493">
        <v>12.974</v>
      </c>
      <c r="Q6493">
        <v>53.203824529999999</v>
      </c>
      <c r="R6493">
        <v>6.4859999999999998</v>
      </c>
      <c r="S6493">
        <v>12.974</v>
      </c>
    </row>
    <row r="6494" spans="1:19" x14ac:dyDescent="0.3">
      <c r="A6494">
        <v>50.850600849999999</v>
      </c>
      <c r="B6494">
        <v>6.4870000000000001</v>
      </c>
      <c r="C6494">
        <v>12.976000000000001</v>
      </c>
      <c r="E6494">
        <v>34.844019959999997</v>
      </c>
      <c r="F6494">
        <v>6.4870000000000001</v>
      </c>
      <c r="G6494">
        <v>12.976000000000001</v>
      </c>
      <c r="I6494">
        <v>40.855225009999998</v>
      </c>
      <c r="J6494">
        <v>6.4870000000000001</v>
      </c>
      <c r="K6494">
        <v>12.976000000000001</v>
      </c>
      <c r="M6494">
        <v>40.053730999999999</v>
      </c>
      <c r="N6494">
        <v>6.4870000000000001</v>
      </c>
      <c r="O6494">
        <v>12.976000000000001</v>
      </c>
      <c r="Q6494">
        <v>53.203824529999999</v>
      </c>
      <c r="R6494">
        <v>6.4870000000000001</v>
      </c>
      <c r="S6494">
        <v>12.976000000000001</v>
      </c>
    </row>
    <row r="6495" spans="1:19" x14ac:dyDescent="0.3">
      <c r="A6495">
        <v>50.848270919999997</v>
      </c>
      <c r="B6495">
        <v>6.4880000000000004</v>
      </c>
      <c r="C6495">
        <v>12.978</v>
      </c>
      <c r="E6495">
        <v>34.830040420000003</v>
      </c>
      <c r="F6495">
        <v>6.4880000000000004</v>
      </c>
      <c r="G6495">
        <v>12.978</v>
      </c>
      <c r="I6495">
        <v>40.915803050000001</v>
      </c>
      <c r="J6495">
        <v>6.4880000000000004</v>
      </c>
      <c r="K6495">
        <v>12.978</v>
      </c>
      <c r="M6495">
        <v>40.08867987</v>
      </c>
      <c r="N6495">
        <v>6.4880000000000004</v>
      </c>
      <c r="O6495">
        <v>12.978</v>
      </c>
      <c r="Q6495">
        <v>53.178195359999997</v>
      </c>
      <c r="R6495">
        <v>6.4880000000000004</v>
      </c>
      <c r="S6495">
        <v>12.978</v>
      </c>
    </row>
    <row r="6496" spans="1:19" x14ac:dyDescent="0.3">
      <c r="A6496">
        <v>50.845941000000003</v>
      </c>
      <c r="B6496">
        <v>6.4889999999999999</v>
      </c>
      <c r="C6496">
        <v>12.98</v>
      </c>
      <c r="E6496">
        <v>34.83703019</v>
      </c>
      <c r="F6496">
        <v>6.4889999999999999</v>
      </c>
      <c r="G6496">
        <v>12.98</v>
      </c>
      <c r="I6496">
        <v>40.962401530000001</v>
      </c>
      <c r="J6496">
        <v>6.4889999999999999</v>
      </c>
      <c r="K6496">
        <v>12.98</v>
      </c>
      <c r="M6496">
        <v>40.084020019999997</v>
      </c>
      <c r="N6496">
        <v>6.4889999999999999</v>
      </c>
      <c r="O6496">
        <v>12.98</v>
      </c>
      <c r="Q6496">
        <v>53.19450483</v>
      </c>
      <c r="R6496">
        <v>6.4889999999999999</v>
      </c>
      <c r="S6496">
        <v>12.98</v>
      </c>
    </row>
    <row r="6497" spans="1:19" x14ac:dyDescent="0.3">
      <c r="A6497">
        <v>50.824971679999997</v>
      </c>
      <c r="B6497">
        <v>6.49</v>
      </c>
      <c r="C6497">
        <v>12.981999999999999</v>
      </c>
      <c r="E6497">
        <v>34.869649129999999</v>
      </c>
      <c r="F6497">
        <v>6.49</v>
      </c>
      <c r="G6497">
        <v>12.981999999999999</v>
      </c>
      <c r="I6497">
        <v>40.990360629999998</v>
      </c>
      <c r="J6497">
        <v>6.49</v>
      </c>
      <c r="K6497">
        <v>12.981999999999999</v>
      </c>
      <c r="M6497">
        <v>40.084020019999997</v>
      </c>
      <c r="N6497">
        <v>6.49</v>
      </c>
      <c r="O6497">
        <v>12.981999999999999</v>
      </c>
      <c r="Q6497">
        <v>53.201494599999997</v>
      </c>
      <c r="R6497">
        <v>6.49</v>
      </c>
      <c r="S6497">
        <v>12.981999999999999</v>
      </c>
    </row>
    <row r="6498" spans="1:19" x14ac:dyDescent="0.3">
      <c r="A6498">
        <v>50.859920539999997</v>
      </c>
      <c r="B6498">
        <v>6.4909999999999997</v>
      </c>
      <c r="C6498">
        <v>12.984</v>
      </c>
      <c r="E6498">
        <v>34.892948369999999</v>
      </c>
      <c r="F6498">
        <v>6.4909999999999997</v>
      </c>
      <c r="G6498">
        <v>12.984</v>
      </c>
      <c r="I6498">
        <v>40.96007161</v>
      </c>
      <c r="J6498">
        <v>6.4909999999999997</v>
      </c>
      <c r="K6498">
        <v>12.984</v>
      </c>
      <c r="M6498">
        <v>40.074700319999998</v>
      </c>
      <c r="N6498">
        <v>6.4909999999999997</v>
      </c>
      <c r="O6498">
        <v>12.984</v>
      </c>
      <c r="Q6498">
        <v>53.19450483</v>
      </c>
      <c r="R6498">
        <v>6.4909999999999997</v>
      </c>
      <c r="S6498">
        <v>12.984</v>
      </c>
    </row>
    <row r="6499" spans="1:19" x14ac:dyDescent="0.3">
      <c r="A6499">
        <v>50.904189109999997</v>
      </c>
      <c r="B6499">
        <v>6.492</v>
      </c>
      <c r="C6499">
        <v>12.986000000000001</v>
      </c>
      <c r="E6499">
        <v>34.895278300000001</v>
      </c>
      <c r="F6499">
        <v>6.492</v>
      </c>
      <c r="G6499">
        <v>12.986000000000001</v>
      </c>
      <c r="I6499">
        <v>40.94842199</v>
      </c>
      <c r="J6499">
        <v>6.492</v>
      </c>
      <c r="K6499">
        <v>12.986000000000001</v>
      </c>
      <c r="M6499">
        <v>40.091009790000001</v>
      </c>
      <c r="N6499">
        <v>6.492</v>
      </c>
      <c r="O6499">
        <v>12.986000000000001</v>
      </c>
      <c r="Q6499">
        <v>53.203824529999999</v>
      </c>
      <c r="R6499">
        <v>6.492</v>
      </c>
      <c r="S6499">
        <v>12.986000000000001</v>
      </c>
    </row>
    <row r="6500" spans="1:19" x14ac:dyDescent="0.3">
      <c r="A6500">
        <v>50.901859180000002</v>
      </c>
      <c r="B6500">
        <v>6.4930000000000003</v>
      </c>
      <c r="C6500">
        <v>12.988</v>
      </c>
      <c r="E6500">
        <v>34.881298749999999</v>
      </c>
      <c r="F6500">
        <v>6.4930000000000003</v>
      </c>
      <c r="G6500">
        <v>12.988</v>
      </c>
      <c r="I6500">
        <v>40.964731460000003</v>
      </c>
      <c r="J6500">
        <v>6.4930000000000003</v>
      </c>
      <c r="K6500">
        <v>12.988</v>
      </c>
      <c r="M6500">
        <v>40.046741230000002</v>
      </c>
      <c r="N6500">
        <v>6.4930000000000003</v>
      </c>
      <c r="O6500">
        <v>12.988</v>
      </c>
      <c r="Q6500">
        <v>53.199164680000003</v>
      </c>
      <c r="R6500">
        <v>6.4930000000000003</v>
      </c>
      <c r="S6500">
        <v>12.988</v>
      </c>
    </row>
    <row r="6501" spans="1:19" x14ac:dyDescent="0.3">
      <c r="A6501">
        <v>50.936808050000003</v>
      </c>
      <c r="B6501">
        <v>6.4939999999999998</v>
      </c>
      <c r="C6501">
        <v>12.99</v>
      </c>
      <c r="E6501">
        <v>34.913917689999998</v>
      </c>
      <c r="F6501">
        <v>6.4939999999999998</v>
      </c>
      <c r="G6501">
        <v>12.99</v>
      </c>
      <c r="I6501">
        <v>40.978711009999998</v>
      </c>
      <c r="J6501">
        <v>6.4939999999999998</v>
      </c>
      <c r="K6501">
        <v>12.99</v>
      </c>
      <c r="M6501">
        <v>40.06538063</v>
      </c>
      <c r="N6501">
        <v>6.4939999999999998</v>
      </c>
      <c r="O6501">
        <v>12.99</v>
      </c>
      <c r="Q6501">
        <v>53.229453700000001</v>
      </c>
      <c r="R6501">
        <v>6.4939999999999998</v>
      </c>
      <c r="S6501">
        <v>12.99</v>
      </c>
    </row>
    <row r="6502" spans="1:19" x14ac:dyDescent="0.3">
      <c r="A6502">
        <v>50.955447450000001</v>
      </c>
      <c r="B6502">
        <v>6.4950000000000001</v>
      </c>
      <c r="C6502">
        <v>12.992000000000001</v>
      </c>
      <c r="E6502">
        <v>34.930227170000002</v>
      </c>
      <c r="F6502">
        <v>6.4950000000000001</v>
      </c>
      <c r="G6502">
        <v>12.992000000000001</v>
      </c>
      <c r="I6502">
        <v>41.011329949999997</v>
      </c>
      <c r="J6502">
        <v>6.4950000000000001</v>
      </c>
      <c r="K6502">
        <v>12.992000000000001</v>
      </c>
      <c r="M6502">
        <v>40.063050699999998</v>
      </c>
      <c r="N6502">
        <v>6.4950000000000001</v>
      </c>
      <c r="O6502">
        <v>12.992000000000001</v>
      </c>
      <c r="Q6502">
        <v>53.278382110000003</v>
      </c>
      <c r="R6502">
        <v>6.4950000000000001</v>
      </c>
      <c r="S6502">
        <v>12.992000000000001</v>
      </c>
    </row>
    <row r="6503" spans="1:19" x14ac:dyDescent="0.3">
      <c r="A6503">
        <v>50.971756919999997</v>
      </c>
      <c r="B6503">
        <v>6.4960000000000004</v>
      </c>
      <c r="C6503">
        <v>12.994</v>
      </c>
      <c r="E6503">
        <v>34.944206710000003</v>
      </c>
      <c r="F6503">
        <v>6.4960000000000004</v>
      </c>
      <c r="G6503">
        <v>12.994</v>
      </c>
      <c r="I6503">
        <v>41.018319720000001</v>
      </c>
      <c r="J6503">
        <v>6.4960000000000004</v>
      </c>
      <c r="K6503">
        <v>12.994</v>
      </c>
      <c r="M6503">
        <v>40.079360170000001</v>
      </c>
      <c r="N6503">
        <v>6.4960000000000004</v>
      </c>
      <c r="O6503">
        <v>12.994</v>
      </c>
      <c r="Q6503">
        <v>53.29702151</v>
      </c>
      <c r="R6503">
        <v>6.4960000000000004</v>
      </c>
      <c r="S6503">
        <v>12.994</v>
      </c>
    </row>
    <row r="6504" spans="1:19" x14ac:dyDescent="0.3">
      <c r="A6504">
        <v>50.960107299999997</v>
      </c>
      <c r="B6504">
        <v>6.4969999999999999</v>
      </c>
      <c r="C6504">
        <v>12.996</v>
      </c>
      <c r="E6504">
        <v>34.953526410000002</v>
      </c>
      <c r="F6504">
        <v>6.4969999999999999</v>
      </c>
      <c r="G6504">
        <v>12.996</v>
      </c>
      <c r="I6504">
        <v>41.020649650000003</v>
      </c>
      <c r="J6504">
        <v>6.4969999999999999</v>
      </c>
      <c r="K6504">
        <v>12.996</v>
      </c>
      <c r="M6504">
        <v>40.060720779999997</v>
      </c>
      <c r="N6504">
        <v>6.4969999999999999</v>
      </c>
      <c r="O6504">
        <v>12.996</v>
      </c>
      <c r="Q6504">
        <v>53.306341199999999</v>
      </c>
      <c r="R6504">
        <v>6.4969999999999999</v>
      </c>
      <c r="S6504">
        <v>12.996</v>
      </c>
    </row>
    <row r="6505" spans="1:19" x14ac:dyDescent="0.3">
      <c r="A6505">
        <v>50.97641677</v>
      </c>
      <c r="B6505">
        <v>6.4980000000000002</v>
      </c>
      <c r="C6505">
        <v>12.997999999999999</v>
      </c>
      <c r="E6505">
        <v>34.953526410000002</v>
      </c>
      <c r="F6505">
        <v>6.4980000000000002</v>
      </c>
      <c r="G6505">
        <v>12.997999999999999</v>
      </c>
      <c r="I6505">
        <v>40.995020480000001</v>
      </c>
      <c r="J6505">
        <v>6.4980000000000002</v>
      </c>
      <c r="K6505">
        <v>12.997999999999999</v>
      </c>
      <c r="M6505">
        <v>40.044411310000001</v>
      </c>
      <c r="N6505">
        <v>6.4980000000000002</v>
      </c>
      <c r="O6505">
        <v>12.997999999999999</v>
      </c>
      <c r="Q6505">
        <v>53.315660899999997</v>
      </c>
      <c r="R6505">
        <v>6.4980000000000002</v>
      </c>
      <c r="S6505">
        <v>12.997999999999999</v>
      </c>
    </row>
    <row r="6506" spans="1:19" x14ac:dyDescent="0.3">
      <c r="A6506">
        <v>50.948457670000003</v>
      </c>
      <c r="B6506">
        <v>6.4989999999999997</v>
      </c>
      <c r="C6506">
        <v>13</v>
      </c>
      <c r="E6506">
        <v>34.969835879999998</v>
      </c>
      <c r="F6506">
        <v>6.4989999999999997</v>
      </c>
      <c r="G6506">
        <v>13</v>
      </c>
      <c r="I6506">
        <v>40.976381080000003</v>
      </c>
      <c r="J6506">
        <v>6.4989999999999997</v>
      </c>
      <c r="K6506">
        <v>13</v>
      </c>
      <c r="M6506">
        <v>40.044411310000001</v>
      </c>
      <c r="N6506">
        <v>6.4989999999999997</v>
      </c>
      <c r="O6506">
        <v>13</v>
      </c>
      <c r="Q6506">
        <v>53.331970370000001</v>
      </c>
      <c r="R6506">
        <v>6.4989999999999997</v>
      </c>
      <c r="S6506">
        <v>13</v>
      </c>
    </row>
    <row r="6507" spans="1:19" x14ac:dyDescent="0.3">
      <c r="A6507">
        <v>50.953117519999999</v>
      </c>
      <c r="B6507">
        <v>6.5</v>
      </c>
      <c r="C6507">
        <v>13.002000000000001</v>
      </c>
      <c r="E6507">
        <v>34.967505959999997</v>
      </c>
      <c r="F6507">
        <v>6.5</v>
      </c>
      <c r="G6507">
        <v>13.002000000000001</v>
      </c>
      <c r="I6507">
        <v>41.009000020000002</v>
      </c>
      <c r="J6507">
        <v>6.5</v>
      </c>
      <c r="K6507">
        <v>13.002000000000001</v>
      </c>
      <c r="M6507">
        <v>40.095669639999997</v>
      </c>
      <c r="N6507">
        <v>6.5</v>
      </c>
      <c r="O6507">
        <v>13.002000000000001</v>
      </c>
      <c r="Q6507">
        <v>53.348279839999996</v>
      </c>
      <c r="R6507">
        <v>6.5</v>
      </c>
      <c r="S6507">
        <v>13.002000000000001</v>
      </c>
    </row>
    <row r="6508" spans="1:19" x14ac:dyDescent="0.3">
      <c r="A6508">
        <v>50.939137979999998</v>
      </c>
      <c r="B6508">
        <v>6.5010000000000003</v>
      </c>
      <c r="C6508">
        <v>13.004</v>
      </c>
      <c r="E6508">
        <v>34.993135129999999</v>
      </c>
      <c r="F6508">
        <v>6.5010000000000003</v>
      </c>
      <c r="G6508">
        <v>13.004</v>
      </c>
      <c r="I6508">
        <v>41.006670100000001</v>
      </c>
      <c r="J6508">
        <v>6.5010000000000003</v>
      </c>
      <c r="K6508">
        <v>13.004</v>
      </c>
      <c r="M6508">
        <v>40.135278360000001</v>
      </c>
      <c r="N6508">
        <v>6.5010000000000003</v>
      </c>
      <c r="O6508">
        <v>13.004</v>
      </c>
      <c r="Q6508">
        <v>53.350609769999998</v>
      </c>
      <c r="R6508">
        <v>6.5010000000000003</v>
      </c>
      <c r="S6508">
        <v>13.004</v>
      </c>
    </row>
    <row r="6509" spans="1:19" x14ac:dyDescent="0.3">
      <c r="A6509">
        <v>50.90884896</v>
      </c>
      <c r="B6509">
        <v>6.5019999999999998</v>
      </c>
      <c r="C6509">
        <v>13.006</v>
      </c>
      <c r="E6509">
        <v>35.009444600000002</v>
      </c>
      <c r="F6509">
        <v>6.5019999999999998</v>
      </c>
      <c r="G6509">
        <v>13.006</v>
      </c>
      <c r="I6509">
        <v>41.02763942</v>
      </c>
      <c r="J6509">
        <v>6.5019999999999998</v>
      </c>
      <c r="K6509">
        <v>13.006</v>
      </c>
      <c r="M6509">
        <v>40.146927980000001</v>
      </c>
      <c r="N6509">
        <v>6.5019999999999998</v>
      </c>
      <c r="O6509">
        <v>13.006</v>
      </c>
      <c r="Q6509">
        <v>53.355269620000001</v>
      </c>
      <c r="R6509">
        <v>6.5019999999999998</v>
      </c>
      <c r="S6509">
        <v>13.006</v>
      </c>
    </row>
    <row r="6510" spans="1:19" x14ac:dyDescent="0.3">
      <c r="A6510">
        <v>50.906519029999998</v>
      </c>
      <c r="B6510">
        <v>6.5030000000000001</v>
      </c>
      <c r="C6510">
        <v>13.007999999999999</v>
      </c>
      <c r="E6510">
        <v>35.032743840000002</v>
      </c>
      <c r="F6510">
        <v>6.5030000000000001</v>
      </c>
      <c r="G6510">
        <v>13.007999999999999</v>
      </c>
      <c r="I6510">
        <v>41.062588290000001</v>
      </c>
      <c r="J6510">
        <v>6.5030000000000001</v>
      </c>
      <c r="K6510">
        <v>13.007999999999999</v>
      </c>
      <c r="M6510">
        <v>40.128288589999997</v>
      </c>
      <c r="N6510">
        <v>6.5030000000000001</v>
      </c>
      <c r="O6510">
        <v>13.007999999999999</v>
      </c>
      <c r="Q6510">
        <v>53.336630220000004</v>
      </c>
      <c r="R6510">
        <v>6.5030000000000001</v>
      </c>
      <c r="S6510">
        <v>13.007999999999999</v>
      </c>
    </row>
    <row r="6511" spans="1:19" x14ac:dyDescent="0.3">
      <c r="A6511">
        <v>50.927488349999997</v>
      </c>
      <c r="B6511">
        <v>6.5039999999999996</v>
      </c>
      <c r="C6511">
        <v>13.01</v>
      </c>
      <c r="E6511">
        <v>35.05138324</v>
      </c>
      <c r="F6511">
        <v>6.5039999999999996</v>
      </c>
      <c r="G6511">
        <v>13.01</v>
      </c>
      <c r="I6511">
        <v>41.025309489999998</v>
      </c>
      <c r="J6511">
        <v>6.5039999999999996</v>
      </c>
      <c r="K6511">
        <v>13.01</v>
      </c>
      <c r="M6511">
        <v>40.091009790000001</v>
      </c>
      <c r="N6511">
        <v>6.5039999999999996</v>
      </c>
      <c r="O6511">
        <v>13.01</v>
      </c>
      <c r="Q6511">
        <v>53.30867113</v>
      </c>
      <c r="R6511">
        <v>6.5039999999999996</v>
      </c>
      <c r="S6511">
        <v>13.01</v>
      </c>
    </row>
    <row r="6512" spans="1:19" x14ac:dyDescent="0.3">
      <c r="A6512">
        <v>50.929818279999999</v>
      </c>
      <c r="B6512">
        <v>6.5049999999999999</v>
      </c>
      <c r="C6512">
        <v>13.012</v>
      </c>
      <c r="E6512">
        <v>35.042063540000001</v>
      </c>
      <c r="F6512">
        <v>6.5049999999999999</v>
      </c>
      <c r="G6512">
        <v>13.012</v>
      </c>
      <c r="I6512">
        <v>40.995020480000001</v>
      </c>
      <c r="J6512">
        <v>6.5049999999999999</v>
      </c>
      <c r="K6512">
        <v>13.012</v>
      </c>
      <c r="M6512">
        <v>40.118968889999998</v>
      </c>
      <c r="N6512">
        <v>6.5049999999999999</v>
      </c>
      <c r="O6512">
        <v>13.012</v>
      </c>
      <c r="Q6512">
        <v>53.304011279999997</v>
      </c>
      <c r="R6512">
        <v>6.5049999999999999</v>
      </c>
      <c r="S6512">
        <v>13.012</v>
      </c>
    </row>
    <row r="6513" spans="1:19" x14ac:dyDescent="0.3">
      <c r="A6513">
        <v>50.955447450000001</v>
      </c>
      <c r="B6513">
        <v>6.5060000000000002</v>
      </c>
      <c r="C6513">
        <v>13.013999999999999</v>
      </c>
      <c r="E6513">
        <v>35.056043090000003</v>
      </c>
      <c r="F6513">
        <v>6.5060000000000002</v>
      </c>
      <c r="G6513">
        <v>13.013999999999999</v>
      </c>
      <c r="I6513">
        <v>40.999680329999997</v>
      </c>
      <c r="J6513">
        <v>6.5060000000000002</v>
      </c>
      <c r="K6513">
        <v>13.013999999999999</v>
      </c>
      <c r="M6513">
        <v>40.137608280000002</v>
      </c>
      <c r="N6513">
        <v>6.5060000000000002</v>
      </c>
      <c r="O6513">
        <v>13.013999999999999</v>
      </c>
      <c r="Q6513">
        <v>53.313330980000003</v>
      </c>
      <c r="R6513">
        <v>6.5060000000000002</v>
      </c>
      <c r="S6513">
        <v>13.013999999999999</v>
      </c>
    </row>
    <row r="6514" spans="1:19" x14ac:dyDescent="0.3">
      <c r="A6514">
        <v>50.960107299999997</v>
      </c>
      <c r="B6514">
        <v>6.5069999999999997</v>
      </c>
      <c r="C6514">
        <v>13.016</v>
      </c>
      <c r="E6514">
        <v>35.05138324</v>
      </c>
      <c r="F6514">
        <v>6.5069999999999997</v>
      </c>
      <c r="G6514">
        <v>13.016</v>
      </c>
      <c r="I6514">
        <v>40.992690549999999</v>
      </c>
      <c r="J6514">
        <v>6.5069999999999997</v>
      </c>
      <c r="K6514">
        <v>13.016</v>
      </c>
      <c r="M6514">
        <v>40.158577600000001</v>
      </c>
      <c r="N6514">
        <v>6.5069999999999997</v>
      </c>
      <c r="O6514">
        <v>13.016</v>
      </c>
      <c r="Q6514">
        <v>53.327310519999997</v>
      </c>
      <c r="R6514">
        <v>6.5069999999999997</v>
      </c>
      <c r="S6514">
        <v>13.016</v>
      </c>
    </row>
    <row r="6515" spans="1:19" x14ac:dyDescent="0.3">
      <c r="A6515">
        <v>50.929818279999999</v>
      </c>
      <c r="B6515">
        <v>6.508</v>
      </c>
      <c r="C6515">
        <v>13.018000000000001</v>
      </c>
      <c r="E6515">
        <v>35.072352559999999</v>
      </c>
      <c r="F6515">
        <v>6.508</v>
      </c>
      <c r="G6515">
        <v>13.018000000000001</v>
      </c>
      <c r="I6515">
        <v>41.05093866</v>
      </c>
      <c r="J6515">
        <v>6.508</v>
      </c>
      <c r="K6515">
        <v>13.018000000000001</v>
      </c>
      <c r="M6515">
        <v>40.165567379999999</v>
      </c>
      <c r="N6515">
        <v>6.508</v>
      </c>
      <c r="O6515">
        <v>13.018000000000001</v>
      </c>
      <c r="Q6515">
        <v>53.362259389999998</v>
      </c>
      <c r="R6515">
        <v>6.508</v>
      </c>
      <c r="S6515">
        <v>13.018000000000001</v>
      </c>
    </row>
    <row r="6516" spans="1:19" x14ac:dyDescent="0.3">
      <c r="A6516">
        <v>50.918168659999999</v>
      </c>
      <c r="B6516">
        <v>6.5090000000000003</v>
      </c>
      <c r="C6516">
        <v>13.02</v>
      </c>
      <c r="E6516">
        <v>35.107301419999999</v>
      </c>
      <c r="F6516">
        <v>6.5090000000000003</v>
      </c>
      <c r="G6516">
        <v>13.02</v>
      </c>
      <c r="I6516">
        <v>41.057928439999998</v>
      </c>
      <c r="J6516">
        <v>6.5090000000000003</v>
      </c>
      <c r="K6516">
        <v>13.02</v>
      </c>
      <c r="M6516">
        <v>40.125958660000002</v>
      </c>
      <c r="N6516">
        <v>6.5090000000000003</v>
      </c>
      <c r="O6516">
        <v>13.02</v>
      </c>
      <c r="Q6516">
        <v>53.394878329999997</v>
      </c>
      <c r="R6516">
        <v>6.5090000000000003</v>
      </c>
      <c r="S6516">
        <v>13.02</v>
      </c>
    </row>
    <row r="6517" spans="1:19" x14ac:dyDescent="0.3">
      <c r="A6517">
        <v>50.880889860000003</v>
      </c>
      <c r="B6517">
        <v>6.51</v>
      </c>
      <c r="C6517">
        <v>13.022</v>
      </c>
      <c r="E6517">
        <v>35.14225029</v>
      </c>
      <c r="F6517">
        <v>6.51</v>
      </c>
      <c r="G6517">
        <v>13.022</v>
      </c>
      <c r="I6517">
        <v>41.036959119999999</v>
      </c>
      <c r="J6517">
        <v>6.51</v>
      </c>
      <c r="K6517">
        <v>13.022</v>
      </c>
      <c r="M6517">
        <v>40.08867987</v>
      </c>
      <c r="N6517">
        <v>6.51</v>
      </c>
      <c r="O6517">
        <v>13.022</v>
      </c>
      <c r="Q6517">
        <v>53.37623894</v>
      </c>
      <c r="R6517">
        <v>6.51</v>
      </c>
      <c r="S6517">
        <v>13.022</v>
      </c>
    </row>
    <row r="6518" spans="1:19" x14ac:dyDescent="0.3">
      <c r="A6518">
        <v>50.883219789999998</v>
      </c>
      <c r="B6518">
        <v>6.5110000000000001</v>
      </c>
      <c r="C6518">
        <v>13.023999999999999</v>
      </c>
      <c r="E6518">
        <v>35.146910140000003</v>
      </c>
      <c r="F6518">
        <v>6.5110000000000001</v>
      </c>
      <c r="G6518">
        <v>13.023999999999999</v>
      </c>
      <c r="I6518">
        <v>40.985700780000002</v>
      </c>
      <c r="J6518">
        <v>6.5110000000000001</v>
      </c>
      <c r="K6518">
        <v>13.023999999999999</v>
      </c>
      <c r="M6518">
        <v>40.081690100000003</v>
      </c>
      <c r="N6518">
        <v>6.5110000000000001</v>
      </c>
      <c r="O6518">
        <v>13.023999999999999</v>
      </c>
      <c r="Q6518">
        <v>53.317990829999999</v>
      </c>
      <c r="R6518">
        <v>6.5110000000000001</v>
      </c>
      <c r="S6518">
        <v>13.023999999999999</v>
      </c>
    </row>
    <row r="6519" spans="1:19" x14ac:dyDescent="0.3">
      <c r="A6519">
        <v>50.929818279999999</v>
      </c>
      <c r="B6519">
        <v>6.5119999999999996</v>
      </c>
      <c r="C6519">
        <v>13.026</v>
      </c>
      <c r="E6519">
        <v>35.100311650000002</v>
      </c>
      <c r="F6519">
        <v>6.5119999999999996</v>
      </c>
      <c r="G6519">
        <v>13.026</v>
      </c>
      <c r="I6519">
        <v>40.967061379999997</v>
      </c>
      <c r="J6519">
        <v>6.5119999999999996</v>
      </c>
      <c r="K6519">
        <v>13.026</v>
      </c>
      <c r="M6519">
        <v>40.097999569999999</v>
      </c>
      <c r="N6519">
        <v>6.5119999999999996</v>
      </c>
      <c r="O6519">
        <v>13.026</v>
      </c>
      <c r="Q6519">
        <v>53.311001050000002</v>
      </c>
      <c r="R6519">
        <v>6.5119999999999996</v>
      </c>
      <c r="S6519">
        <v>13.026</v>
      </c>
    </row>
    <row r="6520" spans="1:19" x14ac:dyDescent="0.3">
      <c r="A6520">
        <v>51.009035709999999</v>
      </c>
      <c r="B6520">
        <v>6.5129999999999999</v>
      </c>
      <c r="C6520">
        <v>13.028</v>
      </c>
      <c r="E6520">
        <v>35.107301419999999</v>
      </c>
      <c r="F6520">
        <v>6.5129999999999999</v>
      </c>
      <c r="G6520">
        <v>13.028</v>
      </c>
      <c r="I6520">
        <v>40.999680329999997</v>
      </c>
      <c r="J6520">
        <v>6.5129999999999999</v>
      </c>
      <c r="K6520">
        <v>13.028</v>
      </c>
      <c r="M6520">
        <v>40.097999569999999</v>
      </c>
      <c r="N6520">
        <v>6.5129999999999999</v>
      </c>
      <c r="O6520">
        <v>13.028</v>
      </c>
      <c r="Q6520">
        <v>53.329640449999999</v>
      </c>
      <c r="R6520">
        <v>6.5129999999999999</v>
      </c>
      <c r="S6520">
        <v>13.028</v>
      </c>
    </row>
    <row r="6521" spans="1:19" x14ac:dyDescent="0.3">
      <c r="A6521">
        <v>50.981076620000003</v>
      </c>
      <c r="B6521">
        <v>6.5140000000000002</v>
      </c>
      <c r="C6521">
        <v>13.03</v>
      </c>
      <c r="E6521">
        <v>35.121280970000001</v>
      </c>
      <c r="F6521">
        <v>6.5140000000000002</v>
      </c>
      <c r="G6521">
        <v>13.03</v>
      </c>
      <c r="I6521">
        <v>40.985700780000002</v>
      </c>
      <c r="J6521">
        <v>6.5140000000000002</v>
      </c>
      <c r="K6521">
        <v>13.03</v>
      </c>
      <c r="M6521">
        <v>40.11197911</v>
      </c>
      <c r="N6521">
        <v>6.5140000000000002</v>
      </c>
      <c r="O6521">
        <v>13.03</v>
      </c>
      <c r="Q6521">
        <v>53.336630220000004</v>
      </c>
      <c r="R6521">
        <v>6.5140000000000002</v>
      </c>
      <c r="S6521">
        <v>13.03</v>
      </c>
    </row>
    <row r="6522" spans="1:19" x14ac:dyDescent="0.3">
      <c r="A6522">
        <v>50.992726240000003</v>
      </c>
      <c r="B6522">
        <v>6.5149999999999997</v>
      </c>
      <c r="C6522">
        <v>13.032</v>
      </c>
      <c r="E6522">
        <v>35.144580210000001</v>
      </c>
      <c r="F6522">
        <v>6.5149999999999997</v>
      </c>
      <c r="G6522">
        <v>13.032</v>
      </c>
      <c r="I6522">
        <v>40.985700780000002</v>
      </c>
      <c r="J6522">
        <v>6.5149999999999997</v>
      </c>
      <c r="K6522">
        <v>13.032</v>
      </c>
      <c r="M6522">
        <v>40.107319269999998</v>
      </c>
      <c r="N6522">
        <v>6.5149999999999997</v>
      </c>
      <c r="O6522">
        <v>13.032</v>
      </c>
      <c r="Q6522">
        <v>53.357599540000002</v>
      </c>
      <c r="R6522">
        <v>6.5149999999999997</v>
      </c>
      <c r="S6522">
        <v>13.032</v>
      </c>
    </row>
    <row r="6523" spans="1:19" x14ac:dyDescent="0.3">
      <c r="A6523">
        <v>50.953117519999999</v>
      </c>
      <c r="B6523">
        <v>6.516</v>
      </c>
      <c r="C6523">
        <v>13.034000000000001</v>
      </c>
      <c r="E6523">
        <v>35.160889689999998</v>
      </c>
      <c r="F6523">
        <v>6.516</v>
      </c>
      <c r="G6523">
        <v>13.034000000000001</v>
      </c>
      <c r="I6523">
        <v>41.006670100000001</v>
      </c>
      <c r="J6523">
        <v>6.516</v>
      </c>
      <c r="K6523">
        <v>13.034000000000001</v>
      </c>
      <c r="M6523">
        <v>40.097999569999999</v>
      </c>
      <c r="N6523">
        <v>6.516</v>
      </c>
      <c r="O6523">
        <v>13.034000000000001</v>
      </c>
      <c r="Q6523">
        <v>53.355269620000001</v>
      </c>
      <c r="R6523">
        <v>6.516</v>
      </c>
      <c r="S6523">
        <v>13.034000000000001</v>
      </c>
    </row>
    <row r="6524" spans="1:19" x14ac:dyDescent="0.3">
      <c r="A6524">
        <v>50.957777370000002</v>
      </c>
      <c r="B6524">
        <v>6.5170000000000003</v>
      </c>
      <c r="C6524">
        <v>13.036</v>
      </c>
      <c r="E6524">
        <v>35.135260520000003</v>
      </c>
      <c r="F6524">
        <v>6.5170000000000003</v>
      </c>
      <c r="G6524">
        <v>13.036</v>
      </c>
      <c r="I6524">
        <v>40.955411759999997</v>
      </c>
      <c r="J6524">
        <v>6.5170000000000003</v>
      </c>
      <c r="K6524">
        <v>13.036</v>
      </c>
      <c r="M6524">
        <v>40.08867987</v>
      </c>
      <c r="N6524">
        <v>6.5170000000000003</v>
      </c>
      <c r="O6524">
        <v>13.036</v>
      </c>
      <c r="Q6524">
        <v>53.311001050000002</v>
      </c>
      <c r="R6524">
        <v>6.5170000000000003</v>
      </c>
      <c r="S6524">
        <v>13.036</v>
      </c>
    </row>
    <row r="6525" spans="1:19" x14ac:dyDescent="0.3">
      <c r="A6525">
        <v>50.939137979999998</v>
      </c>
      <c r="B6525">
        <v>6.5179999999999998</v>
      </c>
      <c r="C6525">
        <v>13.038</v>
      </c>
      <c r="E6525">
        <v>35.116621119999998</v>
      </c>
      <c r="F6525">
        <v>6.5179999999999998</v>
      </c>
      <c r="G6525">
        <v>13.038</v>
      </c>
      <c r="I6525">
        <v>40.974051160000002</v>
      </c>
      <c r="J6525">
        <v>6.5179999999999998</v>
      </c>
      <c r="K6525">
        <v>13.038</v>
      </c>
      <c r="M6525">
        <v>40.081690100000003</v>
      </c>
      <c r="N6525">
        <v>6.5179999999999998</v>
      </c>
      <c r="O6525">
        <v>13.038</v>
      </c>
      <c r="Q6525">
        <v>53.287701810000002</v>
      </c>
      <c r="R6525">
        <v>6.5179999999999998</v>
      </c>
      <c r="S6525">
        <v>13.038</v>
      </c>
    </row>
    <row r="6526" spans="1:19" x14ac:dyDescent="0.3">
      <c r="A6526">
        <v>50.934478130000002</v>
      </c>
      <c r="B6526">
        <v>6.5190000000000001</v>
      </c>
      <c r="C6526">
        <v>13.04</v>
      </c>
      <c r="E6526">
        <v>35.077012410000002</v>
      </c>
      <c r="F6526">
        <v>6.5190000000000001</v>
      </c>
      <c r="G6526">
        <v>13.04</v>
      </c>
      <c r="I6526">
        <v>40.976381080000003</v>
      </c>
      <c r="J6526">
        <v>6.5190000000000001</v>
      </c>
      <c r="K6526">
        <v>13.04</v>
      </c>
      <c r="M6526">
        <v>40.107319269999998</v>
      </c>
      <c r="N6526">
        <v>6.5190000000000001</v>
      </c>
      <c r="O6526">
        <v>13.04</v>
      </c>
      <c r="Q6526">
        <v>53.294691579999999</v>
      </c>
      <c r="R6526">
        <v>6.5190000000000001</v>
      </c>
      <c r="S6526">
        <v>13.04</v>
      </c>
    </row>
    <row r="6527" spans="1:19" x14ac:dyDescent="0.3">
      <c r="A6527">
        <v>50.887879640000001</v>
      </c>
      <c r="B6527">
        <v>6.52</v>
      </c>
      <c r="C6527">
        <v>13.042</v>
      </c>
      <c r="E6527">
        <v>35.058373009999997</v>
      </c>
      <c r="F6527">
        <v>6.52</v>
      </c>
      <c r="G6527">
        <v>13.042</v>
      </c>
      <c r="I6527">
        <v>41.009000020000002</v>
      </c>
      <c r="J6527">
        <v>6.52</v>
      </c>
      <c r="K6527">
        <v>13.042</v>
      </c>
      <c r="M6527">
        <v>40.125958660000002</v>
      </c>
      <c r="N6527">
        <v>6.52</v>
      </c>
      <c r="O6527">
        <v>13.042</v>
      </c>
      <c r="Q6527">
        <v>53.338960149999998</v>
      </c>
      <c r="R6527">
        <v>6.52</v>
      </c>
      <c r="S6527">
        <v>13.042</v>
      </c>
    </row>
    <row r="6528" spans="1:19" x14ac:dyDescent="0.3">
      <c r="A6528">
        <v>50.84128115</v>
      </c>
      <c r="B6528">
        <v>6.5209999999999999</v>
      </c>
      <c r="C6528">
        <v>13.044</v>
      </c>
      <c r="E6528">
        <v>35.072352559999999</v>
      </c>
      <c r="F6528">
        <v>6.5209999999999999</v>
      </c>
      <c r="G6528">
        <v>13.044</v>
      </c>
      <c r="I6528">
        <v>40.990360629999998</v>
      </c>
      <c r="J6528">
        <v>6.5209999999999999</v>
      </c>
      <c r="K6528">
        <v>13.044</v>
      </c>
      <c r="M6528">
        <v>40.125958660000002</v>
      </c>
      <c r="N6528">
        <v>6.5209999999999999</v>
      </c>
      <c r="O6528">
        <v>13.044</v>
      </c>
      <c r="Q6528">
        <v>53.327310519999997</v>
      </c>
      <c r="R6528">
        <v>6.5209999999999999</v>
      </c>
      <c r="S6528">
        <v>13.044</v>
      </c>
    </row>
    <row r="6529" spans="1:19" x14ac:dyDescent="0.3">
      <c r="A6529">
        <v>50.836621299999997</v>
      </c>
      <c r="B6529">
        <v>6.5220000000000002</v>
      </c>
      <c r="C6529">
        <v>13.045999999999999</v>
      </c>
      <c r="E6529">
        <v>35.13060067</v>
      </c>
      <c r="F6529">
        <v>6.5220000000000002</v>
      </c>
      <c r="G6529">
        <v>13.045999999999999</v>
      </c>
      <c r="I6529">
        <v>40.957741689999999</v>
      </c>
      <c r="J6529">
        <v>6.5220000000000002</v>
      </c>
      <c r="K6529">
        <v>13.045999999999999</v>
      </c>
      <c r="M6529">
        <v>40.109649189999999</v>
      </c>
      <c r="N6529">
        <v>6.5220000000000002</v>
      </c>
      <c r="O6529">
        <v>13.045999999999999</v>
      </c>
      <c r="Q6529">
        <v>53.343619990000001</v>
      </c>
      <c r="R6529">
        <v>6.5220000000000002</v>
      </c>
      <c r="S6529">
        <v>13.045999999999999</v>
      </c>
    </row>
    <row r="6530" spans="1:19" x14ac:dyDescent="0.3">
      <c r="A6530">
        <v>50.894869409999998</v>
      </c>
      <c r="B6530">
        <v>6.5229999999999997</v>
      </c>
      <c r="C6530">
        <v>13.048</v>
      </c>
      <c r="E6530">
        <v>35.167879460000002</v>
      </c>
      <c r="F6530">
        <v>6.5229999999999997</v>
      </c>
      <c r="G6530">
        <v>13.048</v>
      </c>
      <c r="I6530">
        <v>40.981040929999999</v>
      </c>
      <c r="J6530">
        <v>6.5229999999999997</v>
      </c>
      <c r="K6530">
        <v>13.048</v>
      </c>
      <c r="M6530">
        <v>40.104989340000003</v>
      </c>
      <c r="N6530">
        <v>6.5229999999999997</v>
      </c>
      <c r="O6530">
        <v>13.048</v>
      </c>
      <c r="Q6530">
        <v>53.322650670000002</v>
      </c>
      <c r="R6530">
        <v>6.5229999999999997</v>
      </c>
      <c r="S6530">
        <v>13.048</v>
      </c>
    </row>
    <row r="6531" spans="1:19" x14ac:dyDescent="0.3">
      <c r="A6531">
        <v>50.997386089999999</v>
      </c>
      <c r="B6531">
        <v>6.524</v>
      </c>
      <c r="C6531">
        <v>13.05</v>
      </c>
      <c r="E6531">
        <v>35.151569989999999</v>
      </c>
      <c r="F6531">
        <v>6.524</v>
      </c>
      <c r="G6531">
        <v>13.05</v>
      </c>
      <c r="I6531">
        <v>40.946092059999998</v>
      </c>
      <c r="J6531">
        <v>6.524</v>
      </c>
      <c r="K6531">
        <v>13.05</v>
      </c>
      <c r="M6531">
        <v>40.091009790000001</v>
      </c>
      <c r="N6531">
        <v>6.524</v>
      </c>
      <c r="O6531">
        <v>13.05</v>
      </c>
      <c r="Q6531">
        <v>53.345949920000002</v>
      </c>
      <c r="R6531">
        <v>6.524</v>
      </c>
      <c r="S6531">
        <v>13.05</v>
      </c>
    </row>
    <row r="6532" spans="1:19" x14ac:dyDescent="0.3">
      <c r="A6532">
        <v>51.013695560000002</v>
      </c>
      <c r="B6532">
        <v>6.5250000000000004</v>
      </c>
      <c r="C6532">
        <v>13.052</v>
      </c>
      <c r="E6532">
        <v>35.16554953</v>
      </c>
      <c r="F6532">
        <v>6.5250000000000004</v>
      </c>
      <c r="G6532">
        <v>13.052</v>
      </c>
      <c r="I6532">
        <v>40.925122739999999</v>
      </c>
      <c r="J6532">
        <v>6.5250000000000004</v>
      </c>
      <c r="K6532">
        <v>13.052</v>
      </c>
      <c r="M6532">
        <v>40.060720779999997</v>
      </c>
      <c r="N6532">
        <v>6.5250000000000004</v>
      </c>
      <c r="O6532">
        <v>13.052</v>
      </c>
      <c r="Q6532">
        <v>53.37623894</v>
      </c>
      <c r="R6532">
        <v>6.5250000000000004</v>
      </c>
      <c r="S6532">
        <v>13.052</v>
      </c>
    </row>
    <row r="6533" spans="1:19" x14ac:dyDescent="0.3">
      <c r="A6533">
        <v>50.983406539999997</v>
      </c>
      <c r="B6533">
        <v>6.5259999999999998</v>
      </c>
      <c r="C6533">
        <v>13.054</v>
      </c>
      <c r="E6533">
        <v>35.177199160000001</v>
      </c>
      <c r="F6533">
        <v>6.5259999999999998</v>
      </c>
      <c r="G6533">
        <v>13.054</v>
      </c>
      <c r="I6533">
        <v>40.964731460000003</v>
      </c>
      <c r="J6533">
        <v>6.5259999999999998</v>
      </c>
      <c r="K6533">
        <v>13.054</v>
      </c>
      <c r="M6533">
        <v>40.093339720000003</v>
      </c>
      <c r="N6533">
        <v>6.5259999999999998</v>
      </c>
      <c r="O6533">
        <v>13.054</v>
      </c>
      <c r="Q6533">
        <v>53.380898790000003</v>
      </c>
      <c r="R6533">
        <v>6.5259999999999998</v>
      </c>
      <c r="S6533">
        <v>13.054</v>
      </c>
    </row>
    <row r="6534" spans="1:19" x14ac:dyDescent="0.3">
      <c r="A6534">
        <v>50.953117519999999</v>
      </c>
      <c r="B6534">
        <v>6.5270000000000001</v>
      </c>
      <c r="C6534">
        <v>13.055999999999999</v>
      </c>
      <c r="E6534">
        <v>35.216807869999997</v>
      </c>
      <c r="F6534">
        <v>6.5270000000000001</v>
      </c>
      <c r="G6534">
        <v>13.055999999999999</v>
      </c>
      <c r="I6534">
        <v>40.957741689999999</v>
      </c>
      <c r="J6534">
        <v>6.5270000000000001</v>
      </c>
      <c r="K6534">
        <v>13.055999999999999</v>
      </c>
      <c r="M6534">
        <v>40.107319269999998</v>
      </c>
      <c r="N6534">
        <v>6.5270000000000001</v>
      </c>
      <c r="O6534">
        <v>13.055999999999999</v>
      </c>
      <c r="Q6534">
        <v>53.37623894</v>
      </c>
      <c r="R6534">
        <v>6.5270000000000001</v>
      </c>
      <c r="S6534">
        <v>13.055999999999999</v>
      </c>
    </row>
    <row r="6535" spans="1:19" x14ac:dyDescent="0.3">
      <c r="A6535">
        <v>50.936808050000003</v>
      </c>
      <c r="B6535">
        <v>6.5279999999999996</v>
      </c>
      <c r="C6535">
        <v>13.058</v>
      </c>
      <c r="E6535">
        <v>35.254086659999999</v>
      </c>
      <c r="F6535">
        <v>6.5279999999999996</v>
      </c>
      <c r="G6535">
        <v>13.058</v>
      </c>
      <c r="I6535">
        <v>41.006670100000001</v>
      </c>
      <c r="J6535">
        <v>6.5279999999999996</v>
      </c>
      <c r="K6535">
        <v>13.058</v>
      </c>
      <c r="M6535">
        <v>40.081690100000003</v>
      </c>
      <c r="N6535">
        <v>6.5279999999999996</v>
      </c>
      <c r="O6535">
        <v>13.058</v>
      </c>
      <c r="Q6535">
        <v>53.352939689999999</v>
      </c>
      <c r="R6535">
        <v>6.5279999999999996</v>
      </c>
      <c r="S6535">
        <v>13.058</v>
      </c>
    </row>
    <row r="6536" spans="1:19" x14ac:dyDescent="0.3">
      <c r="A6536">
        <v>50.92049858</v>
      </c>
      <c r="B6536">
        <v>6.5289999999999999</v>
      </c>
      <c r="C6536">
        <v>13.06</v>
      </c>
      <c r="E6536">
        <v>35.261076439999997</v>
      </c>
      <c r="F6536">
        <v>6.5289999999999999</v>
      </c>
      <c r="G6536">
        <v>13.06</v>
      </c>
      <c r="I6536">
        <v>41.022979569999997</v>
      </c>
      <c r="J6536">
        <v>6.5289999999999999</v>
      </c>
      <c r="K6536">
        <v>13.06</v>
      </c>
      <c r="M6536">
        <v>40.08867987</v>
      </c>
      <c r="N6536">
        <v>6.5289999999999999</v>
      </c>
      <c r="O6536">
        <v>13.06</v>
      </c>
      <c r="Q6536">
        <v>53.350609769999998</v>
      </c>
      <c r="R6536">
        <v>6.5289999999999999</v>
      </c>
      <c r="S6536">
        <v>13.06</v>
      </c>
    </row>
    <row r="6537" spans="1:19" x14ac:dyDescent="0.3">
      <c r="A6537">
        <v>50.918168659999999</v>
      </c>
      <c r="B6537">
        <v>6.53</v>
      </c>
      <c r="C6537">
        <v>13.061999999999999</v>
      </c>
      <c r="E6537">
        <v>35.251756739999998</v>
      </c>
      <c r="F6537">
        <v>6.53</v>
      </c>
      <c r="G6537">
        <v>13.061999999999999</v>
      </c>
      <c r="I6537">
        <v>41.022979569999997</v>
      </c>
      <c r="J6537">
        <v>6.53</v>
      </c>
      <c r="K6537">
        <v>13.061999999999999</v>
      </c>
      <c r="M6537">
        <v>40.058390850000002</v>
      </c>
      <c r="N6537">
        <v>6.53</v>
      </c>
      <c r="O6537">
        <v>13.061999999999999</v>
      </c>
      <c r="Q6537">
        <v>53.343619990000001</v>
      </c>
      <c r="R6537">
        <v>6.53</v>
      </c>
      <c r="S6537">
        <v>13.061999999999999</v>
      </c>
    </row>
    <row r="6538" spans="1:19" x14ac:dyDescent="0.3">
      <c r="A6538">
        <v>50.939137979999998</v>
      </c>
      <c r="B6538">
        <v>6.5309999999999997</v>
      </c>
      <c r="C6538">
        <v>13.064</v>
      </c>
      <c r="E6538">
        <v>35.249426810000003</v>
      </c>
      <c r="F6538">
        <v>6.5309999999999997</v>
      </c>
      <c r="G6538">
        <v>13.064</v>
      </c>
      <c r="I6538">
        <v>41.053268590000002</v>
      </c>
      <c r="J6538">
        <v>6.5309999999999997</v>
      </c>
      <c r="K6538">
        <v>13.064</v>
      </c>
      <c r="M6538">
        <v>40.084020019999997</v>
      </c>
      <c r="N6538">
        <v>6.5309999999999997</v>
      </c>
      <c r="O6538">
        <v>13.064</v>
      </c>
      <c r="Q6538">
        <v>53.315660899999997</v>
      </c>
      <c r="R6538">
        <v>6.5309999999999997</v>
      </c>
      <c r="S6538">
        <v>13.064</v>
      </c>
    </row>
    <row r="6539" spans="1:19" x14ac:dyDescent="0.3">
      <c r="A6539">
        <v>50.9321482</v>
      </c>
      <c r="B6539">
        <v>6.532</v>
      </c>
      <c r="C6539">
        <v>13.066000000000001</v>
      </c>
      <c r="E6539">
        <v>35.214477950000003</v>
      </c>
      <c r="F6539">
        <v>6.532</v>
      </c>
      <c r="G6539">
        <v>13.066000000000001</v>
      </c>
      <c r="I6539">
        <v>41.078897759999997</v>
      </c>
      <c r="J6539">
        <v>6.532</v>
      </c>
      <c r="K6539">
        <v>13.066000000000001</v>
      </c>
      <c r="M6539">
        <v>40.109649189999999</v>
      </c>
      <c r="N6539">
        <v>6.532</v>
      </c>
      <c r="O6539">
        <v>13.066000000000001</v>
      </c>
      <c r="Q6539">
        <v>53.343619990000001</v>
      </c>
      <c r="R6539">
        <v>6.532</v>
      </c>
      <c r="S6539">
        <v>13.066000000000001</v>
      </c>
    </row>
    <row r="6540" spans="1:19" x14ac:dyDescent="0.3">
      <c r="A6540">
        <v>50.962437219999998</v>
      </c>
      <c r="B6540">
        <v>6.5330000000000004</v>
      </c>
      <c r="C6540">
        <v>13.068</v>
      </c>
      <c r="E6540">
        <v>35.223797650000002</v>
      </c>
      <c r="F6540">
        <v>6.5330000000000004</v>
      </c>
      <c r="G6540">
        <v>13.068</v>
      </c>
      <c r="I6540">
        <v>41.113846619999997</v>
      </c>
      <c r="J6540">
        <v>6.5330000000000004</v>
      </c>
      <c r="K6540">
        <v>13.068</v>
      </c>
      <c r="M6540">
        <v>40.125958660000002</v>
      </c>
      <c r="N6540">
        <v>6.5330000000000004</v>
      </c>
      <c r="O6540">
        <v>13.068</v>
      </c>
      <c r="Q6540">
        <v>53.359929469999997</v>
      </c>
      <c r="R6540">
        <v>6.5330000000000004</v>
      </c>
      <c r="S6540">
        <v>13.068</v>
      </c>
    </row>
    <row r="6541" spans="1:19" x14ac:dyDescent="0.3">
      <c r="A6541">
        <v>50.98806639</v>
      </c>
      <c r="B6541">
        <v>6.5339999999999998</v>
      </c>
      <c r="C6541">
        <v>13.07</v>
      </c>
      <c r="E6541">
        <v>35.256416590000001</v>
      </c>
      <c r="F6541">
        <v>6.5339999999999998</v>
      </c>
      <c r="G6541">
        <v>13.07</v>
      </c>
      <c r="I6541">
        <v>41.11850647</v>
      </c>
      <c r="J6541">
        <v>6.5339999999999998</v>
      </c>
      <c r="K6541">
        <v>13.07</v>
      </c>
      <c r="M6541">
        <v>40.128288589999997</v>
      </c>
      <c r="N6541">
        <v>6.5339999999999998</v>
      </c>
      <c r="O6541">
        <v>13.07</v>
      </c>
      <c r="Q6541">
        <v>53.401868110000002</v>
      </c>
      <c r="R6541">
        <v>6.5339999999999998</v>
      </c>
      <c r="S6541">
        <v>13.07</v>
      </c>
    </row>
    <row r="6542" spans="1:19" x14ac:dyDescent="0.3">
      <c r="A6542">
        <v>51.016025480000003</v>
      </c>
      <c r="B6542">
        <v>6.5350000000000001</v>
      </c>
      <c r="C6542">
        <v>13.071999999999999</v>
      </c>
      <c r="E6542">
        <v>35.310004849999999</v>
      </c>
      <c r="F6542">
        <v>6.5350000000000001</v>
      </c>
      <c r="G6542">
        <v>13.071999999999999</v>
      </c>
      <c r="I6542">
        <v>41.123166320000003</v>
      </c>
      <c r="J6542">
        <v>6.5350000000000001</v>
      </c>
      <c r="K6542">
        <v>13.071999999999999</v>
      </c>
      <c r="M6542">
        <v>40.135278360000001</v>
      </c>
      <c r="N6542">
        <v>6.5350000000000001</v>
      </c>
      <c r="O6542">
        <v>13.071999999999999</v>
      </c>
      <c r="Q6542">
        <v>53.432157119999999</v>
      </c>
      <c r="R6542">
        <v>6.5350000000000001</v>
      </c>
      <c r="S6542">
        <v>13.071999999999999</v>
      </c>
    </row>
    <row r="6543" spans="1:19" x14ac:dyDescent="0.3">
      <c r="A6543">
        <v>51.062623969999997</v>
      </c>
      <c r="B6543">
        <v>6.5359999999999996</v>
      </c>
      <c r="C6543">
        <v>13.074</v>
      </c>
      <c r="E6543">
        <v>35.319324549999997</v>
      </c>
      <c r="F6543">
        <v>6.5359999999999996</v>
      </c>
      <c r="G6543">
        <v>13.074</v>
      </c>
      <c r="I6543">
        <v>41.104526929999999</v>
      </c>
      <c r="J6543">
        <v>6.5359999999999996</v>
      </c>
      <c r="K6543">
        <v>13.074</v>
      </c>
      <c r="M6543">
        <v>40.158577600000001</v>
      </c>
      <c r="N6543">
        <v>6.5359999999999996</v>
      </c>
      <c r="O6543">
        <v>13.074</v>
      </c>
      <c r="Q6543">
        <v>53.4111878</v>
      </c>
      <c r="R6543">
        <v>6.5359999999999996</v>
      </c>
      <c r="S6543">
        <v>13.074</v>
      </c>
    </row>
    <row r="6544" spans="1:19" x14ac:dyDescent="0.3">
      <c r="A6544">
        <v>51.09058306</v>
      </c>
      <c r="B6544">
        <v>6.5369999999999999</v>
      </c>
      <c r="C6544">
        <v>13.076000000000001</v>
      </c>
      <c r="E6544">
        <v>35.298355229999999</v>
      </c>
      <c r="F6544">
        <v>6.5369999999999999</v>
      </c>
      <c r="G6544">
        <v>13.076000000000001</v>
      </c>
      <c r="I6544">
        <v>41.085887530000001</v>
      </c>
      <c r="J6544">
        <v>6.5369999999999999</v>
      </c>
      <c r="K6544">
        <v>13.076000000000001</v>
      </c>
      <c r="M6544">
        <v>40.17954692</v>
      </c>
      <c r="N6544">
        <v>6.5369999999999999</v>
      </c>
      <c r="O6544">
        <v>13.076000000000001</v>
      </c>
      <c r="Q6544">
        <v>53.406527949999997</v>
      </c>
      <c r="R6544">
        <v>6.5369999999999999</v>
      </c>
      <c r="S6544">
        <v>13.076000000000001</v>
      </c>
    </row>
    <row r="6545" spans="1:19" x14ac:dyDescent="0.3">
      <c r="A6545">
        <v>51.07893344</v>
      </c>
      <c r="B6545">
        <v>6.5380000000000003</v>
      </c>
      <c r="C6545">
        <v>13.077999999999999</v>
      </c>
      <c r="E6545">
        <v>35.321654469999999</v>
      </c>
      <c r="F6545">
        <v>6.5380000000000003</v>
      </c>
      <c r="G6545">
        <v>13.077999999999999</v>
      </c>
      <c r="I6545">
        <v>41.092877299999998</v>
      </c>
      <c r="J6545">
        <v>6.5380000000000003</v>
      </c>
      <c r="K6545">
        <v>13.077999999999999</v>
      </c>
      <c r="M6545">
        <v>40.184206770000003</v>
      </c>
      <c r="N6545">
        <v>6.5380000000000003</v>
      </c>
      <c r="O6545">
        <v>13.077999999999999</v>
      </c>
      <c r="Q6545">
        <v>53.413517730000002</v>
      </c>
      <c r="R6545">
        <v>6.5380000000000003</v>
      </c>
      <c r="S6545">
        <v>13.077999999999999</v>
      </c>
    </row>
    <row r="6546" spans="1:19" x14ac:dyDescent="0.3">
      <c r="A6546">
        <v>51.09058306</v>
      </c>
      <c r="B6546">
        <v>6.5389999999999997</v>
      </c>
      <c r="C6546">
        <v>13.08</v>
      </c>
      <c r="E6546">
        <v>35.340293869999996</v>
      </c>
      <c r="F6546">
        <v>6.5389999999999997</v>
      </c>
      <c r="G6546">
        <v>13.08</v>
      </c>
      <c r="I6546">
        <v>41.09520723</v>
      </c>
      <c r="J6546">
        <v>6.5389999999999997</v>
      </c>
      <c r="K6546">
        <v>13.08</v>
      </c>
      <c r="M6546">
        <v>40.15624768</v>
      </c>
      <c r="N6546">
        <v>6.5389999999999997</v>
      </c>
      <c r="O6546">
        <v>13.08</v>
      </c>
      <c r="Q6546">
        <v>53.434487050000001</v>
      </c>
      <c r="R6546">
        <v>6.5389999999999997</v>
      </c>
      <c r="S6546">
        <v>13.08</v>
      </c>
    </row>
    <row r="6547" spans="1:19" x14ac:dyDescent="0.3">
      <c r="A6547">
        <v>51.088253139999999</v>
      </c>
      <c r="B6547">
        <v>6.54</v>
      </c>
      <c r="C6547">
        <v>13.082000000000001</v>
      </c>
      <c r="E6547">
        <v>35.365923039999998</v>
      </c>
      <c r="F6547">
        <v>6.54</v>
      </c>
      <c r="G6547">
        <v>13.082000000000001</v>
      </c>
      <c r="I6547">
        <v>41.067248130000003</v>
      </c>
      <c r="J6547">
        <v>6.54</v>
      </c>
      <c r="K6547">
        <v>13.082000000000001</v>
      </c>
      <c r="M6547">
        <v>40.188866619999999</v>
      </c>
      <c r="N6547">
        <v>6.54</v>
      </c>
      <c r="O6547">
        <v>13.082000000000001</v>
      </c>
      <c r="Q6547">
        <v>53.450796519999997</v>
      </c>
      <c r="R6547">
        <v>6.54</v>
      </c>
      <c r="S6547">
        <v>13.082000000000001</v>
      </c>
    </row>
    <row r="6548" spans="1:19" x14ac:dyDescent="0.3">
      <c r="A6548">
        <v>51.106892530000003</v>
      </c>
      <c r="B6548">
        <v>6.5410000000000004</v>
      </c>
      <c r="C6548">
        <v>13.084</v>
      </c>
      <c r="E6548">
        <v>35.405531750000002</v>
      </c>
      <c r="F6548">
        <v>6.5410000000000004</v>
      </c>
      <c r="G6548">
        <v>13.084</v>
      </c>
      <c r="I6548">
        <v>41.074237910000001</v>
      </c>
      <c r="J6548">
        <v>6.5410000000000004</v>
      </c>
      <c r="K6548">
        <v>13.084</v>
      </c>
      <c r="M6548">
        <v>40.1678973</v>
      </c>
      <c r="N6548">
        <v>6.5410000000000004</v>
      </c>
      <c r="O6548">
        <v>13.084</v>
      </c>
      <c r="Q6548">
        <v>53.453126439999998</v>
      </c>
      <c r="R6548">
        <v>6.5410000000000004</v>
      </c>
      <c r="S6548">
        <v>13.084</v>
      </c>
    </row>
    <row r="6549" spans="1:19" x14ac:dyDescent="0.3">
      <c r="A6549">
        <v>51.097572839999998</v>
      </c>
      <c r="B6549">
        <v>6.5419999999999998</v>
      </c>
      <c r="C6549">
        <v>13.086</v>
      </c>
      <c r="E6549">
        <v>35.410191599999997</v>
      </c>
      <c r="F6549">
        <v>6.5419999999999998</v>
      </c>
      <c r="G6549">
        <v>13.086</v>
      </c>
      <c r="I6549">
        <v>41.069578059999998</v>
      </c>
      <c r="J6549">
        <v>6.5419999999999998</v>
      </c>
      <c r="K6549">
        <v>13.086</v>
      </c>
      <c r="M6549">
        <v>40.200516239999999</v>
      </c>
      <c r="N6549">
        <v>6.5419999999999998</v>
      </c>
      <c r="O6549">
        <v>13.086</v>
      </c>
      <c r="Q6549">
        <v>53.460116220000003</v>
      </c>
      <c r="R6549">
        <v>6.5419999999999998</v>
      </c>
      <c r="S6549">
        <v>13.086</v>
      </c>
    </row>
    <row r="6550" spans="1:19" x14ac:dyDescent="0.3">
      <c r="A6550">
        <v>51.116212230000002</v>
      </c>
      <c r="B6550">
        <v>6.5430000000000001</v>
      </c>
      <c r="C6550">
        <v>13.087999999999999</v>
      </c>
      <c r="E6550">
        <v>35.384562430000003</v>
      </c>
      <c r="F6550">
        <v>6.5430000000000001</v>
      </c>
      <c r="G6550">
        <v>13.087999999999999</v>
      </c>
      <c r="I6550">
        <v>41.08355761</v>
      </c>
      <c r="J6550">
        <v>6.5430000000000001</v>
      </c>
      <c r="K6550">
        <v>13.087999999999999</v>
      </c>
      <c r="M6550">
        <v>40.1678973</v>
      </c>
      <c r="N6550">
        <v>6.5430000000000001</v>
      </c>
      <c r="O6550">
        <v>13.087999999999999</v>
      </c>
      <c r="Q6550">
        <v>53.45545637</v>
      </c>
      <c r="R6550">
        <v>6.5430000000000001</v>
      </c>
      <c r="S6550">
        <v>13.087999999999999</v>
      </c>
    </row>
    <row r="6551" spans="1:19" x14ac:dyDescent="0.3">
      <c r="A6551">
        <v>51.113882310000001</v>
      </c>
      <c r="B6551">
        <v>6.5439999999999996</v>
      </c>
      <c r="C6551">
        <v>13.09</v>
      </c>
      <c r="E6551">
        <v>35.396212050000003</v>
      </c>
      <c r="F6551">
        <v>6.5439999999999996</v>
      </c>
      <c r="G6551">
        <v>13.09</v>
      </c>
      <c r="I6551">
        <v>41.060258359999999</v>
      </c>
      <c r="J6551">
        <v>6.5439999999999996</v>
      </c>
      <c r="K6551">
        <v>13.09</v>
      </c>
      <c r="M6551">
        <v>40.195856390000003</v>
      </c>
      <c r="N6551">
        <v>6.5439999999999996</v>
      </c>
      <c r="O6551">
        <v>13.09</v>
      </c>
      <c r="Q6551">
        <v>53.474095759999997</v>
      </c>
      <c r="R6551">
        <v>6.5439999999999996</v>
      </c>
      <c r="S6551">
        <v>13.09</v>
      </c>
    </row>
    <row r="6552" spans="1:19" x14ac:dyDescent="0.3">
      <c r="A6552">
        <v>51.118542159999997</v>
      </c>
      <c r="B6552">
        <v>6.5449999999999999</v>
      </c>
      <c r="C6552">
        <v>13.092000000000001</v>
      </c>
      <c r="E6552">
        <v>35.382232510000001</v>
      </c>
      <c r="F6552">
        <v>6.5449999999999999</v>
      </c>
      <c r="G6552">
        <v>13.092000000000001</v>
      </c>
      <c r="I6552">
        <v>41.060258359999999</v>
      </c>
      <c r="J6552">
        <v>6.5449999999999999</v>
      </c>
      <c r="K6552">
        <v>13.092000000000001</v>
      </c>
      <c r="M6552">
        <v>40.174887069999997</v>
      </c>
      <c r="N6552">
        <v>6.5449999999999999</v>
      </c>
      <c r="O6552">
        <v>13.092000000000001</v>
      </c>
      <c r="Q6552">
        <v>53.469435910000001</v>
      </c>
      <c r="R6552">
        <v>6.5449999999999999</v>
      </c>
      <c r="S6552">
        <v>13.092000000000001</v>
      </c>
    </row>
    <row r="6553" spans="1:19" x14ac:dyDescent="0.3">
      <c r="A6553">
        <v>51.120872079999998</v>
      </c>
      <c r="B6553">
        <v>6.5460000000000003</v>
      </c>
      <c r="C6553">
        <v>13.093999999999999</v>
      </c>
      <c r="E6553">
        <v>35.41485145</v>
      </c>
      <c r="F6553">
        <v>6.5460000000000003</v>
      </c>
      <c r="G6553">
        <v>13.093999999999999</v>
      </c>
      <c r="I6553">
        <v>41.064918210000002</v>
      </c>
      <c r="J6553">
        <v>6.5460000000000003</v>
      </c>
      <c r="K6553">
        <v>13.093999999999999</v>
      </c>
      <c r="M6553">
        <v>40.170227230000002</v>
      </c>
      <c r="N6553">
        <v>6.5460000000000003</v>
      </c>
      <c r="O6553">
        <v>13.093999999999999</v>
      </c>
      <c r="Q6553">
        <v>53.46710599</v>
      </c>
      <c r="R6553">
        <v>6.5460000000000003</v>
      </c>
      <c r="S6553">
        <v>13.093999999999999</v>
      </c>
    </row>
    <row r="6554" spans="1:19" x14ac:dyDescent="0.3">
      <c r="A6554">
        <v>51.132521699999998</v>
      </c>
      <c r="B6554">
        <v>6.5469999999999997</v>
      </c>
      <c r="C6554">
        <v>13.096</v>
      </c>
      <c r="E6554">
        <v>35.417181370000002</v>
      </c>
      <c r="F6554">
        <v>6.5469999999999997</v>
      </c>
      <c r="G6554">
        <v>13.096</v>
      </c>
      <c r="I6554">
        <v>41.060258359999999</v>
      </c>
      <c r="J6554">
        <v>6.5469999999999997</v>
      </c>
      <c r="K6554">
        <v>13.096</v>
      </c>
      <c r="M6554">
        <v>40.191196550000001</v>
      </c>
      <c r="N6554">
        <v>6.5469999999999997</v>
      </c>
      <c r="O6554">
        <v>13.096</v>
      </c>
      <c r="Q6554">
        <v>53.464776069999999</v>
      </c>
      <c r="R6554">
        <v>6.5469999999999997</v>
      </c>
      <c r="S6554">
        <v>13.096</v>
      </c>
    </row>
    <row r="6555" spans="1:19" x14ac:dyDescent="0.3">
      <c r="A6555">
        <v>51.116212230000002</v>
      </c>
      <c r="B6555">
        <v>6.548</v>
      </c>
      <c r="C6555">
        <v>13.098000000000001</v>
      </c>
      <c r="E6555">
        <v>35.421841219999997</v>
      </c>
      <c r="F6555">
        <v>6.548</v>
      </c>
      <c r="G6555">
        <v>13.098000000000001</v>
      </c>
      <c r="I6555">
        <v>41.071907979999999</v>
      </c>
      <c r="J6555">
        <v>6.548</v>
      </c>
      <c r="K6555">
        <v>13.098000000000001</v>
      </c>
      <c r="M6555">
        <v>40.198186319999998</v>
      </c>
      <c r="N6555">
        <v>6.548</v>
      </c>
      <c r="O6555">
        <v>13.098000000000001</v>
      </c>
      <c r="Q6555">
        <v>53.469435910000001</v>
      </c>
      <c r="R6555">
        <v>6.548</v>
      </c>
      <c r="S6555">
        <v>13.098000000000001</v>
      </c>
    </row>
    <row r="6556" spans="1:19" x14ac:dyDescent="0.3">
      <c r="A6556">
        <v>51.111552379999999</v>
      </c>
      <c r="B6556">
        <v>6.5490000000000004</v>
      </c>
      <c r="C6556">
        <v>13.1</v>
      </c>
      <c r="E6556">
        <v>35.428831000000002</v>
      </c>
      <c r="F6556">
        <v>6.5490000000000004</v>
      </c>
      <c r="G6556">
        <v>13.1</v>
      </c>
      <c r="I6556">
        <v>41.076567830000002</v>
      </c>
      <c r="J6556">
        <v>6.5490000000000004</v>
      </c>
      <c r="K6556">
        <v>13.1</v>
      </c>
      <c r="M6556">
        <v>40.198186319999998</v>
      </c>
      <c r="N6556">
        <v>6.5490000000000004</v>
      </c>
      <c r="O6556">
        <v>13.1</v>
      </c>
      <c r="Q6556">
        <v>53.485745389999998</v>
      </c>
      <c r="R6556">
        <v>6.5490000000000004</v>
      </c>
      <c r="S6556">
        <v>13.1</v>
      </c>
    </row>
    <row r="6557" spans="1:19" x14ac:dyDescent="0.3">
      <c r="A6557">
        <v>51.130191779999997</v>
      </c>
      <c r="B6557">
        <v>6.55</v>
      </c>
      <c r="C6557">
        <v>13.102</v>
      </c>
      <c r="E6557">
        <v>35.452130240000002</v>
      </c>
      <c r="F6557">
        <v>6.55</v>
      </c>
      <c r="G6557">
        <v>13.102</v>
      </c>
      <c r="I6557">
        <v>41.090547379999997</v>
      </c>
      <c r="J6557">
        <v>6.55</v>
      </c>
      <c r="K6557">
        <v>13.102</v>
      </c>
      <c r="M6557">
        <v>40.198186319999998</v>
      </c>
      <c r="N6557">
        <v>6.55</v>
      </c>
      <c r="O6557">
        <v>13.102</v>
      </c>
      <c r="Q6557">
        <v>53.471765840000003</v>
      </c>
      <c r="R6557">
        <v>6.55</v>
      </c>
      <c r="S6557">
        <v>13.102</v>
      </c>
    </row>
    <row r="6558" spans="1:19" x14ac:dyDescent="0.3">
      <c r="A6558">
        <v>51.137181550000001</v>
      </c>
      <c r="B6558">
        <v>6.5510000000000002</v>
      </c>
      <c r="C6558">
        <v>13.103999999999999</v>
      </c>
      <c r="E6558">
        <v>35.433490839999997</v>
      </c>
      <c r="F6558">
        <v>6.5510000000000002</v>
      </c>
      <c r="G6558">
        <v>13.103999999999999</v>
      </c>
      <c r="I6558">
        <v>41.092877299999998</v>
      </c>
      <c r="J6558">
        <v>6.5510000000000002</v>
      </c>
      <c r="K6558">
        <v>13.103999999999999</v>
      </c>
      <c r="M6558">
        <v>40.186536699999998</v>
      </c>
      <c r="N6558">
        <v>6.5510000000000002</v>
      </c>
      <c r="O6558">
        <v>13.103999999999999</v>
      </c>
      <c r="Q6558">
        <v>53.46710599</v>
      </c>
      <c r="R6558">
        <v>6.5510000000000002</v>
      </c>
      <c r="S6558">
        <v>13.103999999999999</v>
      </c>
    </row>
    <row r="6559" spans="1:19" x14ac:dyDescent="0.3">
      <c r="A6559">
        <v>51.125531930000001</v>
      </c>
      <c r="B6559">
        <v>6.5519999999999996</v>
      </c>
      <c r="C6559">
        <v>13.106</v>
      </c>
      <c r="E6559">
        <v>35.433490839999997</v>
      </c>
      <c r="F6559">
        <v>6.5519999999999996</v>
      </c>
      <c r="G6559">
        <v>13.106</v>
      </c>
      <c r="I6559">
        <v>41.062588290000001</v>
      </c>
      <c r="J6559">
        <v>6.5519999999999996</v>
      </c>
      <c r="K6559">
        <v>13.106</v>
      </c>
      <c r="M6559">
        <v>40.193526470000002</v>
      </c>
      <c r="N6559">
        <v>6.5519999999999996</v>
      </c>
      <c r="O6559">
        <v>13.106</v>
      </c>
      <c r="Q6559">
        <v>53.485745389999998</v>
      </c>
      <c r="R6559">
        <v>6.5519999999999996</v>
      </c>
      <c r="S6559">
        <v>13.106</v>
      </c>
    </row>
    <row r="6560" spans="1:19" x14ac:dyDescent="0.3">
      <c r="A6560">
        <v>51.141841399999997</v>
      </c>
      <c r="B6560">
        <v>6.5529999999999999</v>
      </c>
      <c r="C6560">
        <v>13.108000000000001</v>
      </c>
      <c r="E6560">
        <v>35.459120009999999</v>
      </c>
      <c r="F6560">
        <v>6.5529999999999999</v>
      </c>
      <c r="G6560">
        <v>13.108000000000001</v>
      </c>
      <c r="I6560">
        <v>41.067248130000003</v>
      </c>
      <c r="J6560">
        <v>6.5529999999999999</v>
      </c>
      <c r="K6560">
        <v>13.108000000000001</v>
      </c>
      <c r="M6560">
        <v>40.186536699999998</v>
      </c>
      <c r="N6560">
        <v>6.5529999999999999</v>
      </c>
      <c r="O6560">
        <v>13.108000000000001</v>
      </c>
      <c r="Q6560">
        <v>53.436816970000002</v>
      </c>
      <c r="R6560">
        <v>6.5529999999999999</v>
      </c>
      <c r="S6560">
        <v>13.108000000000001</v>
      </c>
    </row>
    <row r="6561" spans="1:19" x14ac:dyDescent="0.3">
      <c r="A6561">
        <v>51.109222459999998</v>
      </c>
      <c r="B6561">
        <v>6.5540000000000003</v>
      </c>
      <c r="C6561">
        <v>13.11</v>
      </c>
      <c r="E6561">
        <v>35.477759409999997</v>
      </c>
      <c r="F6561">
        <v>6.5540000000000003</v>
      </c>
      <c r="G6561">
        <v>13.11</v>
      </c>
      <c r="I6561">
        <v>41.111516700000003</v>
      </c>
      <c r="J6561">
        <v>6.5540000000000003</v>
      </c>
      <c r="K6561">
        <v>13.11</v>
      </c>
      <c r="M6561">
        <v>40.205176090000002</v>
      </c>
      <c r="N6561">
        <v>6.5540000000000003</v>
      </c>
      <c r="O6561">
        <v>13.11</v>
      </c>
      <c r="Q6561">
        <v>53.427497270000003</v>
      </c>
      <c r="R6561">
        <v>6.5540000000000003</v>
      </c>
      <c r="S6561">
        <v>13.11</v>
      </c>
    </row>
    <row r="6562" spans="1:19" x14ac:dyDescent="0.3">
      <c r="A6562">
        <v>51.09058306</v>
      </c>
      <c r="B6562">
        <v>6.5549999999999997</v>
      </c>
      <c r="C6562">
        <v>13.112</v>
      </c>
      <c r="E6562">
        <v>35.459120009999999</v>
      </c>
      <c r="F6562">
        <v>6.5549999999999997</v>
      </c>
      <c r="G6562">
        <v>13.112</v>
      </c>
      <c r="I6562">
        <v>41.137145869999998</v>
      </c>
      <c r="J6562">
        <v>6.5549999999999997</v>
      </c>
      <c r="K6562">
        <v>13.112</v>
      </c>
      <c r="M6562">
        <v>40.188866619999999</v>
      </c>
      <c r="N6562">
        <v>6.5549999999999997</v>
      </c>
      <c r="O6562">
        <v>13.112</v>
      </c>
      <c r="Q6562">
        <v>53.425167350000002</v>
      </c>
      <c r="R6562">
        <v>6.5549999999999997</v>
      </c>
      <c r="S6562">
        <v>13.112</v>
      </c>
    </row>
    <row r="6563" spans="1:19" x14ac:dyDescent="0.3">
      <c r="A6563">
        <v>51.064953899999999</v>
      </c>
      <c r="B6563">
        <v>6.556</v>
      </c>
      <c r="C6563">
        <v>13.114000000000001</v>
      </c>
      <c r="E6563">
        <v>35.47076964</v>
      </c>
      <c r="F6563">
        <v>6.556</v>
      </c>
      <c r="G6563">
        <v>13.114000000000001</v>
      </c>
      <c r="I6563">
        <v>41.144135640000002</v>
      </c>
      <c r="J6563">
        <v>6.556</v>
      </c>
      <c r="K6563">
        <v>13.114000000000001</v>
      </c>
      <c r="M6563">
        <v>40.193526470000002</v>
      </c>
      <c r="N6563">
        <v>6.556</v>
      </c>
      <c r="O6563">
        <v>13.114000000000001</v>
      </c>
      <c r="Q6563">
        <v>53.434487050000001</v>
      </c>
      <c r="R6563">
        <v>6.556</v>
      </c>
      <c r="S6563">
        <v>13.114000000000001</v>
      </c>
    </row>
    <row r="6564" spans="1:19" x14ac:dyDescent="0.3">
      <c r="A6564">
        <v>51.069613740000001</v>
      </c>
      <c r="B6564">
        <v>6.5570000000000004</v>
      </c>
      <c r="C6564">
        <v>13.116</v>
      </c>
      <c r="E6564">
        <v>35.463779860000002</v>
      </c>
      <c r="F6564">
        <v>6.5570000000000004</v>
      </c>
      <c r="G6564">
        <v>13.116</v>
      </c>
      <c r="I6564">
        <v>41.125496249999998</v>
      </c>
      <c r="J6564">
        <v>6.5570000000000004</v>
      </c>
      <c r="K6564">
        <v>13.116</v>
      </c>
      <c r="M6564">
        <v>40.226145410000001</v>
      </c>
      <c r="N6564">
        <v>6.5570000000000004</v>
      </c>
      <c r="O6564">
        <v>13.116</v>
      </c>
      <c r="Q6564">
        <v>53.408857879999999</v>
      </c>
      <c r="R6564">
        <v>6.5570000000000004</v>
      </c>
      <c r="S6564">
        <v>13.116</v>
      </c>
    </row>
    <row r="6565" spans="1:19" x14ac:dyDescent="0.3">
      <c r="A6565">
        <v>51.095242910000003</v>
      </c>
      <c r="B6565">
        <v>6.5579999999999998</v>
      </c>
      <c r="C6565">
        <v>13.118</v>
      </c>
      <c r="E6565">
        <v>35.461449940000001</v>
      </c>
      <c r="F6565">
        <v>6.5579999999999998</v>
      </c>
      <c r="G6565">
        <v>13.118</v>
      </c>
      <c r="I6565">
        <v>41.11850647</v>
      </c>
      <c r="J6565">
        <v>6.5579999999999998</v>
      </c>
      <c r="K6565">
        <v>13.118</v>
      </c>
      <c r="M6565">
        <v>40.17954692</v>
      </c>
      <c r="N6565">
        <v>6.5579999999999998</v>
      </c>
      <c r="O6565">
        <v>13.118</v>
      </c>
      <c r="Q6565">
        <v>53.39953818</v>
      </c>
      <c r="R6565">
        <v>6.5579999999999998</v>
      </c>
      <c r="S6565">
        <v>13.118</v>
      </c>
    </row>
    <row r="6566" spans="1:19" x14ac:dyDescent="0.3">
      <c r="A6566">
        <v>51.099902759999999</v>
      </c>
      <c r="B6566">
        <v>6.5590000000000002</v>
      </c>
      <c r="C6566">
        <v>13.12</v>
      </c>
      <c r="E6566">
        <v>35.424171149999999</v>
      </c>
      <c r="F6566">
        <v>6.5590000000000002</v>
      </c>
      <c r="G6566">
        <v>13.12</v>
      </c>
      <c r="I6566">
        <v>41.088217450000002</v>
      </c>
      <c r="J6566">
        <v>6.5590000000000002</v>
      </c>
      <c r="K6566">
        <v>13.12</v>
      </c>
      <c r="M6566">
        <v>40.198186319999998</v>
      </c>
      <c r="N6566">
        <v>6.5590000000000002</v>
      </c>
      <c r="O6566">
        <v>13.12</v>
      </c>
      <c r="Q6566">
        <v>53.408857879999999</v>
      </c>
      <c r="R6566">
        <v>6.5590000000000002</v>
      </c>
      <c r="S6566">
        <v>13.12</v>
      </c>
    </row>
    <row r="6567" spans="1:19" x14ac:dyDescent="0.3">
      <c r="A6567">
        <v>51.113882310000001</v>
      </c>
      <c r="B6567">
        <v>6.56</v>
      </c>
      <c r="C6567">
        <v>13.122</v>
      </c>
      <c r="E6567">
        <v>35.468439709999998</v>
      </c>
      <c r="F6567">
        <v>6.56</v>
      </c>
      <c r="G6567">
        <v>13.122</v>
      </c>
      <c r="I6567">
        <v>41.090547379999997</v>
      </c>
      <c r="J6567">
        <v>6.56</v>
      </c>
      <c r="K6567">
        <v>13.122</v>
      </c>
      <c r="M6567">
        <v>40.191196550000001</v>
      </c>
      <c r="N6567">
        <v>6.56</v>
      </c>
      <c r="O6567">
        <v>13.122</v>
      </c>
      <c r="Q6567">
        <v>53.422837430000001</v>
      </c>
      <c r="R6567">
        <v>6.56</v>
      </c>
      <c r="S6567">
        <v>13.122</v>
      </c>
    </row>
    <row r="6568" spans="1:19" x14ac:dyDescent="0.3">
      <c r="A6568">
        <v>51.104562610000002</v>
      </c>
      <c r="B6568">
        <v>6.5609999999999999</v>
      </c>
      <c r="C6568">
        <v>13.124000000000001</v>
      </c>
      <c r="E6568">
        <v>35.473099560000001</v>
      </c>
      <c r="F6568">
        <v>6.5609999999999999</v>
      </c>
      <c r="G6568">
        <v>13.124000000000001</v>
      </c>
      <c r="I6568">
        <v>41.092877299999998</v>
      </c>
      <c r="J6568">
        <v>6.5609999999999999</v>
      </c>
      <c r="K6568">
        <v>13.124000000000001</v>
      </c>
      <c r="M6568">
        <v>40.216825710000002</v>
      </c>
      <c r="N6568">
        <v>6.5609999999999999</v>
      </c>
      <c r="O6568">
        <v>13.124000000000001</v>
      </c>
      <c r="Q6568">
        <v>53.450796519999997</v>
      </c>
      <c r="R6568">
        <v>6.5609999999999999</v>
      </c>
      <c r="S6568">
        <v>13.124000000000001</v>
      </c>
    </row>
    <row r="6569" spans="1:19" x14ac:dyDescent="0.3">
      <c r="A6569">
        <v>51.102232690000001</v>
      </c>
      <c r="B6569">
        <v>6.5620000000000003</v>
      </c>
      <c r="C6569">
        <v>13.125999999999999</v>
      </c>
      <c r="E6569">
        <v>35.477759409999997</v>
      </c>
      <c r="F6569">
        <v>6.5620000000000003</v>
      </c>
      <c r="G6569">
        <v>13.125999999999999</v>
      </c>
      <c r="I6569">
        <v>41.13015609</v>
      </c>
      <c r="J6569">
        <v>6.5620000000000003</v>
      </c>
      <c r="K6569">
        <v>13.125999999999999</v>
      </c>
      <c r="M6569">
        <v>40.244784809999999</v>
      </c>
      <c r="N6569">
        <v>6.5620000000000003</v>
      </c>
      <c r="O6569">
        <v>13.125999999999999</v>
      </c>
      <c r="Q6569">
        <v>53.439146899999997</v>
      </c>
      <c r="R6569">
        <v>6.5620000000000003</v>
      </c>
      <c r="S6569">
        <v>13.125999999999999</v>
      </c>
    </row>
    <row r="6570" spans="1:19" x14ac:dyDescent="0.3">
      <c r="A6570">
        <v>51.092912990000002</v>
      </c>
      <c r="B6570">
        <v>6.5629999999999997</v>
      </c>
      <c r="C6570">
        <v>13.128</v>
      </c>
      <c r="E6570">
        <v>35.49406888</v>
      </c>
      <c r="F6570">
        <v>6.5629999999999997</v>
      </c>
      <c r="G6570">
        <v>13.128</v>
      </c>
      <c r="I6570">
        <v>41.155785260000002</v>
      </c>
      <c r="J6570">
        <v>6.5629999999999997</v>
      </c>
      <c r="K6570">
        <v>13.128</v>
      </c>
      <c r="M6570">
        <v>40.23546511</v>
      </c>
      <c r="N6570">
        <v>6.5629999999999997</v>
      </c>
      <c r="O6570">
        <v>13.128</v>
      </c>
      <c r="Q6570">
        <v>53.457786290000001</v>
      </c>
      <c r="R6570">
        <v>6.5629999999999997</v>
      </c>
      <c r="S6570">
        <v>13.128</v>
      </c>
    </row>
    <row r="6571" spans="1:19" x14ac:dyDescent="0.3">
      <c r="A6571">
        <v>51.102232690000001</v>
      </c>
      <c r="B6571">
        <v>6.5640000000000001</v>
      </c>
      <c r="C6571">
        <v>13.13</v>
      </c>
      <c r="E6571">
        <v>35.489409029999997</v>
      </c>
      <c r="F6571">
        <v>6.5640000000000001</v>
      </c>
      <c r="G6571">
        <v>13.13</v>
      </c>
      <c r="I6571">
        <v>41.13015609</v>
      </c>
      <c r="J6571">
        <v>6.5640000000000001</v>
      </c>
      <c r="K6571">
        <v>13.13</v>
      </c>
      <c r="M6571">
        <v>40.174887069999997</v>
      </c>
      <c r="N6571">
        <v>6.5640000000000001</v>
      </c>
      <c r="O6571">
        <v>13.13</v>
      </c>
      <c r="Q6571">
        <v>53.432157119999999</v>
      </c>
      <c r="R6571">
        <v>6.5640000000000001</v>
      </c>
      <c r="S6571">
        <v>13.13</v>
      </c>
    </row>
    <row r="6572" spans="1:19" x14ac:dyDescent="0.3">
      <c r="A6572">
        <v>51.116212230000002</v>
      </c>
      <c r="B6572">
        <v>6.5650000000000004</v>
      </c>
      <c r="C6572">
        <v>13.132</v>
      </c>
      <c r="E6572">
        <v>35.519698050000002</v>
      </c>
      <c r="F6572">
        <v>6.5650000000000004</v>
      </c>
      <c r="G6572">
        <v>13.132</v>
      </c>
      <c r="I6572">
        <v>41.102196999999997</v>
      </c>
      <c r="J6572">
        <v>6.5650000000000004</v>
      </c>
      <c r="K6572">
        <v>13.132</v>
      </c>
      <c r="M6572">
        <v>40.153917749999998</v>
      </c>
      <c r="N6572">
        <v>6.5650000000000004</v>
      </c>
      <c r="O6572">
        <v>13.132</v>
      </c>
      <c r="Q6572">
        <v>53.432157119999999</v>
      </c>
      <c r="R6572">
        <v>6.5650000000000004</v>
      </c>
      <c r="S6572">
        <v>13.132</v>
      </c>
    </row>
    <row r="6573" spans="1:19" x14ac:dyDescent="0.3">
      <c r="A6573">
        <v>51.141841399999997</v>
      </c>
      <c r="B6573">
        <v>6.5659999999999998</v>
      </c>
      <c r="C6573">
        <v>13.134</v>
      </c>
      <c r="E6573">
        <v>35.540667370000001</v>
      </c>
      <c r="F6573">
        <v>6.5659999999999998</v>
      </c>
      <c r="G6573">
        <v>13.134</v>
      </c>
      <c r="I6573">
        <v>41.123166320000003</v>
      </c>
      <c r="J6573">
        <v>6.5659999999999998</v>
      </c>
      <c r="K6573">
        <v>13.134</v>
      </c>
      <c r="M6573">
        <v>40.14459806</v>
      </c>
      <c r="N6573">
        <v>6.5659999999999998</v>
      </c>
      <c r="O6573">
        <v>13.134</v>
      </c>
      <c r="Q6573">
        <v>53.427497270000003</v>
      </c>
      <c r="R6573">
        <v>6.5659999999999998</v>
      </c>
      <c r="S6573">
        <v>13.134</v>
      </c>
    </row>
    <row r="6574" spans="1:19" x14ac:dyDescent="0.3">
      <c r="A6574">
        <v>51.167470569999999</v>
      </c>
      <c r="B6574">
        <v>6.5670000000000002</v>
      </c>
      <c r="C6574">
        <v>13.135999999999999</v>
      </c>
      <c r="E6574">
        <v>35.538337439999999</v>
      </c>
      <c r="F6574">
        <v>6.5670000000000002</v>
      </c>
      <c r="G6574">
        <v>13.135999999999999</v>
      </c>
      <c r="I6574">
        <v>41.137145869999998</v>
      </c>
      <c r="J6574">
        <v>6.5670000000000002</v>
      </c>
      <c r="K6574">
        <v>13.135999999999999</v>
      </c>
      <c r="M6574">
        <v>40.174887069999997</v>
      </c>
      <c r="N6574">
        <v>6.5670000000000002</v>
      </c>
      <c r="O6574">
        <v>13.135999999999999</v>
      </c>
      <c r="Q6574">
        <v>53.450796519999997</v>
      </c>
      <c r="R6574">
        <v>6.5670000000000002</v>
      </c>
      <c r="S6574">
        <v>13.135999999999999</v>
      </c>
    </row>
    <row r="6575" spans="1:19" x14ac:dyDescent="0.3">
      <c r="A6575">
        <v>51.155820949999999</v>
      </c>
      <c r="B6575">
        <v>6.5679999999999996</v>
      </c>
      <c r="C6575">
        <v>13.138</v>
      </c>
      <c r="E6575">
        <v>35.524357899999998</v>
      </c>
      <c r="F6575">
        <v>6.5679999999999996</v>
      </c>
      <c r="G6575">
        <v>13.138</v>
      </c>
      <c r="I6575">
        <v>41.195393979999999</v>
      </c>
      <c r="J6575">
        <v>6.5679999999999996</v>
      </c>
      <c r="K6575">
        <v>13.138</v>
      </c>
      <c r="M6575">
        <v>40.214495790000001</v>
      </c>
      <c r="N6575">
        <v>6.5679999999999996</v>
      </c>
      <c r="O6575">
        <v>13.138</v>
      </c>
      <c r="Q6575">
        <v>53.46710599</v>
      </c>
      <c r="R6575">
        <v>6.5679999999999996</v>
      </c>
      <c r="S6575">
        <v>13.138</v>
      </c>
    </row>
    <row r="6576" spans="1:19" x14ac:dyDescent="0.3">
      <c r="A6576">
        <v>51.116212230000002</v>
      </c>
      <c r="B6576">
        <v>6.569</v>
      </c>
      <c r="C6576">
        <v>13.14</v>
      </c>
      <c r="E6576">
        <v>35.531347670000002</v>
      </c>
      <c r="F6576">
        <v>6.569</v>
      </c>
      <c r="G6576">
        <v>13.14</v>
      </c>
      <c r="I6576">
        <v>41.214033370000003</v>
      </c>
      <c r="J6576">
        <v>6.569</v>
      </c>
      <c r="K6576">
        <v>13.14</v>
      </c>
      <c r="M6576">
        <v>40.188866619999999</v>
      </c>
      <c r="N6576">
        <v>6.569</v>
      </c>
      <c r="O6576">
        <v>13.14</v>
      </c>
      <c r="Q6576">
        <v>53.488075309999999</v>
      </c>
      <c r="R6576">
        <v>6.569</v>
      </c>
      <c r="S6576">
        <v>13.14</v>
      </c>
    </row>
    <row r="6577" spans="1:19" x14ac:dyDescent="0.3">
      <c r="A6577">
        <v>51.12320201</v>
      </c>
      <c r="B6577">
        <v>6.57</v>
      </c>
      <c r="C6577">
        <v>13.141999999999999</v>
      </c>
      <c r="E6577">
        <v>35.529017750000001</v>
      </c>
      <c r="F6577">
        <v>6.57</v>
      </c>
      <c r="G6577">
        <v>13.141999999999999</v>
      </c>
      <c r="I6577">
        <v>41.202383750000003</v>
      </c>
      <c r="J6577">
        <v>6.57</v>
      </c>
      <c r="K6577">
        <v>13.141999999999999</v>
      </c>
      <c r="M6577">
        <v>40.146927980000001</v>
      </c>
      <c r="N6577">
        <v>6.57</v>
      </c>
      <c r="O6577">
        <v>13.141999999999999</v>
      </c>
      <c r="Q6577">
        <v>53.476425689999999</v>
      </c>
      <c r="R6577">
        <v>6.57</v>
      </c>
      <c r="S6577">
        <v>13.141999999999999</v>
      </c>
    </row>
    <row r="6578" spans="1:19" x14ac:dyDescent="0.3">
      <c r="A6578">
        <v>51.14650125</v>
      </c>
      <c r="B6578">
        <v>6.5709999999999997</v>
      </c>
      <c r="C6578">
        <v>13.144</v>
      </c>
      <c r="E6578">
        <v>35.515038199999999</v>
      </c>
      <c r="F6578">
        <v>6.5709999999999997</v>
      </c>
      <c r="G6578">
        <v>13.144</v>
      </c>
      <c r="I6578">
        <v>41.200053830000002</v>
      </c>
      <c r="J6578">
        <v>6.5709999999999997</v>
      </c>
      <c r="K6578">
        <v>13.144</v>
      </c>
      <c r="M6578">
        <v>40.158577600000001</v>
      </c>
      <c r="N6578">
        <v>6.5709999999999997</v>
      </c>
      <c r="O6578">
        <v>13.144</v>
      </c>
      <c r="Q6578">
        <v>53.457786290000001</v>
      </c>
      <c r="R6578">
        <v>6.5709999999999997</v>
      </c>
      <c r="S6578">
        <v>13.144</v>
      </c>
    </row>
    <row r="6579" spans="1:19" x14ac:dyDescent="0.3">
      <c r="A6579">
        <v>51.165140649999998</v>
      </c>
      <c r="B6579">
        <v>6.5720000000000001</v>
      </c>
      <c r="C6579">
        <v>13.146000000000001</v>
      </c>
      <c r="E6579">
        <v>35.538337439999999</v>
      </c>
      <c r="F6579">
        <v>6.5720000000000001</v>
      </c>
      <c r="G6579">
        <v>13.146000000000001</v>
      </c>
      <c r="I6579">
        <v>41.218693219999999</v>
      </c>
      <c r="J6579">
        <v>6.5720000000000001</v>
      </c>
      <c r="K6579">
        <v>13.146000000000001</v>
      </c>
      <c r="M6579">
        <v>40.193526470000002</v>
      </c>
      <c r="N6579">
        <v>6.5720000000000001</v>
      </c>
      <c r="O6579">
        <v>13.146000000000001</v>
      </c>
      <c r="Q6579">
        <v>53.427497270000003</v>
      </c>
      <c r="R6579">
        <v>6.5720000000000001</v>
      </c>
      <c r="S6579">
        <v>13.146000000000001</v>
      </c>
    </row>
    <row r="6580" spans="1:19" x14ac:dyDescent="0.3">
      <c r="A6580">
        <v>51.207079290000003</v>
      </c>
      <c r="B6580">
        <v>6.5730000000000004</v>
      </c>
      <c r="C6580">
        <v>13.148</v>
      </c>
      <c r="E6580">
        <v>35.54998707</v>
      </c>
      <c r="F6580">
        <v>6.5730000000000004</v>
      </c>
      <c r="G6580">
        <v>13.148</v>
      </c>
      <c r="I6580">
        <v>41.281601180000003</v>
      </c>
      <c r="J6580">
        <v>6.5730000000000004</v>
      </c>
      <c r="K6580">
        <v>13.148</v>
      </c>
      <c r="M6580">
        <v>40.188866619999999</v>
      </c>
      <c r="N6580">
        <v>6.5730000000000004</v>
      </c>
      <c r="O6580">
        <v>13.148</v>
      </c>
      <c r="Q6580">
        <v>53.464776069999999</v>
      </c>
      <c r="R6580">
        <v>6.5730000000000004</v>
      </c>
      <c r="S6580">
        <v>13.148</v>
      </c>
    </row>
    <row r="6581" spans="1:19" x14ac:dyDescent="0.3">
      <c r="A6581">
        <v>51.20241944</v>
      </c>
      <c r="B6581">
        <v>6.5739999999999998</v>
      </c>
      <c r="C6581">
        <v>13.15</v>
      </c>
      <c r="E6581">
        <v>35.577946160000003</v>
      </c>
      <c r="F6581">
        <v>6.5739999999999998</v>
      </c>
      <c r="G6581">
        <v>13.15</v>
      </c>
      <c r="I6581">
        <v>41.281601180000003</v>
      </c>
      <c r="J6581">
        <v>6.5739999999999998</v>
      </c>
      <c r="K6581">
        <v>13.15</v>
      </c>
      <c r="M6581">
        <v>40.191196550000001</v>
      </c>
      <c r="N6581">
        <v>6.5739999999999998</v>
      </c>
      <c r="O6581">
        <v>13.15</v>
      </c>
      <c r="Q6581">
        <v>53.485745389999998</v>
      </c>
      <c r="R6581">
        <v>6.5739999999999998</v>
      </c>
      <c r="S6581">
        <v>13.15</v>
      </c>
    </row>
    <row r="6582" spans="1:19" x14ac:dyDescent="0.3">
      <c r="A6582">
        <v>51.179120189999999</v>
      </c>
      <c r="B6582">
        <v>6.5750000000000002</v>
      </c>
      <c r="C6582">
        <v>13.151999999999999</v>
      </c>
      <c r="E6582">
        <v>35.591925709999998</v>
      </c>
      <c r="F6582">
        <v>6.5750000000000002</v>
      </c>
      <c r="G6582">
        <v>13.151999999999999</v>
      </c>
      <c r="I6582">
        <v>41.307230349999998</v>
      </c>
      <c r="J6582">
        <v>6.5750000000000002</v>
      </c>
      <c r="K6582">
        <v>13.151999999999999</v>
      </c>
      <c r="M6582">
        <v>40.174887069999997</v>
      </c>
      <c r="N6582">
        <v>6.5750000000000002</v>
      </c>
      <c r="O6582">
        <v>13.151999999999999</v>
      </c>
      <c r="Q6582">
        <v>53.516034400000002</v>
      </c>
      <c r="R6582">
        <v>6.5750000000000002</v>
      </c>
      <c r="S6582">
        <v>13.151999999999999</v>
      </c>
    </row>
    <row r="6583" spans="1:19" x14ac:dyDescent="0.3">
      <c r="A6583">
        <v>51.16980049</v>
      </c>
      <c r="B6583">
        <v>6.5759999999999996</v>
      </c>
      <c r="C6583">
        <v>13.154</v>
      </c>
      <c r="E6583">
        <v>35.624544649999997</v>
      </c>
      <c r="F6583">
        <v>6.5759999999999996</v>
      </c>
      <c r="G6583">
        <v>13.154</v>
      </c>
      <c r="I6583">
        <v>41.297910649999999</v>
      </c>
      <c r="J6583">
        <v>6.5759999999999996</v>
      </c>
      <c r="K6583">
        <v>13.154</v>
      </c>
      <c r="M6583">
        <v>40.137608280000002</v>
      </c>
      <c r="N6583">
        <v>6.5759999999999996</v>
      </c>
      <c r="O6583">
        <v>13.154</v>
      </c>
      <c r="Q6583">
        <v>53.495065080000003</v>
      </c>
      <c r="R6583">
        <v>6.5759999999999996</v>
      </c>
      <c r="S6583">
        <v>13.154</v>
      </c>
    </row>
    <row r="6584" spans="1:19" x14ac:dyDescent="0.3">
      <c r="A6584">
        <v>51.216398980000001</v>
      </c>
      <c r="B6584">
        <v>6.577</v>
      </c>
      <c r="C6584">
        <v>13.156000000000001</v>
      </c>
      <c r="E6584">
        <v>35.65250374</v>
      </c>
      <c r="F6584">
        <v>6.577</v>
      </c>
      <c r="G6584">
        <v>13.156000000000001</v>
      </c>
      <c r="I6584">
        <v>41.258301940000003</v>
      </c>
      <c r="J6584">
        <v>6.577</v>
      </c>
      <c r="K6584">
        <v>13.156000000000001</v>
      </c>
      <c r="M6584">
        <v>40.114309040000002</v>
      </c>
      <c r="N6584">
        <v>6.577</v>
      </c>
      <c r="O6584">
        <v>13.156000000000001</v>
      </c>
      <c r="Q6584">
        <v>53.485745389999998</v>
      </c>
      <c r="R6584">
        <v>6.577</v>
      </c>
      <c r="S6584">
        <v>13.156000000000001</v>
      </c>
    </row>
    <row r="6585" spans="1:19" x14ac:dyDescent="0.3">
      <c r="A6585">
        <v>51.246687999999999</v>
      </c>
      <c r="B6585">
        <v>6.5780000000000003</v>
      </c>
      <c r="C6585">
        <v>13.157999999999999</v>
      </c>
      <c r="E6585">
        <v>35.647843889999997</v>
      </c>
      <c r="F6585">
        <v>6.5780000000000003</v>
      </c>
      <c r="G6585">
        <v>13.157999999999999</v>
      </c>
      <c r="I6585">
        <v>41.218693219999999</v>
      </c>
      <c r="J6585">
        <v>6.5780000000000003</v>
      </c>
      <c r="K6585">
        <v>13.157999999999999</v>
      </c>
      <c r="M6585">
        <v>40.08867987</v>
      </c>
      <c r="N6585">
        <v>6.5780000000000003</v>
      </c>
      <c r="O6585">
        <v>13.157999999999999</v>
      </c>
      <c r="Q6585">
        <v>53.464776069999999</v>
      </c>
      <c r="R6585">
        <v>6.5780000000000003</v>
      </c>
      <c r="S6585">
        <v>13.157999999999999</v>
      </c>
    </row>
    <row r="6586" spans="1:19" x14ac:dyDescent="0.3">
      <c r="A6586">
        <v>51.265327399999997</v>
      </c>
      <c r="B6586">
        <v>6.5789999999999997</v>
      </c>
      <c r="C6586">
        <v>13.16</v>
      </c>
      <c r="E6586">
        <v>35.6292045</v>
      </c>
      <c r="F6586">
        <v>6.5789999999999997</v>
      </c>
      <c r="G6586">
        <v>13.16</v>
      </c>
      <c r="I6586">
        <v>41.248982239999997</v>
      </c>
      <c r="J6586">
        <v>6.5789999999999997</v>
      </c>
      <c r="K6586">
        <v>13.16</v>
      </c>
      <c r="M6586">
        <v>40.097999569999999</v>
      </c>
      <c r="N6586">
        <v>6.5789999999999997</v>
      </c>
      <c r="O6586">
        <v>13.16</v>
      </c>
      <c r="Q6586">
        <v>53.488075309999999</v>
      </c>
      <c r="R6586">
        <v>6.5789999999999997</v>
      </c>
      <c r="S6586">
        <v>13.16</v>
      </c>
    </row>
    <row r="6587" spans="1:19" x14ac:dyDescent="0.3">
      <c r="A6587">
        <v>51.262997470000002</v>
      </c>
      <c r="B6587">
        <v>6.58</v>
      </c>
      <c r="C6587">
        <v>13.162000000000001</v>
      </c>
      <c r="E6587">
        <v>35.594255629999999</v>
      </c>
      <c r="F6587">
        <v>6.58</v>
      </c>
      <c r="G6587">
        <v>13.162000000000001</v>
      </c>
      <c r="I6587">
        <v>41.25364209</v>
      </c>
      <c r="J6587">
        <v>6.58</v>
      </c>
      <c r="K6587">
        <v>13.162000000000001</v>
      </c>
      <c r="M6587">
        <v>40.165567379999999</v>
      </c>
      <c r="N6587">
        <v>6.58</v>
      </c>
      <c r="O6587">
        <v>13.162000000000001</v>
      </c>
      <c r="Q6587">
        <v>53.539333650000003</v>
      </c>
      <c r="R6587">
        <v>6.58</v>
      </c>
      <c r="S6587">
        <v>13.162000000000001</v>
      </c>
    </row>
    <row r="6588" spans="1:19" x14ac:dyDescent="0.3">
      <c r="A6588">
        <v>51.253677770000003</v>
      </c>
      <c r="B6588">
        <v>6.5810000000000004</v>
      </c>
      <c r="C6588">
        <v>13.164</v>
      </c>
      <c r="E6588">
        <v>35.622214720000002</v>
      </c>
      <c r="F6588">
        <v>6.5810000000000004</v>
      </c>
      <c r="G6588">
        <v>13.164</v>
      </c>
      <c r="I6588">
        <v>41.283931109999997</v>
      </c>
      <c r="J6588">
        <v>6.5810000000000004</v>
      </c>
      <c r="K6588">
        <v>13.164</v>
      </c>
      <c r="M6588">
        <v>40.174887069999997</v>
      </c>
      <c r="N6588">
        <v>6.5810000000000004</v>
      </c>
      <c r="O6588">
        <v>13.164</v>
      </c>
      <c r="Q6588">
        <v>53.539333650000003</v>
      </c>
      <c r="R6588">
        <v>6.5810000000000004</v>
      </c>
      <c r="S6588">
        <v>13.164</v>
      </c>
    </row>
    <row r="6589" spans="1:19" x14ac:dyDescent="0.3">
      <c r="A6589">
        <v>51.235038379999999</v>
      </c>
      <c r="B6589">
        <v>6.5819999999999999</v>
      </c>
      <c r="C6589">
        <v>13.166</v>
      </c>
      <c r="E6589">
        <v>35.647843889999997</v>
      </c>
      <c r="F6589">
        <v>6.5819999999999999</v>
      </c>
      <c r="G6589">
        <v>13.166</v>
      </c>
      <c r="I6589">
        <v>41.302570500000002</v>
      </c>
      <c r="J6589">
        <v>6.5819999999999999</v>
      </c>
      <c r="K6589">
        <v>13.166</v>
      </c>
      <c r="M6589">
        <v>40.172557150000003</v>
      </c>
      <c r="N6589">
        <v>6.5819999999999999</v>
      </c>
      <c r="O6589">
        <v>13.166</v>
      </c>
      <c r="Q6589">
        <v>53.537003720000001</v>
      </c>
      <c r="R6589">
        <v>6.5819999999999999</v>
      </c>
      <c r="S6589">
        <v>13.166</v>
      </c>
    </row>
    <row r="6590" spans="1:19" x14ac:dyDescent="0.3">
      <c r="A6590">
        <v>51.244358079999998</v>
      </c>
      <c r="B6590">
        <v>6.5830000000000002</v>
      </c>
      <c r="C6590">
        <v>13.167999999999999</v>
      </c>
      <c r="E6590">
        <v>35.638524189999998</v>
      </c>
      <c r="F6590">
        <v>6.5830000000000002</v>
      </c>
      <c r="G6590">
        <v>13.167999999999999</v>
      </c>
      <c r="I6590">
        <v>41.302570500000002</v>
      </c>
      <c r="J6590">
        <v>6.5830000000000002</v>
      </c>
      <c r="K6590">
        <v>13.167999999999999</v>
      </c>
      <c r="M6590">
        <v>40.153917749999998</v>
      </c>
      <c r="N6590">
        <v>6.5830000000000002</v>
      </c>
      <c r="O6590">
        <v>13.167999999999999</v>
      </c>
      <c r="Q6590">
        <v>53.492735160000002</v>
      </c>
      <c r="R6590">
        <v>6.5830000000000002</v>
      </c>
      <c r="S6590">
        <v>13.167999999999999</v>
      </c>
    </row>
    <row r="6591" spans="1:19" x14ac:dyDescent="0.3">
      <c r="A6591">
        <v>51.279306939999998</v>
      </c>
      <c r="B6591">
        <v>6.5839999999999996</v>
      </c>
      <c r="C6591">
        <v>13.17</v>
      </c>
      <c r="E6591">
        <v>35.657163590000003</v>
      </c>
      <c r="F6591">
        <v>6.5839999999999996</v>
      </c>
      <c r="G6591">
        <v>13.17</v>
      </c>
      <c r="I6591">
        <v>41.272281479999997</v>
      </c>
      <c r="J6591">
        <v>6.5839999999999996</v>
      </c>
      <c r="K6591">
        <v>13.17</v>
      </c>
      <c r="M6591">
        <v>40.163237449999997</v>
      </c>
      <c r="N6591">
        <v>6.5839999999999996</v>
      </c>
      <c r="O6591">
        <v>13.17</v>
      </c>
      <c r="Q6591">
        <v>53.481085540000002</v>
      </c>
      <c r="R6591">
        <v>6.5839999999999996</v>
      </c>
      <c r="S6591">
        <v>13.17</v>
      </c>
    </row>
    <row r="6592" spans="1:19" x14ac:dyDescent="0.3">
      <c r="A6592">
        <v>51.249017930000001</v>
      </c>
      <c r="B6592">
        <v>6.585</v>
      </c>
      <c r="C6592">
        <v>13.172000000000001</v>
      </c>
      <c r="E6592">
        <v>35.624544649999997</v>
      </c>
      <c r="F6592">
        <v>6.585</v>
      </c>
      <c r="G6592">
        <v>13.172000000000001</v>
      </c>
      <c r="I6592">
        <v>41.26529171</v>
      </c>
      <c r="J6592">
        <v>6.585</v>
      </c>
      <c r="K6592">
        <v>13.172000000000001</v>
      </c>
      <c r="M6592">
        <v>40.172557150000003</v>
      </c>
      <c r="N6592">
        <v>6.585</v>
      </c>
      <c r="O6592">
        <v>13.172000000000001</v>
      </c>
      <c r="Q6592">
        <v>53.47875561</v>
      </c>
      <c r="R6592">
        <v>6.585</v>
      </c>
      <c r="S6592">
        <v>13.172000000000001</v>
      </c>
    </row>
    <row r="6593" spans="1:19" x14ac:dyDescent="0.3">
      <c r="A6593">
        <v>51.262997470000002</v>
      </c>
      <c r="B6593">
        <v>6.5860000000000003</v>
      </c>
      <c r="C6593">
        <v>13.173999999999999</v>
      </c>
      <c r="E6593">
        <v>35.631534420000001</v>
      </c>
      <c r="F6593">
        <v>6.5860000000000003</v>
      </c>
      <c r="G6593">
        <v>13.173999999999999</v>
      </c>
      <c r="I6593">
        <v>41.267621640000002</v>
      </c>
      <c r="J6593">
        <v>6.5860000000000003</v>
      </c>
      <c r="K6593">
        <v>13.173999999999999</v>
      </c>
      <c r="M6593">
        <v>40.205176090000002</v>
      </c>
      <c r="N6593">
        <v>6.5860000000000003</v>
      </c>
      <c r="O6593">
        <v>13.173999999999999</v>
      </c>
      <c r="Q6593">
        <v>53.506714709999997</v>
      </c>
      <c r="R6593">
        <v>6.5860000000000003</v>
      </c>
      <c r="S6593">
        <v>13.173999999999999</v>
      </c>
    </row>
    <row r="6594" spans="1:19" x14ac:dyDescent="0.3">
      <c r="A6594">
        <v>51.251347850000002</v>
      </c>
      <c r="B6594">
        <v>6.5869999999999997</v>
      </c>
      <c r="C6594">
        <v>13.176</v>
      </c>
      <c r="E6594">
        <v>35.645513970000003</v>
      </c>
      <c r="F6594">
        <v>6.5869999999999997</v>
      </c>
      <c r="G6594">
        <v>13.176</v>
      </c>
      <c r="I6594">
        <v>41.27694133</v>
      </c>
      <c r="J6594">
        <v>6.5869999999999997</v>
      </c>
      <c r="K6594">
        <v>13.176</v>
      </c>
      <c r="M6594">
        <v>40.186536699999998</v>
      </c>
      <c r="N6594">
        <v>6.5869999999999997</v>
      </c>
      <c r="O6594">
        <v>13.176</v>
      </c>
      <c r="Q6594">
        <v>53.541663569999997</v>
      </c>
      <c r="R6594">
        <v>6.5869999999999997</v>
      </c>
      <c r="S6594">
        <v>13.176</v>
      </c>
    </row>
    <row r="6595" spans="1:19" x14ac:dyDescent="0.3">
      <c r="A6595">
        <v>51.249017930000001</v>
      </c>
      <c r="B6595">
        <v>6.5880000000000001</v>
      </c>
      <c r="C6595">
        <v>13.178000000000001</v>
      </c>
      <c r="E6595">
        <v>35.685122679999999</v>
      </c>
      <c r="F6595">
        <v>6.5880000000000001</v>
      </c>
      <c r="G6595">
        <v>13.178000000000001</v>
      </c>
      <c r="I6595">
        <v>41.260631859999997</v>
      </c>
      <c r="J6595">
        <v>6.5880000000000001</v>
      </c>
      <c r="K6595">
        <v>13.178000000000001</v>
      </c>
      <c r="M6595">
        <v>40.160907530000003</v>
      </c>
      <c r="N6595">
        <v>6.5880000000000001</v>
      </c>
      <c r="O6595">
        <v>13.178000000000001</v>
      </c>
      <c r="Q6595">
        <v>53.571952590000002</v>
      </c>
      <c r="R6595">
        <v>6.5880000000000001</v>
      </c>
      <c r="S6595">
        <v>13.178000000000001</v>
      </c>
    </row>
    <row r="6596" spans="1:19" x14ac:dyDescent="0.3">
      <c r="A6596">
        <v>51.22571868</v>
      </c>
      <c r="B6596">
        <v>6.5890000000000004</v>
      </c>
      <c r="C6596">
        <v>13.18</v>
      </c>
      <c r="E6596">
        <v>35.706091999999998</v>
      </c>
      <c r="F6596">
        <v>6.5890000000000004</v>
      </c>
      <c r="G6596">
        <v>13.18</v>
      </c>
      <c r="I6596">
        <v>41.269951560000003</v>
      </c>
      <c r="J6596">
        <v>6.5890000000000004</v>
      </c>
      <c r="K6596">
        <v>13.18</v>
      </c>
      <c r="M6596">
        <v>40.15624768</v>
      </c>
      <c r="N6596">
        <v>6.5890000000000004</v>
      </c>
      <c r="O6596">
        <v>13.18</v>
      </c>
      <c r="Q6596">
        <v>53.567292739999999</v>
      </c>
      <c r="R6596">
        <v>6.5890000000000004</v>
      </c>
      <c r="S6596">
        <v>13.18</v>
      </c>
    </row>
    <row r="6597" spans="1:19" x14ac:dyDescent="0.3">
      <c r="A6597">
        <v>51.22571868</v>
      </c>
      <c r="B6597">
        <v>6.59</v>
      </c>
      <c r="C6597">
        <v>13.182</v>
      </c>
      <c r="E6597">
        <v>35.694442379999998</v>
      </c>
      <c r="F6597">
        <v>6.59</v>
      </c>
      <c r="G6597">
        <v>13.182</v>
      </c>
      <c r="I6597">
        <v>41.244322390000001</v>
      </c>
      <c r="J6597">
        <v>6.59</v>
      </c>
      <c r="K6597">
        <v>13.182</v>
      </c>
      <c r="M6597">
        <v>40.128288589999997</v>
      </c>
      <c r="N6597">
        <v>6.59</v>
      </c>
      <c r="O6597">
        <v>13.182</v>
      </c>
      <c r="Q6597">
        <v>53.578942359999999</v>
      </c>
      <c r="R6597">
        <v>6.59</v>
      </c>
      <c r="S6597">
        <v>13.182</v>
      </c>
    </row>
    <row r="6598" spans="1:19" x14ac:dyDescent="0.3">
      <c r="A6598">
        <v>51.26998725</v>
      </c>
      <c r="B6598">
        <v>6.5910000000000002</v>
      </c>
      <c r="C6598">
        <v>13.183999999999999</v>
      </c>
      <c r="E6598">
        <v>35.668813210000003</v>
      </c>
      <c r="F6598">
        <v>6.5910000000000002</v>
      </c>
      <c r="G6598">
        <v>13.183999999999999</v>
      </c>
      <c r="I6598">
        <v>41.246652320000003</v>
      </c>
      <c r="J6598">
        <v>6.5910000000000002</v>
      </c>
      <c r="K6598">
        <v>13.183999999999999</v>
      </c>
      <c r="M6598">
        <v>40.123628740000001</v>
      </c>
      <c r="N6598">
        <v>6.5910000000000002</v>
      </c>
      <c r="O6598">
        <v>13.183999999999999</v>
      </c>
      <c r="Q6598">
        <v>53.550983270000003</v>
      </c>
      <c r="R6598">
        <v>6.5910000000000002</v>
      </c>
      <c r="S6598">
        <v>13.183999999999999</v>
      </c>
    </row>
    <row r="6599" spans="1:19" x14ac:dyDescent="0.3">
      <c r="A6599">
        <v>51.29328649</v>
      </c>
      <c r="B6599">
        <v>6.5919999999999996</v>
      </c>
      <c r="C6599">
        <v>13.186</v>
      </c>
      <c r="E6599">
        <v>35.657163590000003</v>
      </c>
      <c r="F6599">
        <v>6.5919999999999996</v>
      </c>
      <c r="G6599">
        <v>13.186</v>
      </c>
      <c r="I6599">
        <v>41.237332619999997</v>
      </c>
      <c r="J6599">
        <v>6.5919999999999996</v>
      </c>
      <c r="K6599">
        <v>13.186</v>
      </c>
      <c r="M6599">
        <v>40.107319269999998</v>
      </c>
      <c r="N6599">
        <v>6.5919999999999996</v>
      </c>
      <c r="O6599">
        <v>13.186</v>
      </c>
      <c r="Q6599">
        <v>53.555643119999999</v>
      </c>
      <c r="R6599">
        <v>6.5919999999999996</v>
      </c>
      <c r="S6599">
        <v>13.186</v>
      </c>
    </row>
    <row r="6600" spans="1:19" x14ac:dyDescent="0.3">
      <c r="A6600">
        <v>51.290956569999999</v>
      </c>
      <c r="B6600">
        <v>6.593</v>
      </c>
      <c r="C6600">
        <v>13.188000000000001</v>
      </c>
      <c r="E6600">
        <v>35.687452610000001</v>
      </c>
      <c r="F6600">
        <v>6.593</v>
      </c>
      <c r="G6600">
        <v>13.188000000000001</v>
      </c>
      <c r="I6600">
        <v>41.235002690000002</v>
      </c>
      <c r="J6600">
        <v>6.593</v>
      </c>
      <c r="K6600">
        <v>13.188000000000001</v>
      </c>
      <c r="M6600">
        <v>40.104989340000003</v>
      </c>
      <c r="N6600">
        <v>6.593</v>
      </c>
      <c r="O6600">
        <v>13.188000000000001</v>
      </c>
      <c r="Q6600">
        <v>53.530013949999997</v>
      </c>
      <c r="R6600">
        <v>6.593</v>
      </c>
      <c r="S6600">
        <v>13.188000000000001</v>
      </c>
    </row>
    <row r="6601" spans="1:19" x14ac:dyDescent="0.3">
      <c r="A6601">
        <v>51.242028150000003</v>
      </c>
      <c r="B6601">
        <v>6.5940000000000003</v>
      </c>
      <c r="C6601">
        <v>13.19</v>
      </c>
      <c r="E6601">
        <v>35.680462830000003</v>
      </c>
      <c r="F6601">
        <v>6.5940000000000003</v>
      </c>
      <c r="G6601">
        <v>13.19</v>
      </c>
      <c r="I6601">
        <v>41.237332619999997</v>
      </c>
      <c r="J6601">
        <v>6.5940000000000003</v>
      </c>
      <c r="K6601">
        <v>13.19</v>
      </c>
      <c r="M6601">
        <v>40.079360170000001</v>
      </c>
      <c r="N6601">
        <v>6.5940000000000003</v>
      </c>
      <c r="O6601">
        <v>13.19</v>
      </c>
      <c r="Q6601">
        <v>53.518364329999997</v>
      </c>
      <c r="R6601">
        <v>6.5940000000000003</v>
      </c>
      <c r="S6601">
        <v>13.19</v>
      </c>
    </row>
    <row r="6602" spans="1:19" x14ac:dyDescent="0.3">
      <c r="A6602">
        <v>51.21406906</v>
      </c>
      <c r="B6602">
        <v>6.5949999999999998</v>
      </c>
      <c r="C6602">
        <v>13.192</v>
      </c>
      <c r="E6602">
        <v>35.759680269999997</v>
      </c>
      <c r="F6602">
        <v>6.5949999999999998</v>
      </c>
      <c r="G6602">
        <v>13.192</v>
      </c>
      <c r="I6602">
        <v>41.225682999999997</v>
      </c>
      <c r="J6602">
        <v>6.5949999999999998</v>
      </c>
      <c r="K6602">
        <v>13.192</v>
      </c>
      <c r="M6602">
        <v>40.107319269999998</v>
      </c>
      <c r="N6602">
        <v>6.5949999999999998</v>
      </c>
      <c r="O6602">
        <v>13.192</v>
      </c>
      <c r="Q6602">
        <v>53.506714709999997</v>
      </c>
      <c r="R6602">
        <v>6.5949999999999998</v>
      </c>
      <c r="S6602">
        <v>13.192</v>
      </c>
    </row>
    <row r="6603" spans="1:19" x14ac:dyDescent="0.3">
      <c r="A6603">
        <v>51.181450120000001</v>
      </c>
      <c r="B6603">
        <v>6.5960000000000001</v>
      </c>
      <c r="C6603">
        <v>13.194000000000001</v>
      </c>
      <c r="E6603">
        <v>35.762010189999998</v>
      </c>
      <c r="F6603">
        <v>6.5960000000000001</v>
      </c>
      <c r="G6603">
        <v>13.194000000000001</v>
      </c>
      <c r="I6603">
        <v>41.223353070000002</v>
      </c>
      <c r="J6603">
        <v>6.5960000000000001</v>
      </c>
      <c r="K6603">
        <v>13.194000000000001</v>
      </c>
      <c r="M6603">
        <v>40.107319269999998</v>
      </c>
      <c r="N6603">
        <v>6.5960000000000001</v>
      </c>
      <c r="O6603">
        <v>13.194000000000001</v>
      </c>
      <c r="Q6603">
        <v>53.483415460000003</v>
      </c>
      <c r="R6603">
        <v>6.5960000000000001</v>
      </c>
      <c r="S6603">
        <v>13.194000000000001</v>
      </c>
    </row>
    <row r="6604" spans="1:19" x14ac:dyDescent="0.3">
      <c r="A6604">
        <v>51.235038379999999</v>
      </c>
      <c r="B6604">
        <v>6.5970000000000004</v>
      </c>
      <c r="C6604">
        <v>13.196</v>
      </c>
      <c r="E6604">
        <v>35.759680269999997</v>
      </c>
      <c r="F6604">
        <v>6.5970000000000004</v>
      </c>
      <c r="G6604">
        <v>13.196</v>
      </c>
      <c r="I6604">
        <v>41.223353070000002</v>
      </c>
      <c r="J6604">
        <v>6.5970000000000004</v>
      </c>
      <c r="K6604">
        <v>13.196</v>
      </c>
      <c r="M6604">
        <v>40.11197911</v>
      </c>
      <c r="N6604">
        <v>6.5970000000000004</v>
      </c>
      <c r="O6604">
        <v>13.196</v>
      </c>
      <c r="Q6604">
        <v>53.457786290000001</v>
      </c>
      <c r="R6604">
        <v>6.5970000000000004</v>
      </c>
      <c r="S6604">
        <v>13.196</v>
      </c>
    </row>
    <row r="6605" spans="1:19" x14ac:dyDescent="0.3">
      <c r="A6605">
        <v>51.232708449999997</v>
      </c>
      <c r="B6605">
        <v>6.5979999999999999</v>
      </c>
      <c r="C6605">
        <v>13.198</v>
      </c>
      <c r="E6605">
        <v>35.717741629999999</v>
      </c>
      <c r="F6605">
        <v>6.5979999999999999</v>
      </c>
      <c r="G6605">
        <v>13.198</v>
      </c>
      <c r="I6605">
        <v>41.218693219999999</v>
      </c>
      <c r="J6605">
        <v>6.5979999999999999</v>
      </c>
      <c r="K6605">
        <v>13.198</v>
      </c>
      <c r="M6605">
        <v>40.128288589999997</v>
      </c>
      <c r="N6605">
        <v>6.5979999999999999</v>
      </c>
      <c r="O6605">
        <v>13.198</v>
      </c>
      <c r="Q6605">
        <v>53.509044629999998</v>
      </c>
      <c r="R6605">
        <v>6.5979999999999999</v>
      </c>
      <c r="S6605">
        <v>13.198</v>
      </c>
    </row>
    <row r="6606" spans="1:19" x14ac:dyDescent="0.3">
      <c r="A6606">
        <v>51.232708449999997</v>
      </c>
      <c r="B6606">
        <v>6.5990000000000002</v>
      </c>
      <c r="C6606">
        <v>13.2</v>
      </c>
      <c r="E6606">
        <v>35.687452610000001</v>
      </c>
      <c r="F6606">
        <v>6.5990000000000002</v>
      </c>
      <c r="G6606">
        <v>13.2</v>
      </c>
      <c r="I6606">
        <v>41.230342839999999</v>
      </c>
      <c r="J6606">
        <v>6.5990000000000002</v>
      </c>
      <c r="K6606">
        <v>13.2</v>
      </c>
      <c r="M6606">
        <v>40.128288589999997</v>
      </c>
      <c r="N6606">
        <v>6.5990000000000002</v>
      </c>
      <c r="O6606">
        <v>13.2</v>
      </c>
      <c r="Q6606">
        <v>53.52302418</v>
      </c>
      <c r="R6606">
        <v>6.5990000000000002</v>
      </c>
      <c r="S6606">
        <v>13.2</v>
      </c>
    </row>
    <row r="6607" spans="1:19" x14ac:dyDescent="0.3">
      <c r="A6607">
        <v>51.218728910000003</v>
      </c>
      <c r="B6607">
        <v>6.6</v>
      </c>
      <c r="C6607">
        <v>13.202</v>
      </c>
      <c r="E6607">
        <v>35.69677231</v>
      </c>
      <c r="F6607">
        <v>6.6</v>
      </c>
      <c r="G6607">
        <v>13.202</v>
      </c>
      <c r="I6607">
        <v>41.20937352</v>
      </c>
      <c r="J6607">
        <v>6.6</v>
      </c>
      <c r="K6607">
        <v>13.202</v>
      </c>
      <c r="M6607">
        <v>40.135278360000001</v>
      </c>
      <c r="N6607">
        <v>6.6</v>
      </c>
      <c r="O6607">
        <v>13.202</v>
      </c>
      <c r="Q6607">
        <v>53.54632342</v>
      </c>
      <c r="R6607">
        <v>6.6</v>
      </c>
      <c r="S6607">
        <v>13.202</v>
      </c>
    </row>
    <row r="6608" spans="1:19" x14ac:dyDescent="0.3">
      <c r="A6608">
        <v>51.216398980000001</v>
      </c>
      <c r="B6608">
        <v>6.601</v>
      </c>
      <c r="C6608">
        <v>13.204000000000001</v>
      </c>
      <c r="E6608">
        <v>35.70842193</v>
      </c>
      <c r="F6608">
        <v>6.601</v>
      </c>
      <c r="G6608">
        <v>13.204000000000001</v>
      </c>
      <c r="I6608">
        <v>41.202383750000003</v>
      </c>
      <c r="J6608">
        <v>6.601</v>
      </c>
      <c r="K6608">
        <v>13.204000000000001</v>
      </c>
      <c r="M6608">
        <v>40.139938209999997</v>
      </c>
      <c r="N6608">
        <v>6.601</v>
      </c>
      <c r="O6608">
        <v>13.204000000000001</v>
      </c>
      <c r="Q6608">
        <v>53.527684030000003</v>
      </c>
      <c r="R6608">
        <v>6.601</v>
      </c>
      <c r="S6608">
        <v>13.204000000000001</v>
      </c>
    </row>
    <row r="6609" spans="1:19" x14ac:dyDescent="0.3">
      <c r="A6609">
        <v>51.223388759999999</v>
      </c>
      <c r="B6609">
        <v>6.6020000000000003</v>
      </c>
      <c r="C6609">
        <v>13.206</v>
      </c>
      <c r="E6609">
        <v>35.715411699999997</v>
      </c>
      <c r="F6609">
        <v>6.6020000000000003</v>
      </c>
      <c r="G6609">
        <v>13.206</v>
      </c>
      <c r="I6609">
        <v>41.188404200000001</v>
      </c>
      <c r="J6609">
        <v>6.6020000000000003</v>
      </c>
      <c r="K6609">
        <v>13.206</v>
      </c>
      <c r="M6609">
        <v>40.160907530000003</v>
      </c>
      <c r="N6609">
        <v>6.6020000000000003</v>
      </c>
      <c r="O6609">
        <v>13.206</v>
      </c>
      <c r="Q6609">
        <v>53.543993499999999</v>
      </c>
      <c r="R6609">
        <v>6.6020000000000003</v>
      </c>
      <c r="S6609">
        <v>13.206</v>
      </c>
    </row>
    <row r="6610" spans="1:19" x14ac:dyDescent="0.3">
      <c r="A6610">
        <v>51.283966790000001</v>
      </c>
      <c r="B6610">
        <v>6.6029999999999998</v>
      </c>
      <c r="C6610">
        <v>13.208</v>
      </c>
      <c r="E6610">
        <v>35.722401470000001</v>
      </c>
      <c r="F6610">
        <v>6.6029999999999998</v>
      </c>
      <c r="G6610">
        <v>13.208</v>
      </c>
      <c r="I6610">
        <v>41.190734130000003</v>
      </c>
      <c r="J6610">
        <v>6.6029999999999998</v>
      </c>
      <c r="K6610">
        <v>13.208</v>
      </c>
      <c r="M6610">
        <v>40.160907530000003</v>
      </c>
      <c r="N6610">
        <v>6.6029999999999998</v>
      </c>
      <c r="O6610">
        <v>13.208</v>
      </c>
      <c r="Q6610">
        <v>53.532343869999998</v>
      </c>
      <c r="R6610">
        <v>6.6029999999999998</v>
      </c>
      <c r="S6610">
        <v>13.208</v>
      </c>
    </row>
    <row r="6611" spans="1:19" x14ac:dyDescent="0.3">
      <c r="A6611">
        <v>51.26998725</v>
      </c>
      <c r="B6611">
        <v>6.6040000000000001</v>
      </c>
      <c r="C6611">
        <v>13.21</v>
      </c>
      <c r="E6611">
        <v>35.738710949999998</v>
      </c>
      <c r="F6611">
        <v>6.6040000000000001</v>
      </c>
      <c r="G6611">
        <v>13.21</v>
      </c>
      <c r="I6611">
        <v>41.18607428</v>
      </c>
      <c r="J6611">
        <v>6.6040000000000001</v>
      </c>
      <c r="K6611">
        <v>13.21</v>
      </c>
      <c r="M6611">
        <v>40.132948429999999</v>
      </c>
      <c r="N6611">
        <v>6.6040000000000001</v>
      </c>
      <c r="O6611">
        <v>13.21</v>
      </c>
      <c r="Q6611">
        <v>53.55797304</v>
      </c>
      <c r="R6611">
        <v>6.6040000000000001</v>
      </c>
      <c r="S6611">
        <v>13.21</v>
      </c>
    </row>
    <row r="6612" spans="1:19" x14ac:dyDescent="0.3">
      <c r="A6612">
        <v>51.302606189999999</v>
      </c>
      <c r="B6612">
        <v>6.6050000000000004</v>
      </c>
      <c r="C6612">
        <v>13.212</v>
      </c>
      <c r="E6612">
        <v>35.734051100000002</v>
      </c>
      <c r="F6612">
        <v>6.6050000000000004</v>
      </c>
      <c r="G6612">
        <v>13.212</v>
      </c>
      <c r="I6612">
        <v>41.195393979999999</v>
      </c>
      <c r="J6612">
        <v>6.6050000000000004</v>
      </c>
      <c r="K6612">
        <v>13.212</v>
      </c>
      <c r="M6612">
        <v>40.121298809999999</v>
      </c>
      <c r="N6612">
        <v>6.6050000000000004</v>
      </c>
      <c r="O6612">
        <v>13.212</v>
      </c>
      <c r="Q6612">
        <v>53.576612439999998</v>
      </c>
      <c r="R6612">
        <v>6.6050000000000004</v>
      </c>
      <c r="S6612">
        <v>13.212</v>
      </c>
    </row>
    <row r="6613" spans="1:19" x14ac:dyDescent="0.3">
      <c r="A6613">
        <v>51.232708449999997</v>
      </c>
      <c r="B6613">
        <v>6.6059999999999999</v>
      </c>
      <c r="C6613">
        <v>13.214</v>
      </c>
      <c r="E6613">
        <v>35.74337079</v>
      </c>
      <c r="F6613">
        <v>6.6059999999999999</v>
      </c>
      <c r="G6613">
        <v>13.214</v>
      </c>
      <c r="I6613">
        <v>41.155785260000002</v>
      </c>
      <c r="J6613">
        <v>6.6059999999999999</v>
      </c>
      <c r="K6613">
        <v>13.214</v>
      </c>
      <c r="M6613">
        <v>40.091009790000001</v>
      </c>
      <c r="N6613">
        <v>6.6059999999999999</v>
      </c>
      <c r="O6613">
        <v>13.214</v>
      </c>
      <c r="Q6613">
        <v>53.588262059999998</v>
      </c>
      <c r="R6613">
        <v>6.6059999999999999</v>
      </c>
      <c r="S6613">
        <v>13.214</v>
      </c>
    </row>
    <row r="6614" spans="1:19" x14ac:dyDescent="0.3">
      <c r="A6614">
        <v>51.211739129999998</v>
      </c>
      <c r="B6614">
        <v>6.6070000000000002</v>
      </c>
      <c r="C6614">
        <v>13.215999999999999</v>
      </c>
      <c r="E6614">
        <v>35.79928898</v>
      </c>
      <c r="F6614">
        <v>6.6070000000000002</v>
      </c>
      <c r="G6614">
        <v>13.215999999999999</v>
      </c>
      <c r="I6614">
        <v>41.13015609</v>
      </c>
      <c r="J6614">
        <v>6.6070000000000002</v>
      </c>
      <c r="K6614">
        <v>13.215999999999999</v>
      </c>
      <c r="M6614">
        <v>40.095669639999997</v>
      </c>
      <c r="N6614">
        <v>6.6070000000000002</v>
      </c>
      <c r="O6614">
        <v>13.215999999999999</v>
      </c>
      <c r="Q6614">
        <v>53.564962819999998</v>
      </c>
      <c r="R6614">
        <v>6.6070000000000002</v>
      </c>
      <c r="S6614">
        <v>13.215999999999999</v>
      </c>
    </row>
    <row r="6615" spans="1:19" x14ac:dyDescent="0.3">
      <c r="A6615">
        <v>51.209409209999997</v>
      </c>
      <c r="B6615">
        <v>6.6079999999999997</v>
      </c>
      <c r="C6615">
        <v>13.218</v>
      </c>
      <c r="E6615">
        <v>35.806278749999997</v>
      </c>
      <c r="F6615">
        <v>6.6079999999999997</v>
      </c>
      <c r="G6615">
        <v>13.218</v>
      </c>
      <c r="I6615">
        <v>41.158115189999997</v>
      </c>
      <c r="J6615">
        <v>6.6079999999999997</v>
      </c>
      <c r="K6615">
        <v>13.218</v>
      </c>
      <c r="M6615">
        <v>40.123628740000001</v>
      </c>
      <c r="N6615">
        <v>6.6079999999999997</v>
      </c>
      <c r="O6615">
        <v>13.218</v>
      </c>
      <c r="Q6615">
        <v>53.532343869999998</v>
      </c>
      <c r="R6615">
        <v>6.6079999999999997</v>
      </c>
      <c r="S6615">
        <v>13.218</v>
      </c>
    </row>
    <row r="6616" spans="1:19" x14ac:dyDescent="0.3">
      <c r="A6616">
        <v>51.193099740000001</v>
      </c>
      <c r="B6616">
        <v>6.609</v>
      </c>
      <c r="C6616">
        <v>13.22</v>
      </c>
      <c r="E6616">
        <v>35.778319660000001</v>
      </c>
      <c r="F6616">
        <v>6.609</v>
      </c>
      <c r="G6616">
        <v>13.22</v>
      </c>
      <c r="I6616">
        <v>41.214033370000003</v>
      </c>
      <c r="J6616">
        <v>6.609</v>
      </c>
      <c r="K6616">
        <v>13.22</v>
      </c>
      <c r="M6616">
        <v>40.114309040000002</v>
      </c>
      <c r="N6616">
        <v>6.609</v>
      </c>
      <c r="O6616">
        <v>13.22</v>
      </c>
      <c r="Q6616">
        <v>53.576612439999998</v>
      </c>
      <c r="R6616">
        <v>6.609</v>
      </c>
      <c r="S6616">
        <v>13.22</v>
      </c>
    </row>
    <row r="6617" spans="1:19" x14ac:dyDescent="0.3">
      <c r="A6617">
        <v>51.16980049</v>
      </c>
      <c r="B6617">
        <v>6.61</v>
      </c>
      <c r="C6617">
        <v>13.222</v>
      </c>
      <c r="E6617">
        <v>35.736381020000003</v>
      </c>
      <c r="F6617">
        <v>6.61</v>
      </c>
      <c r="G6617">
        <v>13.222</v>
      </c>
      <c r="I6617">
        <v>41.218693219999999</v>
      </c>
      <c r="J6617">
        <v>6.61</v>
      </c>
      <c r="K6617">
        <v>13.222</v>
      </c>
      <c r="M6617">
        <v>40.132948429999999</v>
      </c>
      <c r="N6617">
        <v>6.61</v>
      </c>
      <c r="O6617">
        <v>13.222</v>
      </c>
      <c r="Q6617">
        <v>53.571952590000002</v>
      </c>
      <c r="R6617">
        <v>6.61</v>
      </c>
      <c r="S6617">
        <v>13.222</v>
      </c>
    </row>
    <row r="6618" spans="1:19" x14ac:dyDescent="0.3">
      <c r="A6618">
        <v>51.176790269999998</v>
      </c>
      <c r="B6618">
        <v>6.6109999999999998</v>
      </c>
      <c r="C6618">
        <v>13.224</v>
      </c>
      <c r="E6618">
        <v>35.745700720000002</v>
      </c>
      <c r="F6618">
        <v>6.6109999999999998</v>
      </c>
      <c r="G6618">
        <v>13.224</v>
      </c>
      <c r="I6618">
        <v>41.230342839999999</v>
      </c>
      <c r="J6618">
        <v>6.6109999999999998</v>
      </c>
      <c r="K6618">
        <v>13.224</v>
      </c>
      <c r="M6618">
        <v>40.137608280000002</v>
      </c>
      <c r="N6618">
        <v>6.6109999999999998</v>
      </c>
      <c r="O6618">
        <v>13.224</v>
      </c>
      <c r="Q6618">
        <v>53.571952590000002</v>
      </c>
      <c r="R6618">
        <v>6.6109999999999998</v>
      </c>
      <c r="S6618">
        <v>13.224</v>
      </c>
    </row>
    <row r="6619" spans="1:19" x14ac:dyDescent="0.3">
      <c r="A6619">
        <v>51.239698230000002</v>
      </c>
      <c r="B6619">
        <v>6.6120000000000001</v>
      </c>
      <c r="C6619">
        <v>13.226000000000001</v>
      </c>
      <c r="E6619">
        <v>35.759680269999997</v>
      </c>
      <c r="F6619">
        <v>6.6120000000000001</v>
      </c>
      <c r="G6619">
        <v>13.226000000000001</v>
      </c>
      <c r="I6619">
        <v>41.244322390000001</v>
      </c>
      <c r="J6619">
        <v>6.6120000000000001</v>
      </c>
      <c r="K6619">
        <v>13.226000000000001</v>
      </c>
      <c r="M6619">
        <v>40.151587829999997</v>
      </c>
      <c r="N6619">
        <v>6.6120000000000001</v>
      </c>
      <c r="O6619">
        <v>13.226000000000001</v>
      </c>
      <c r="Q6619">
        <v>53.553313189999997</v>
      </c>
      <c r="R6619">
        <v>6.6120000000000001</v>
      </c>
      <c r="S6619">
        <v>13.226000000000001</v>
      </c>
    </row>
    <row r="6620" spans="1:19" x14ac:dyDescent="0.3">
      <c r="A6620">
        <v>51.283966790000001</v>
      </c>
      <c r="B6620">
        <v>6.6130000000000004</v>
      </c>
      <c r="C6620">
        <v>13.228</v>
      </c>
      <c r="E6620">
        <v>35.757350340000002</v>
      </c>
      <c r="F6620">
        <v>6.6130000000000004</v>
      </c>
      <c r="G6620">
        <v>13.228</v>
      </c>
      <c r="I6620">
        <v>41.239662539999998</v>
      </c>
      <c r="J6620">
        <v>6.6130000000000004</v>
      </c>
      <c r="K6620">
        <v>13.228</v>
      </c>
      <c r="M6620">
        <v>40.132948429999999</v>
      </c>
      <c r="N6620">
        <v>6.6130000000000004</v>
      </c>
      <c r="O6620">
        <v>13.228</v>
      </c>
      <c r="Q6620">
        <v>53.548653350000002</v>
      </c>
      <c r="R6620">
        <v>6.6130000000000004</v>
      </c>
      <c r="S6620">
        <v>13.228</v>
      </c>
    </row>
    <row r="6621" spans="1:19" x14ac:dyDescent="0.3">
      <c r="A6621">
        <v>51.332895209999997</v>
      </c>
      <c r="B6621">
        <v>6.6139999999999999</v>
      </c>
      <c r="C6621">
        <v>13.23</v>
      </c>
      <c r="E6621">
        <v>35.796959059999999</v>
      </c>
      <c r="F6621">
        <v>6.6139999999999999</v>
      </c>
      <c r="G6621">
        <v>13.23</v>
      </c>
      <c r="I6621">
        <v>41.258301940000003</v>
      </c>
      <c r="J6621">
        <v>6.6139999999999999</v>
      </c>
      <c r="K6621">
        <v>13.23</v>
      </c>
      <c r="M6621">
        <v>40.160907530000003</v>
      </c>
      <c r="N6621">
        <v>6.6139999999999999</v>
      </c>
      <c r="O6621">
        <v>13.23</v>
      </c>
      <c r="Q6621">
        <v>53.585932139999997</v>
      </c>
      <c r="R6621">
        <v>6.6139999999999999</v>
      </c>
      <c r="S6621">
        <v>13.23</v>
      </c>
    </row>
    <row r="6622" spans="1:19" x14ac:dyDescent="0.3">
      <c r="A6622">
        <v>51.318915660000002</v>
      </c>
      <c r="B6622">
        <v>6.6150000000000002</v>
      </c>
      <c r="C6622">
        <v>13.231999999999999</v>
      </c>
      <c r="E6622">
        <v>35.852877239999998</v>
      </c>
      <c r="F6622">
        <v>6.6150000000000002</v>
      </c>
      <c r="G6622">
        <v>13.231999999999999</v>
      </c>
      <c r="I6622">
        <v>41.293250800000003</v>
      </c>
      <c r="J6622">
        <v>6.6150000000000002</v>
      </c>
      <c r="K6622">
        <v>13.231999999999999</v>
      </c>
      <c r="M6622">
        <v>40.15624768</v>
      </c>
      <c r="N6622">
        <v>6.6150000000000002</v>
      </c>
      <c r="O6622">
        <v>13.231999999999999</v>
      </c>
      <c r="Q6622">
        <v>53.592921910000001</v>
      </c>
      <c r="R6622">
        <v>6.6150000000000002</v>
      </c>
      <c r="S6622">
        <v>13.231999999999999</v>
      </c>
    </row>
    <row r="6623" spans="1:19" x14ac:dyDescent="0.3">
      <c r="A6623">
        <v>51.34920468</v>
      </c>
      <c r="B6623">
        <v>6.6159999999999997</v>
      </c>
      <c r="C6623">
        <v>13.234</v>
      </c>
      <c r="E6623">
        <v>35.892485960000002</v>
      </c>
      <c r="F6623">
        <v>6.6159999999999997</v>
      </c>
      <c r="G6623">
        <v>13.234</v>
      </c>
      <c r="I6623">
        <v>41.286261029999999</v>
      </c>
      <c r="J6623">
        <v>6.6159999999999997</v>
      </c>
      <c r="K6623">
        <v>13.234</v>
      </c>
      <c r="M6623">
        <v>40.21216587</v>
      </c>
      <c r="N6623">
        <v>6.6159999999999997</v>
      </c>
      <c r="O6623">
        <v>13.234</v>
      </c>
      <c r="Q6623">
        <v>53.630200700000003</v>
      </c>
      <c r="R6623">
        <v>6.6159999999999997</v>
      </c>
      <c r="S6623">
        <v>13.234</v>
      </c>
    </row>
    <row r="6624" spans="1:19" x14ac:dyDescent="0.3">
      <c r="A6624">
        <v>51.307266040000002</v>
      </c>
      <c r="B6624">
        <v>6.617</v>
      </c>
      <c r="C6624">
        <v>13.236000000000001</v>
      </c>
      <c r="E6624">
        <v>35.920445049999998</v>
      </c>
      <c r="F6624">
        <v>6.617</v>
      </c>
      <c r="G6624">
        <v>13.236000000000001</v>
      </c>
      <c r="I6624">
        <v>41.27694133</v>
      </c>
      <c r="J6624">
        <v>6.617</v>
      </c>
      <c r="K6624">
        <v>13.236000000000001</v>
      </c>
      <c r="M6624">
        <v>40.200516239999999</v>
      </c>
      <c r="N6624">
        <v>6.617</v>
      </c>
      <c r="O6624">
        <v>13.236000000000001</v>
      </c>
      <c r="Q6624">
        <v>53.630200700000003</v>
      </c>
      <c r="R6624">
        <v>6.617</v>
      </c>
      <c r="S6624">
        <v>13.236000000000001</v>
      </c>
    </row>
    <row r="6625" spans="1:19" x14ac:dyDescent="0.3">
      <c r="A6625">
        <v>51.272317170000001</v>
      </c>
      <c r="B6625">
        <v>6.6180000000000003</v>
      </c>
      <c r="C6625">
        <v>13.238</v>
      </c>
      <c r="E6625">
        <v>35.899475729999999</v>
      </c>
      <c r="F6625">
        <v>6.6180000000000003</v>
      </c>
      <c r="G6625">
        <v>13.238</v>
      </c>
      <c r="I6625">
        <v>41.244322390000001</v>
      </c>
      <c r="J6625">
        <v>6.6180000000000003</v>
      </c>
      <c r="K6625">
        <v>13.238</v>
      </c>
      <c r="M6625">
        <v>40.195856390000003</v>
      </c>
      <c r="N6625">
        <v>6.6180000000000003</v>
      </c>
      <c r="O6625">
        <v>13.238</v>
      </c>
      <c r="Q6625">
        <v>53.658159789999999</v>
      </c>
      <c r="R6625">
        <v>6.6180000000000003</v>
      </c>
      <c r="S6625">
        <v>13.238</v>
      </c>
    </row>
    <row r="6626" spans="1:19" x14ac:dyDescent="0.3">
      <c r="A6626">
        <v>51.246687999999999</v>
      </c>
      <c r="B6626">
        <v>6.6189999999999998</v>
      </c>
      <c r="C6626">
        <v>13.24</v>
      </c>
      <c r="E6626">
        <v>35.92277498</v>
      </c>
      <c r="F6626">
        <v>6.6189999999999998</v>
      </c>
      <c r="G6626">
        <v>13.24</v>
      </c>
      <c r="I6626">
        <v>41.244322390000001</v>
      </c>
      <c r="J6626">
        <v>6.6189999999999998</v>
      </c>
      <c r="K6626">
        <v>13.24</v>
      </c>
      <c r="M6626">
        <v>40.146927980000001</v>
      </c>
      <c r="N6626">
        <v>6.6189999999999998</v>
      </c>
      <c r="O6626">
        <v>13.24</v>
      </c>
      <c r="Q6626">
        <v>53.660489720000001</v>
      </c>
      <c r="R6626">
        <v>6.6189999999999998</v>
      </c>
      <c r="S6626">
        <v>13.24</v>
      </c>
    </row>
    <row r="6627" spans="1:19" x14ac:dyDescent="0.3">
      <c r="A6627">
        <v>51.20241944</v>
      </c>
      <c r="B6627">
        <v>6.62</v>
      </c>
      <c r="C6627">
        <v>13.242000000000001</v>
      </c>
      <c r="E6627">
        <v>35.939084450000003</v>
      </c>
      <c r="F6627">
        <v>6.62</v>
      </c>
      <c r="G6627">
        <v>13.242000000000001</v>
      </c>
      <c r="I6627">
        <v>41.258301940000003</v>
      </c>
      <c r="J6627">
        <v>6.62</v>
      </c>
      <c r="K6627">
        <v>13.242000000000001</v>
      </c>
      <c r="M6627">
        <v>40.195856390000003</v>
      </c>
      <c r="N6627">
        <v>6.62</v>
      </c>
      <c r="O6627">
        <v>13.242000000000001</v>
      </c>
      <c r="Q6627">
        <v>53.679129109999998</v>
      </c>
      <c r="R6627">
        <v>6.62</v>
      </c>
      <c r="S6627">
        <v>13.242000000000001</v>
      </c>
    </row>
    <row r="6628" spans="1:19" x14ac:dyDescent="0.3">
      <c r="A6628">
        <v>51.21406906</v>
      </c>
      <c r="B6628">
        <v>6.6210000000000004</v>
      </c>
      <c r="C6628">
        <v>13.244</v>
      </c>
      <c r="E6628">
        <v>35.920445049999998</v>
      </c>
      <c r="F6628">
        <v>6.6210000000000004</v>
      </c>
      <c r="G6628">
        <v>13.244</v>
      </c>
      <c r="I6628">
        <v>41.24199247</v>
      </c>
      <c r="J6628">
        <v>6.6210000000000004</v>
      </c>
      <c r="K6628">
        <v>13.244</v>
      </c>
      <c r="M6628">
        <v>40.244784809999999</v>
      </c>
      <c r="N6628">
        <v>6.6210000000000004</v>
      </c>
      <c r="O6628">
        <v>13.244</v>
      </c>
      <c r="Q6628">
        <v>53.686118890000003</v>
      </c>
      <c r="R6628">
        <v>6.6210000000000004</v>
      </c>
      <c r="S6628">
        <v>13.244</v>
      </c>
    </row>
    <row r="6629" spans="1:19" x14ac:dyDescent="0.3">
      <c r="A6629">
        <v>51.188439889999998</v>
      </c>
      <c r="B6629">
        <v>6.6219999999999999</v>
      </c>
      <c r="C6629">
        <v>13.246</v>
      </c>
      <c r="E6629">
        <v>35.892485960000002</v>
      </c>
      <c r="F6629">
        <v>6.6219999999999999</v>
      </c>
      <c r="G6629">
        <v>13.246</v>
      </c>
      <c r="I6629">
        <v>41.293250800000003</v>
      </c>
      <c r="J6629">
        <v>6.6219999999999999</v>
      </c>
      <c r="K6629">
        <v>13.246</v>
      </c>
      <c r="M6629">
        <v>40.265754129999998</v>
      </c>
      <c r="N6629">
        <v>6.6219999999999999</v>
      </c>
      <c r="O6629">
        <v>13.246</v>
      </c>
      <c r="Q6629">
        <v>53.674469270000003</v>
      </c>
      <c r="R6629">
        <v>6.6219999999999999</v>
      </c>
      <c r="S6629">
        <v>13.246</v>
      </c>
    </row>
    <row r="6630" spans="1:19" x14ac:dyDescent="0.3">
      <c r="A6630">
        <v>51.197759589999997</v>
      </c>
      <c r="B6630">
        <v>6.6230000000000002</v>
      </c>
      <c r="C6630">
        <v>13.247999999999999</v>
      </c>
      <c r="E6630">
        <v>35.906465509999997</v>
      </c>
      <c r="F6630">
        <v>6.6230000000000002</v>
      </c>
      <c r="G6630">
        <v>13.247999999999999</v>
      </c>
      <c r="I6630">
        <v>41.295580729999998</v>
      </c>
      <c r="J6630">
        <v>6.6230000000000002</v>
      </c>
      <c r="K6630">
        <v>13.247999999999999</v>
      </c>
      <c r="M6630">
        <v>40.265754129999998</v>
      </c>
      <c r="N6630">
        <v>6.6230000000000002</v>
      </c>
      <c r="O6630">
        <v>13.247999999999999</v>
      </c>
      <c r="Q6630">
        <v>53.676799189999997</v>
      </c>
      <c r="R6630">
        <v>6.6230000000000002</v>
      </c>
      <c r="S6630">
        <v>13.247999999999999</v>
      </c>
    </row>
    <row r="6631" spans="1:19" x14ac:dyDescent="0.3">
      <c r="A6631">
        <v>51.195429660000002</v>
      </c>
      <c r="B6631">
        <v>6.6239999999999997</v>
      </c>
      <c r="C6631">
        <v>13.25</v>
      </c>
      <c r="E6631">
        <v>35.920445049999998</v>
      </c>
      <c r="F6631">
        <v>6.6239999999999997</v>
      </c>
      <c r="G6631">
        <v>13.25</v>
      </c>
      <c r="I6631">
        <v>41.309560279999999</v>
      </c>
      <c r="J6631">
        <v>6.6239999999999997</v>
      </c>
      <c r="K6631">
        <v>13.25</v>
      </c>
      <c r="M6631">
        <v>40.272743900000002</v>
      </c>
      <c r="N6631">
        <v>6.6239999999999997</v>
      </c>
      <c r="O6631">
        <v>13.25</v>
      </c>
      <c r="Q6631">
        <v>53.686118890000003</v>
      </c>
      <c r="R6631">
        <v>6.6239999999999997</v>
      </c>
      <c r="S6631">
        <v>13.25</v>
      </c>
    </row>
    <row r="6632" spans="1:19" x14ac:dyDescent="0.3">
      <c r="A6632">
        <v>51.176790269999998</v>
      </c>
      <c r="B6632">
        <v>6.625</v>
      </c>
      <c r="C6632">
        <v>13.252000000000001</v>
      </c>
      <c r="E6632">
        <v>35.927434830000003</v>
      </c>
      <c r="F6632">
        <v>6.625</v>
      </c>
      <c r="G6632">
        <v>13.252000000000001</v>
      </c>
      <c r="I6632">
        <v>41.27694133</v>
      </c>
      <c r="J6632">
        <v>6.625</v>
      </c>
      <c r="K6632">
        <v>13.252000000000001</v>
      </c>
      <c r="M6632">
        <v>40.268084049999999</v>
      </c>
      <c r="N6632">
        <v>6.625</v>
      </c>
      <c r="O6632">
        <v>13.252000000000001</v>
      </c>
      <c r="Q6632">
        <v>53.672139340000001</v>
      </c>
      <c r="R6632">
        <v>6.625</v>
      </c>
      <c r="S6632">
        <v>13.252000000000001</v>
      </c>
    </row>
    <row r="6633" spans="1:19" x14ac:dyDescent="0.3">
      <c r="A6633">
        <v>51.197759589999997</v>
      </c>
      <c r="B6633">
        <v>6.6260000000000003</v>
      </c>
      <c r="C6633">
        <v>13.254</v>
      </c>
      <c r="E6633">
        <v>35.925104900000001</v>
      </c>
      <c r="F6633">
        <v>6.6260000000000003</v>
      </c>
      <c r="G6633">
        <v>13.254</v>
      </c>
      <c r="I6633">
        <v>41.230342839999999</v>
      </c>
      <c r="J6633">
        <v>6.6260000000000003</v>
      </c>
      <c r="K6633">
        <v>13.254</v>
      </c>
      <c r="M6633">
        <v>40.270413980000001</v>
      </c>
      <c r="N6633">
        <v>6.6260000000000003</v>
      </c>
      <c r="O6633">
        <v>13.254</v>
      </c>
      <c r="Q6633">
        <v>53.676799189999997</v>
      </c>
      <c r="R6633">
        <v>6.6260000000000003</v>
      </c>
      <c r="S6633">
        <v>13.254</v>
      </c>
    </row>
    <row r="6634" spans="1:19" x14ac:dyDescent="0.3">
      <c r="A6634">
        <v>51.200089509999998</v>
      </c>
      <c r="B6634">
        <v>6.6269999999999998</v>
      </c>
      <c r="C6634">
        <v>13.256</v>
      </c>
      <c r="E6634">
        <v>35.915785200000002</v>
      </c>
      <c r="F6634">
        <v>6.6269999999999998</v>
      </c>
      <c r="G6634">
        <v>13.256</v>
      </c>
      <c r="I6634">
        <v>41.25364209</v>
      </c>
      <c r="J6634">
        <v>6.6269999999999998</v>
      </c>
      <c r="K6634">
        <v>13.256</v>
      </c>
      <c r="M6634">
        <v>40.270413980000001</v>
      </c>
      <c r="N6634">
        <v>6.6269999999999998</v>
      </c>
      <c r="O6634">
        <v>13.256</v>
      </c>
      <c r="Q6634">
        <v>53.695438580000001</v>
      </c>
      <c r="R6634">
        <v>6.6269999999999998</v>
      </c>
      <c r="S6634">
        <v>13.256</v>
      </c>
    </row>
    <row r="6635" spans="1:19" x14ac:dyDescent="0.3">
      <c r="A6635">
        <v>51.179120189999999</v>
      </c>
      <c r="B6635">
        <v>6.6280000000000001</v>
      </c>
      <c r="C6635">
        <v>13.257999999999999</v>
      </c>
      <c r="E6635">
        <v>35.918115129999997</v>
      </c>
      <c r="F6635">
        <v>6.6280000000000001</v>
      </c>
      <c r="G6635">
        <v>13.257999999999999</v>
      </c>
      <c r="I6635">
        <v>41.279271260000002</v>
      </c>
      <c r="J6635">
        <v>6.6280000000000001</v>
      </c>
      <c r="K6635">
        <v>13.257999999999999</v>
      </c>
      <c r="M6635">
        <v>40.30303292</v>
      </c>
      <c r="N6635">
        <v>6.6280000000000001</v>
      </c>
      <c r="O6635">
        <v>13.257999999999999</v>
      </c>
      <c r="Q6635">
        <v>53.737377219999999</v>
      </c>
      <c r="R6635">
        <v>6.6280000000000001</v>
      </c>
      <c r="S6635">
        <v>13.257999999999999</v>
      </c>
    </row>
    <row r="6636" spans="1:19" x14ac:dyDescent="0.3">
      <c r="A6636">
        <v>51.188439889999998</v>
      </c>
      <c r="B6636">
        <v>6.6289999999999996</v>
      </c>
      <c r="C6636">
        <v>13.26</v>
      </c>
      <c r="E6636">
        <v>35.955393919999999</v>
      </c>
      <c r="F6636">
        <v>6.6289999999999996</v>
      </c>
      <c r="G6636">
        <v>13.26</v>
      </c>
      <c r="I6636">
        <v>41.267621640000002</v>
      </c>
      <c r="J6636">
        <v>6.6289999999999996</v>
      </c>
      <c r="K6636">
        <v>13.26</v>
      </c>
      <c r="M6636">
        <v>40.275073829999997</v>
      </c>
      <c r="N6636">
        <v>6.6289999999999996</v>
      </c>
      <c r="O6636">
        <v>13.26</v>
      </c>
      <c r="Q6636">
        <v>53.744366999999997</v>
      </c>
      <c r="R6636">
        <v>6.6289999999999996</v>
      </c>
      <c r="S6636">
        <v>13.26</v>
      </c>
    </row>
    <row r="6637" spans="1:19" x14ac:dyDescent="0.3">
      <c r="A6637">
        <v>51.165140649999998</v>
      </c>
      <c r="B6637">
        <v>6.63</v>
      </c>
      <c r="C6637">
        <v>13.262</v>
      </c>
      <c r="E6637">
        <v>35.948404150000002</v>
      </c>
      <c r="F6637">
        <v>6.63</v>
      </c>
      <c r="G6637">
        <v>13.262</v>
      </c>
      <c r="I6637">
        <v>41.223353070000002</v>
      </c>
      <c r="J6637">
        <v>6.63</v>
      </c>
      <c r="K6637">
        <v>13.262</v>
      </c>
      <c r="M6637">
        <v>40.272743900000002</v>
      </c>
      <c r="N6637">
        <v>6.63</v>
      </c>
      <c r="O6637">
        <v>13.262</v>
      </c>
      <c r="Q6637">
        <v>53.758346539999998</v>
      </c>
      <c r="R6637">
        <v>6.63</v>
      </c>
      <c r="S6637">
        <v>13.262</v>
      </c>
    </row>
    <row r="6638" spans="1:19" x14ac:dyDescent="0.3">
      <c r="A6638">
        <v>51.183780040000002</v>
      </c>
      <c r="B6638">
        <v>6.6310000000000002</v>
      </c>
      <c r="C6638">
        <v>13.263999999999999</v>
      </c>
      <c r="E6638">
        <v>35.967043539999999</v>
      </c>
      <c r="F6638">
        <v>6.6310000000000002</v>
      </c>
      <c r="G6638">
        <v>13.263999999999999</v>
      </c>
      <c r="I6638">
        <v>41.17442466</v>
      </c>
      <c r="J6638">
        <v>6.6310000000000002</v>
      </c>
      <c r="K6638">
        <v>13.263999999999999</v>
      </c>
      <c r="M6638">
        <v>40.282063600000001</v>
      </c>
      <c r="N6638">
        <v>6.6310000000000002</v>
      </c>
      <c r="O6638">
        <v>13.263999999999999</v>
      </c>
      <c r="Q6638">
        <v>53.711748059999998</v>
      </c>
      <c r="R6638">
        <v>6.6310000000000002</v>
      </c>
      <c r="S6638">
        <v>13.263999999999999</v>
      </c>
    </row>
    <row r="6639" spans="1:19" x14ac:dyDescent="0.3">
      <c r="A6639">
        <v>51.179120189999999</v>
      </c>
      <c r="B6639">
        <v>6.6319999999999997</v>
      </c>
      <c r="C6639">
        <v>13.266</v>
      </c>
      <c r="E6639">
        <v>35.981023090000001</v>
      </c>
      <c r="F6639">
        <v>6.6319999999999997</v>
      </c>
      <c r="G6639">
        <v>13.266</v>
      </c>
      <c r="I6639">
        <v>41.165104960000001</v>
      </c>
      <c r="J6639">
        <v>6.6319999999999997</v>
      </c>
      <c r="K6639">
        <v>13.266</v>
      </c>
      <c r="M6639">
        <v>40.263424200000003</v>
      </c>
      <c r="N6639">
        <v>6.6319999999999997</v>
      </c>
      <c r="O6639">
        <v>13.266</v>
      </c>
      <c r="Q6639">
        <v>53.690778739999999</v>
      </c>
      <c r="R6639">
        <v>6.6319999999999997</v>
      </c>
      <c r="S6639">
        <v>13.266</v>
      </c>
    </row>
    <row r="6640" spans="1:19" x14ac:dyDescent="0.3">
      <c r="A6640">
        <v>51.235038379999999</v>
      </c>
      <c r="B6640">
        <v>6.633</v>
      </c>
      <c r="C6640">
        <v>13.268000000000001</v>
      </c>
      <c r="E6640">
        <v>35.943744299999999</v>
      </c>
      <c r="F6640">
        <v>6.633</v>
      </c>
      <c r="G6640">
        <v>13.268000000000001</v>
      </c>
      <c r="I6640">
        <v>41.144135640000002</v>
      </c>
      <c r="J6640">
        <v>6.633</v>
      </c>
      <c r="K6640">
        <v>13.268000000000001</v>
      </c>
      <c r="M6640">
        <v>40.242454879999997</v>
      </c>
      <c r="N6640">
        <v>6.633</v>
      </c>
      <c r="O6640">
        <v>13.268000000000001</v>
      </c>
      <c r="Q6640">
        <v>53.667479489999998</v>
      </c>
      <c r="R6640">
        <v>6.633</v>
      </c>
      <c r="S6640">
        <v>13.268000000000001</v>
      </c>
    </row>
    <row r="6641" spans="1:19" x14ac:dyDescent="0.3">
      <c r="A6641">
        <v>51.167470569999999</v>
      </c>
      <c r="B6641">
        <v>6.6340000000000003</v>
      </c>
      <c r="C6641">
        <v>13.27</v>
      </c>
      <c r="E6641">
        <v>35.927434830000003</v>
      </c>
      <c r="F6641">
        <v>6.6340000000000003</v>
      </c>
      <c r="G6641">
        <v>13.27</v>
      </c>
      <c r="I6641">
        <v>41.195393979999999</v>
      </c>
      <c r="J6641">
        <v>6.6340000000000003</v>
      </c>
      <c r="K6641">
        <v>13.27</v>
      </c>
      <c r="M6641">
        <v>40.254104509999998</v>
      </c>
      <c r="N6641">
        <v>6.6340000000000003</v>
      </c>
      <c r="O6641">
        <v>13.27</v>
      </c>
      <c r="Q6641">
        <v>53.679129109999998</v>
      </c>
      <c r="R6641">
        <v>6.6340000000000003</v>
      </c>
      <c r="S6641">
        <v>13.27</v>
      </c>
    </row>
    <row r="6642" spans="1:19" x14ac:dyDescent="0.3">
      <c r="A6642">
        <v>51.137181550000001</v>
      </c>
      <c r="B6642">
        <v>6.6349999999999998</v>
      </c>
      <c r="C6642">
        <v>13.272</v>
      </c>
      <c r="E6642">
        <v>35.943744299999999</v>
      </c>
      <c r="F6642">
        <v>6.6349999999999998</v>
      </c>
      <c r="G6642">
        <v>13.272</v>
      </c>
      <c r="I6642">
        <v>41.232672770000001</v>
      </c>
      <c r="J6642">
        <v>6.6349999999999998</v>
      </c>
      <c r="K6642">
        <v>13.272</v>
      </c>
      <c r="M6642">
        <v>40.268084049999999</v>
      </c>
      <c r="N6642">
        <v>6.6349999999999998</v>
      </c>
      <c r="O6642">
        <v>13.272</v>
      </c>
      <c r="Q6642">
        <v>53.702428359999999</v>
      </c>
      <c r="R6642">
        <v>6.6349999999999998</v>
      </c>
      <c r="S6642">
        <v>13.272</v>
      </c>
    </row>
    <row r="6643" spans="1:19" x14ac:dyDescent="0.3">
      <c r="A6643">
        <v>51.085923219999998</v>
      </c>
      <c r="B6643">
        <v>6.6360000000000001</v>
      </c>
      <c r="C6643">
        <v>13.273999999999999</v>
      </c>
      <c r="E6643">
        <v>35.932094669999998</v>
      </c>
      <c r="F6643">
        <v>6.6360000000000001</v>
      </c>
      <c r="G6643">
        <v>13.273999999999999</v>
      </c>
      <c r="I6643">
        <v>41.1977239</v>
      </c>
      <c r="J6643">
        <v>6.6360000000000001</v>
      </c>
      <c r="K6643">
        <v>13.273999999999999</v>
      </c>
      <c r="M6643">
        <v>40.272743900000002</v>
      </c>
      <c r="N6643">
        <v>6.6360000000000001</v>
      </c>
      <c r="O6643">
        <v>13.273999999999999</v>
      </c>
      <c r="Q6643">
        <v>53.662819640000002</v>
      </c>
      <c r="R6643">
        <v>6.6360000000000001</v>
      </c>
      <c r="S6643">
        <v>13.273999999999999</v>
      </c>
    </row>
    <row r="6644" spans="1:19" x14ac:dyDescent="0.3">
      <c r="A6644">
        <v>51.092912990000002</v>
      </c>
      <c r="B6644">
        <v>6.6369999999999996</v>
      </c>
      <c r="C6644">
        <v>13.276</v>
      </c>
      <c r="E6644">
        <v>35.9344246</v>
      </c>
      <c r="F6644">
        <v>6.6369999999999996</v>
      </c>
      <c r="G6644">
        <v>13.276</v>
      </c>
      <c r="I6644">
        <v>41.172094729999998</v>
      </c>
      <c r="J6644">
        <v>6.6369999999999996</v>
      </c>
      <c r="K6644">
        <v>13.276</v>
      </c>
      <c r="M6644">
        <v>40.251774580000003</v>
      </c>
      <c r="N6644">
        <v>6.6369999999999996</v>
      </c>
      <c r="O6644">
        <v>13.276</v>
      </c>
      <c r="Q6644">
        <v>53.62554085</v>
      </c>
      <c r="R6644">
        <v>6.6369999999999996</v>
      </c>
      <c r="S6644">
        <v>13.276</v>
      </c>
    </row>
    <row r="6645" spans="1:19" x14ac:dyDescent="0.3">
      <c r="A6645">
        <v>51.097572839999998</v>
      </c>
      <c r="B6645">
        <v>6.6379999999999999</v>
      </c>
      <c r="C6645">
        <v>13.278</v>
      </c>
      <c r="E6645">
        <v>35.915785200000002</v>
      </c>
      <c r="F6645">
        <v>6.6379999999999999</v>
      </c>
      <c r="G6645">
        <v>13.278</v>
      </c>
      <c r="I6645">
        <v>41.158115189999997</v>
      </c>
      <c r="J6645">
        <v>6.6379999999999999</v>
      </c>
      <c r="K6645">
        <v>13.278</v>
      </c>
      <c r="M6645">
        <v>40.240124960000003</v>
      </c>
      <c r="N6645">
        <v>6.6379999999999999</v>
      </c>
      <c r="O6645">
        <v>13.278</v>
      </c>
      <c r="Q6645">
        <v>53.606901460000003</v>
      </c>
      <c r="R6645">
        <v>6.6379999999999999</v>
      </c>
      <c r="S6645">
        <v>13.278</v>
      </c>
    </row>
    <row r="6646" spans="1:19" x14ac:dyDescent="0.3">
      <c r="A6646">
        <v>51.106892530000003</v>
      </c>
      <c r="B6646">
        <v>6.6390000000000002</v>
      </c>
      <c r="C6646">
        <v>13.28</v>
      </c>
      <c r="E6646">
        <v>35.92277498</v>
      </c>
      <c r="F6646">
        <v>6.6390000000000002</v>
      </c>
      <c r="G6646">
        <v>13.28</v>
      </c>
      <c r="I6646">
        <v>41.179084510000003</v>
      </c>
      <c r="J6646">
        <v>6.6390000000000002</v>
      </c>
      <c r="K6646">
        <v>13.28</v>
      </c>
      <c r="M6646">
        <v>40.23546511</v>
      </c>
      <c r="N6646">
        <v>6.6390000000000002</v>
      </c>
      <c r="O6646">
        <v>13.28</v>
      </c>
      <c r="Q6646">
        <v>53.609231379999997</v>
      </c>
      <c r="R6646">
        <v>6.6390000000000002</v>
      </c>
      <c r="S6646">
        <v>13.28</v>
      </c>
    </row>
    <row r="6647" spans="1:19" x14ac:dyDescent="0.3">
      <c r="A6647">
        <v>51.109222459999998</v>
      </c>
      <c r="B6647">
        <v>6.64</v>
      </c>
      <c r="C6647">
        <v>13.282</v>
      </c>
      <c r="E6647">
        <v>35.892485960000002</v>
      </c>
      <c r="F6647">
        <v>6.64</v>
      </c>
      <c r="G6647">
        <v>13.282</v>
      </c>
      <c r="I6647">
        <v>41.204713679999998</v>
      </c>
      <c r="J6647">
        <v>6.64</v>
      </c>
      <c r="K6647">
        <v>13.282</v>
      </c>
      <c r="M6647">
        <v>40.25876435</v>
      </c>
      <c r="N6647">
        <v>6.64</v>
      </c>
      <c r="O6647">
        <v>13.282</v>
      </c>
      <c r="Q6647">
        <v>53.660489720000001</v>
      </c>
      <c r="R6647">
        <v>6.64</v>
      </c>
      <c r="S6647">
        <v>13.282</v>
      </c>
    </row>
    <row r="6648" spans="1:19" x14ac:dyDescent="0.3">
      <c r="A6648">
        <v>51.06728382</v>
      </c>
      <c r="B6648">
        <v>6.641</v>
      </c>
      <c r="C6648">
        <v>13.284000000000001</v>
      </c>
      <c r="E6648">
        <v>35.906465509999997</v>
      </c>
      <c r="F6648">
        <v>6.641</v>
      </c>
      <c r="G6648">
        <v>13.284000000000001</v>
      </c>
      <c r="I6648">
        <v>41.179084510000003</v>
      </c>
      <c r="J6648">
        <v>6.641</v>
      </c>
      <c r="K6648">
        <v>13.284000000000001</v>
      </c>
      <c r="M6648">
        <v>40.289053369999998</v>
      </c>
      <c r="N6648">
        <v>6.641</v>
      </c>
      <c r="O6648">
        <v>13.284000000000001</v>
      </c>
      <c r="Q6648">
        <v>53.688448809999997</v>
      </c>
      <c r="R6648">
        <v>6.641</v>
      </c>
      <c r="S6648">
        <v>13.284000000000001</v>
      </c>
    </row>
    <row r="6649" spans="1:19" x14ac:dyDescent="0.3">
      <c r="A6649">
        <v>51.083593290000003</v>
      </c>
      <c r="B6649">
        <v>6.6420000000000003</v>
      </c>
      <c r="C6649">
        <v>13.286</v>
      </c>
      <c r="E6649">
        <v>35.927434830000003</v>
      </c>
      <c r="F6649">
        <v>6.6420000000000003</v>
      </c>
      <c r="G6649">
        <v>13.286</v>
      </c>
      <c r="I6649">
        <v>41.176754580000001</v>
      </c>
      <c r="J6649">
        <v>6.6420000000000003</v>
      </c>
      <c r="K6649">
        <v>13.286</v>
      </c>
      <c r="M6649">
        <v>40.298373069999997</v>
      </c>
      <c r="N6649">
        <v>6.6420000000000003</v>
      </c>
      <c r="O6649">
        <v>13.286</v>
      </c>
      <c r="Q6649">
        <v>53.714077979999999</v>
      </c>
      <c r="R6649">
        <v>6.6420000000000003</v>
      </c>
      <c r="S6649">
        <v>13.286</v>
      </c>
    </row>
    <row r="6650" spans="1:19" x14ac:dyDescent="0.3">
      <c r="A6650">
        <v>51.113882310000001</v>
      </c>
      <c r="B6650">
        <v>6.6429999999999998</v>
      </c>
      <c r="C6650">
        <v>13.288</v>
      </c>
      <c r="E6650">
        <v>35.950734070000003</v>
      </c>
      <c r="F6650">
        <v>6.6429999999999998</v>
      </c>
      <c r="G6650">
        <v>13.288</v>
      </c>
      <c r="I6650">
        <v>41.137145869999998</v>
      </c>
      <c r="J6650">
        <v>6.6429999999999998</v>
      </c>
      <c r="K6650">
        <v>13.288</v>
      </c>
      <c r="M6650">
        <v>40.251774580000003</v>
      </c>
      <c r="N6650">
        <v>6.6429999999999998</v>
      </c>
      <c r="O6650">
        <v>13.288</v>
      </c>
      <c r="Q6650">
        <v>53.679129109999998</v>
      </c>
      <c r="R6650">
        <v>6.6429999999999998</v>
      </c>
      <c r="S6650">
        <v>13.288</v>
      </c>
    </row>
    <row r="6651" spans="1:19" x14ac:dyDescent="0.3">
      <c r="A6651">
        <v>51.127861850000002</v>
      </c>
      <c r="B6651">
        <v>6.6440000000000001</v>
      </c>
      <c r="C6651">
        <v>13.29</v>
      </c>
      <c r="E6651">
        <v>35.976363239999998</v>
      </c>
      <c r="F6651">
        <v>6.6440000000000001</v>
      </c>
      <c r="G6651">
        <v>13.29</v>
      </c>
      <c r="I6651">
        <v>41.099867080000003</v>
      </c>
      <c r="J6651">
        <v>6.6440000000000001</v>
      </c>
      <c r="K6651">
        <v>13.29</v>
      </c>
      <c r="M6651">
        <v>40.209835939999998</v>
      </c>
      <c r="N6651">
        <v>6.6440000000000001</v>
      </c>
      <c r="O6651">
        <v>13.29</v>
      </c>
      <c r="Q6651">
        <v>53.658159789999999</v>
      </c>
      <c r="R6651">
        <v>6.6440000000000001</v>
      </c>
      <c r="S6651">
        <v>13.29</v>
      </c>
    </row>
    <row r="6652" spans="1:19" x14ac:dyDescent="0.3">
      <c r="A6652">
        <v>51.151161100000003</v>
      </c>
      <c r="B6652">
        <v>6.6449999999999996</v>
      </c>
      <c r="C6652">
        <v>13.292</v>
      </c>
      <c r="E6652">
        <v>35.974033310000003</v>
      </c>
      <c r="F6652">
        <v>6.6449999999999996</v>
      </c>
      <c r="G6652">
        <v>13.292</v>
      </c>
      <c r="I6652">
        <v>41.074237910000001</v>
      </c>
      <c r="J6652">
        <v>6.6449999999999996</v>
      </c>
      <c r="K6652">
        <v>13.292</v>
      </c>
      <c r="M6652">
        <v>40.181876850000002</v>
      </c>
      <c r="N6652">
        <v>6.6449999999999996</v>
      </c>
      <c r="O6652">
        <v>13.292</v>
      </c>
      <c r="Q6652">
        <v>53.683788960000001</v>
      </c>
      <c r="R6652">
        <v>6.6449999999999996</v>
      </c>
      <c r="S6652">
        <v>13.292</v>
      </c>
    </row>
    <row r="6653" spans="1:19" x14ac:dyDescent="0.3">
      <c r="A6653">
        <v>51.174460340000003</v>
      </c>
      <c r="B6653">
        <v>6.6459999999999999</v>
      </c>
      <c r="C6653">
        <v>13.294</v>
      </c>
      <c r="E6653">
        <v>35.983353010000002</v>
      </c>
      <c r="F6653">
        <v>6.6459999999999999</v>
      </c>
      <c r="G6653">
        <v>13.294</v>
      </c>
      <c r="I6653">
        <v>41.076567830000002</v>
      </c>
      <c r="J6653">
        <v>6.6459999999999999</v>
      </c>
      <c r="K6653">
        <v>13.294</v>
      </c>
      <c r="M6653">
        <v>40.214495790000001</v>
      </c>
      <c r="N6653">
        <v>6.6459999999999999</v>
      </c>
      <c r="O6653">
        <v>13.294</v>
      </c>
      <c r="Q6653">
        <v>53.68145904</v>
      </c>
      <c r="R6653">
        <v>6.6459999999999999</v>
      </c>
      <c r="S6653">
        <v>13.294</v>
      </c>
    </row>
    <row r="6654" spans="1:19" x14ac:dyDescent="0.3">
      <c r="A6654">
        <v>51.151161100000003</v>
      </c>
      <c r="B6654">
        <v>6.6470000000000002</v>
      </c>
      <c r="C6654">
        <v>13.295999999999999</v>
      </c>
      <c r="E6654">
        <v>35.997332559999997</v>
      </c>
      <c r="F6654">
        <v>6.6470000000000002</v>
      </c>
      <c r="G6654">
        <v>13.295999999999999</v>
      </c>
      <c r="I6654">
        <v>41.08355761</v>
      </c>
      <c r="J6654">
        <v>6.6470000000000002</v>
      </c>
      <c r="K6654">
        <v>13.295999999999999</v>
      </c>
      <c r="M6654">
        <v>40.205176090000002</v>
      </c>
      <c r="N6654">
        <v>6.6470000000000002</v>
      </c>
      <c r="O6654">
        <v>13.295999999999999</v>
      </c>
      <c r="Q6654">
        <v>53.700098429999997</v>
      </c>
      <c r="R6654">
        <v>6.6470000000000002</v>
      </c>
      <c r="S6654">
        <v>13.295999999999999</v>
      </c>
    </row>
    <row r="6655" spans="1:19" x14ac:dyDescent="0.3">
      <c r="A6655">
        <v>51.127861850000002</v>
      </c>
      <c r="B6655">
        <v>6.6479999999999997</v>
      </c>
      <c r="C6655">
        <v>13.298</v>
      </c>
      <c r="E6655">
        <v>35.985682939999997</v>
      </c>
      <c r="F6655">
        <v>6.6479999999999997</v>
      </c>
      <c r="G6655">
        <v>13.298</v>
      </c>
      <c r="I6655">
        <v>41.109186770000001</v>
      </c>
      <c r="J6655">
        <v>6.6479999999999997</v>
      </c>
      <c r="K6655">
        <v>13.298</v>
      </c>
      <c r="M6655">
        <v>40.209835939999998</v>
      </c>
      <c r="N6655">
        <v>6.6479999999999997</v>
      </c>
      <c r="O6655">
        <v>13.298</v>
      </c>
      <c r="Q6655">
        <v>53.695438580000001</v>
      </c>
      <c r="R6655">
        <v>6.6479999999999997</v>
      </c>
      <c r="S6655">
        <v>13.298</v>
      </c>
    </row>
    <row r="6656" spans="1:19" x14ac:dyDescent="0.3">
      <c r="A6656">
        <v>51.083593290000003</v>
      </c>
      <c r="B6656">
        <v>6.649</v>
      </c>
      <c r="C6656">
        <v>13.3</v>
      </c>
      <c r="E6656">
        <v>35.978693159999999</v>
      </c>
      <c r="F6656">
        <v>6.649</v>
      </c>
      <c r="G6656">
        <v>13.3</v>
      </c>
      <c r="I6656">
        <v>41.120836400000002</v>
      </c>
      <c r="J6656">
        <v>6.649</v>
      </c>
      <c r="K6656">
        <v>13.3</v>
      </c>
      <c r="M6656">
        <v>40.188866619999999</v>
      </c>
      <c r="N6656">
        <v>6.649</v>
      </c>
      <c r="O6656">
        <v>13.3</v>
      </c>
      <c r="Q6656">
        <v>53.683788960000001</v>
      </c>
      <c r="R6656">
        <v>6.649</v>
      </c>
      <c r="S6656">
        <v>13.3</v>
      </c>
    </row>
    <row r="6657" spans="1:19" x14ac:dyDescent="0.3">
      <c r="A6657">
        <v>51.083593290000003</v>
      </c>
      <c r="B6657">
        <v>6.65</v>
      </c>
      <c r="C6657">
        <v>13.302</v>
      </c>
      <c r="E6657">
        <v>35.992672710000001</v>
      </c>
      <c r="F6657">
        <v>6.65</v>
      </c>
      <c r="G6657">
        <v>13.302</v>
      </c>
      <c r="I6657">
        <v>41.097537150000001</v>
      </c>
      <c r="J6657">
        <v>6.65</v>
      </c>
      <c r="K6657">
        <v>13.302</v>
      </c>
      <c r="M6657">
        <v>40.158577600000001</v>
      </c>
      <c r="N6657">
        <v>6.65</v>
      </c>
      <c r="O6657">
        <v>13.302</v>
      </c>
      <c r="Q6657">
        <v>53.697768510000003</v>
      </c>
      <c r="R6657">
        <v>6.65</v>
      </c>
      <c r="S6657">
        <v>13.302</v>
      </c>
    </row>
    <row r="6658" spans="1:19" x14ac:dyDescent="0.3">
      <c r="A6658">
        <v>51.130191779999997</v>
      </c>
      <c r="B6658">
        <v>6.6509999999999998</v>
      </c>
      <c r="C6658">
        <v>13.304</v>
      </c>
      <c r="E6658">
        <v>35.971703390000002</v>
      </c>
      <c r="F6658">
        <v>6.6509999999999998</v>
      </c>
      <c r="G6658">
        <v>13.304</v>
      </c>
      <c r="I6658">
        <v>41.111516700000003</v>
      </c>
      <c r="J6658">
        <v>6.6509999999999998</v>
      </c>
      <c r="K6658">
        <v>13.304</v>
      </c>
      <c r="M6658">
        <v>40.151587829999997</v>
      </c>
      <c r="N6658">
        <v>6.6509999999999998</v>
      </c>
      <c r="O6658">
        <v>13.304</v>
      </c>
      <c r="Q6658">
        <v>53.674469270000003</v>
      </c>
      <c r="R6658">
        <v>6.6509999999999998</v>
      </c>
      <c r="S6658">
        <v>13.304</v>
      </c>
    </row>
    <row r="6659" spans="1:19" x14ac:dyDescent="0.3">
      <c r="A6659">
        <v>51.137181550000001</v>
      </c>
      <c r="B6659">
        <v>6.6520000000000001</v>
      </c>
      <c r="C6659">
        <v>13.305999999999999</v>
      </c>
      <c r="E6659">
        <v>35.969373470000001</v>
      </c>
      <c r="F6659">
        <v>6.6520000000000001</v>
      </c>
      <c r="G6659">
        <v>13.305999999999999</v>
      </c>
      <c r="I6659">
        <v>41.137145869999998</v>
      </c>
      <c r="J6659">
        <v>6.6520000000000001</v>
      </c>
      <c r="K6659">
        <v>13.305999999999999</v>
      </c>
      <c r="M6659">
        <v>40.186536699999998</v>
      </c>
      <c r="N6659">
        <v>6.6520000000000001</v>
      </c>
      <c r="O6659">
        <v>13.305999999999999</v>
      </c>
      <c r="Q6659">
        <v>53.672139340000001</v>
      </c>
      <c r="R6659">
        <v>6.6520000000000001</v>
      </c>
      <c r="S6659">
        <v>13.305999999999999</v>
      </c>
    </row>
    <row r="6660" spans="1:19" x14ac:dyDescent="0.3">
      <c r="A6660">
        <v>51.151161100000003</v>
      </c>
      <c r="B6660">
        <v>6.6529999999999996</v>
      </c>
      <c r="C6660">
        <v>13.308</v>
      </c>
      <c r="E6660">
        <v>35.927434830000003</v>
      </c>
      <c r="F6660">
        <v>6.6529999999999996</v>
      </c>
      <c r="G6660">
        <v>13.308</v>
      </c>
      <c r="I6660">
        <v>41.092877299999998</v>
      </c>
      <c r="J6660">
        <v>6.6529999999999996</v>
      </c>
      <c r="K6660">
        <v>13.308</v>
      </c>
      <c r="M6660">
        <v>40.230805259999997</v>
      </c>
      <c r="N6660">
        <v>6.6529999999999996</v>
      </c>
      <c r="O6660">
        <v>13.308</v>
      </c>
      <c r="Q6660">
        <v>53.686118890000003</v>
      </c>
      <c r="R6660">
        <v>6.6529999999999996</v>
      </c>
      <c r="S6660">
        <v>13.308</v>
      </c>
    </row>
    <row r="6661" spans="1:19" x14ac:dyDescent="0.3">
      <c r="A6661">
        <v>51.111552379999999</v>
      </c>
      <c r="B6661">
        <v>6.6539999999999999</v>
      </c>
      <c r="C6661">
        <v>13.31</v>
      </c>
      <c r="E6661">
        <v>35.983353010000002</v>
      </c>
      <c r="F6661">
        <v>6.6539999999999999</v>
      </c>
      <c r="G6661">
        <v>13.31</v>
      </c>
      <c r="I6661">
        <v>41.085887530000001</v>
      </c>
      <c r="J6661">
        <v>6.6539999999999999</v>
      </c>
      <c r="K6661">
        <v>13.31</v>
      </c>
      <c r="M6661">
        <v>40.22381549</v>
      </c>
      <c r="N6661">
        <v>6.6539999999999999</v>
      </c>
      <c r="O6661">
        <v>13.31</v>
      </c>
      <c r="Q6661">
        <v>53.683788960000001</v>
      </c>
      <c r="R6661">
        <v>6.6539999999999999</v>
      </c>
      <c r="S6661">
        <v>13.31</v>
      </c>
    </row>
    <row r="6662" spans="1:19" x14ac:dyDescent="0.3">
      <c r="A6662">
        <v>51.097572839999998</v>
      </c>
      <c r="B6662">
        <v>6.6550000000000002</v>
      </c>
      <c r="C6662">
        <v>13.311999999999999</v>
      </c>
      <c r="E6662">
        <v>36.032281419999997</v>
      </c>
      <c r="F6662">
        <v>6.6550000000000002</v>
      </c>
      <c r="G6662">
        <v>13.311999999999999</v>
      </c>
      <c r="I6662">
        <v>41.055598510000003</v>
      </c>
      <c r="J6662">
        <v>6.6550000000000002</v>
      </c>
      <c r="K6662">
        <v>13.311999999999999</v>
      </c>
      <c r="M6662">
        <v>40.207506019999997</v>
      </c>
      <c r="N6662">
        <v>6.6550000000000002</v>
      </c>
      <c r="O6662">
        <v>13.311999999999999</v>
      </c>
      <c r="Q6662">
        <v>53.667479489999998</v>
      </c>
      <c r="R6662">
        <v>6.6550000000000002</v>
      </c>
      <c r="S6662">
        <v>13.311999999999999</v>
      </c>
    </row>
    <row r="6663" spans="1:19" x14ac:dyDescent="0.3">
      <c r="A6663">
        <v>51.144171329999999</v>
      </c>
      <c r="B6663">
        <v>6.6559999999999997</v>
      </c>
      <c r="C6663">
        <v>13.314</v>
      </c>
      <c r="E6663">
        <v>36.02529165</v>
      </c>
      <c r="F6663">
        <v>6.6559999999999997</v>
      </c>
      <c r="G6663">
        <v>13.314</v>
      </c>
      <c r="I6663">
        <v>41.081227679999998</v>
      </c>
      <c r="J6663">
        <v>6.6559999999999997</v>
      </c>
      <c r="K6663">
        <v>13.314</v>
      </c>
      <c r="M6663">
        <v>40.200516239999999</v>
      </c>
      <c r="N6663">
        <v>6.6559999999999997</v>
      </c>
      <c r="O6663">
        <v>13.314</v>
      </c>
      <c r="Q6663">
        <v>53.632530629999998</v>
      </c>
      <c r="R6663">
        <v>6.6559999999999997</v>
      </c>
      <c r="S6663">
        <v>13.314</v>
      </c>
    </row>
    <row r="6664" spans="1:19" x14ac:dyDescent="0.3">
      <c r="A6664">
        <v>51.151161100000003</v>
      </c>
      <c r="B6664">
        <v>6.657</v>
      </c>
      <c r="C6664">
        <v>13.316000000000001</v>
      </c>
      <c r="E6664">
        <v>36.041601120000003</v>
      </c>
      <c r="F6664">
        <v>6.657</v>
      </c>
      <c r="G6664">
        <v>13.316000000000001</v>
      </c>
      <c r="I6664">
        <v>41.034629189999997</v>
      </c>
      <c r="J6664">
        <v>6.657</v>
      </c>
      <c r="K6664">
        <v>13.316000000000001</v>
      </c>
      <c r="M6664">
        <v>40.172557150000003</v>
      </c>
      <c r="N6664">
        <v>6.657</v>
      </c>
      <c r="O6664">
        <v>13.316000000000001</v>
      </c>
      <c r="Q6664">
        <v>53.641850320000003</v>
      </c>
      <c r="R6664">
        <v>6.657</v>
      </c>
      <c r="S6664">
        <v>13.316000000000001</v>
      </c>
    </row>
    <row r="6665" spans="1:19" x14ac:dyDescent="0.3">
      <c r="A6665">
        <v>51.141841399999997</v>
      </c>
      <c r="B6665">
        <v>6.6580000000000004</v>
      </c>
      <c r="C6665">
        <v>13.318</v>
      </c>
      <c r="E6665">
        <v>36.00199241</v>
      </c>
      <c r="F6665">
        <v>6.6580000000000004</v>
      </c>
      <c r="G6665">
        <v>13.318</v>
      </c>
      <c r="I6665">
        <v>41.036959119999999</v>
      </c>
      <c r="J6665">
        <v>6.6580000000000004</v>
      </c>
      <c r="K6665">
        <v>13.318</v>
      </c>
      <c r="M6665">
        <v>40.163237449999997</v>
      </c>
      <c r="N6665">
        <v>6.6580000000000004</v>
      </c>
      <c r="O6665">
        <v>13.318</v>
      </c>
      <c r="Q6665">
        <v>53.672139340000001</v>
      </c>
      <c r="R6665">
        <v>6.6580000000000004</v>
      </c>
      <c r="S6665">
        <v>13.318</v>
      </c>
    </row>
    <row r="6666" spans="1:19" x14ac:dyDescent="0.3">
      <c r="A6666">
        <v>51.148831170000001</v>
      </c>
      <c r="B6666">
        <v>6.6589999999999998</v>
      </c>
      <c r="C6666">
        <v>13.32</v>
      </c>
      <c r="E6666">
        <v>36.020631799999997</v>
      </c>
      <c r="F6666">
        <v>6.6589999999999998</v>
      </c>
      <c r="G6666">
        <v>13.32</v>
      </c>
      <c r="I6666">
        <v>41.018319720000001</v>
      </c>
      <c r="J6666">
        <v>6.6589999999999998</v>
      </c>
      <c r="K6666">
        <v>13.32</v>
      </c>
      <c r="M6666">
        <v>40.186536699999998</v>
      </c>
      <c r="N6666">
        <v>6.6589999999999998</v>
      </c>
      <c r="O6666">
        <v>13.32</v>
      </c>
      <c r="Q6666">
        <v>53.718737830000002</v>
      </c>
      <c r="R6666">
        <v>6.6589999999999998</v>
      </c>
      <c r="S6666">
        <v>13.32</v>
      </c>
    </row>
    <row r="6667" spans="1:19" x14ac:dyDescent="0.3">
      <c r="A6667">
        <v>51.130191779999997</v>
      </c>
      <c r="B6667">
        <v>6.66</v>
      </c>
      <c r="C6667">
        <v>13.321999999999999</v>
      </c>
      <c r="E6667">
        <v>36.048590900000001</v>
      </c>
      <c r="F6667">
        <v>6.66</v>
      </c>
      <c r="G6667">
        <v>13.321999999999999</v>
      </c>
      <c r="I6667">
        <v>41.025309489999998</v>
      </c>
      <c r="J6667">
        <v>6.66</v>
      </c>
      <c r="K6667">
        <v>13.321999999999999</v>
      </c>
      <c r="M6667">
        <v>40.228475340000003</v>
      </c>
      <c r="N6667">
        <v>6.66</v>
      </c>
      <c r="O6667">
        <v>13.321999999999999</v>
      </c>
      <c r="Q6667">
        <v>53.742037070000002</v>
      </c>
      <c r="R6667">
        <v>6.66</v>
      </c>
      <c r="S6667">
        <v>13.321999999999999</v>
      </c>
    </row>
    <row r="6668" spans="1:19" x14ac:dyDescent="0.3">
      <c r="A6668">
        <v>51.069613740000001</v>
      </c>
      <c r="B6668">
        <v>6.6609999999999996</v>
      </c>
      <c r="C6668">
        <v>13.324</v>
      </c>
      <c r="E6668">
        <v>36.067230289999998</v>
      </c>
      <c r="F6668">
        <v>6.6609999999999996</v>
      </c>
      <c r="G6668">
        <v>13.324</v>
      </c>
      <c r="I6668">
        <v>40.969391309999999</v>
      </c>
      <c r="J6668">
        <v>6.6609999999999996</v>
      </c>
      <c r="K6668">
        <v>13.324</v>
      </c>
      <c r="M6668">
        <v>40.191196550000001</v>
      </c>
      <c r="N6668">
        <v>6.6609999999999996</v>
      </c>
      <c r="O6668">
        <v>13.324</v>
      </c>
      <c r="Q6668">
        <v>53.737377219999999</v>
      </c>
      <c r="R6668">
        <v>6.6609999999999996</v>
      </c>
      <c r="S6668">
        <v>13.324</v>
      </c>
    </row>
    <row r="6669" spans="1:19" x14ac:dyDescent="0.3">
      <c r="A6669">
        <v>51.092912990000002</v>
      </c>
      <c r="B6669">
        <v>6.6619999999999999</v>
      </c>
      <c r="C6669">
        <v>13.326000000000001</v>
      </c>
      <c r="E6669">
        <v>36.123148479999998</v>
      </c>
      <c r="F6669">
        <v>6.6619999999999999</v>
      </c>
      <c r="G6669">
        <v>13.326000000000001</v>
      </c>
      <c r="I6669">
        <v>40.964731460000003</v>
      </c>
      <c r="J6669">
        <v>6.6619999999999999</v>
      </c>
      <c r="K6669">
        <v>13.326000000000001</v>
      </c>
      <c r="M6669">
        <v>40.209835939999998</v>
      </c>
      <c r="N6669">
        <v>6.6619999999999999</v>
      </c>
      <c r="O6669">
        <v>13.326000000000001</v>
      </c>
      <c r="Q6669">
        <v>53.7164079</v>
      </c>
      <c r="R6669">
        <v>6.6619999999999999</v>
      </c>
      <c r="S6669">
        <v>13.326000000000001</v>
      </c>
    </row>
    <row r="6670" spans="1:19" x14ac:dyDescent="0.3">
      <c r="A6670">
        <v>51.106892530000003</v>
      </c>
      <c r="B6670">
        <v>6.6630000000000003</v>
      </c>
      <c r="C6670">
        <v>13.327999999999999</v>
      </c>
      <c r="E6670">
        <v>36.109168930000003</v>
      </c>
      <c r="F6670">
        <v>6.6630000000000003</v>
      </c>
      <c r="G6670">
        <v>13.327999999999999</v>
      </c>
      <c r="I6670">
        <v>40.985700780000002</v>
      </c>
      <c r="J6670">
        <v>6.6630000000000003</v>
      </c>
      <c r="K6670">
        <v>13.327999999999999</v>
      </c>
      <c r="M6670">
        <v>40.219155639999997</v>
      </c>
      <c r="N6670">
        <v>6.6630000000000003</v>
      </c>
      <c r="O6670">
        <v>13.327999999999999</v>
      </c>
      <c r="Q6670">
        <v>53.709418130000003</v>
      </c>
      <c r="R6670">
        <v>6.6630000000000003</v>
      </c>
      <c r="S6670">
        <v>13.327999999999999</v>
      </c>
    </row>
    <row r="6671" spans="1:19" x14ac:dyDescent="0.3">
      <c r="A6671">
        <v>51.09058306</v>
      </c>
      <c r="B6671">
        <v>6.6639999999999997</v>
      </c>
      <c r="C6671">
        <v>13.33</v>
      </c>
      <c r="E6671">
        <v>36.102179159999999</v>
      </c>
      <c r="F6671">
        <v>6.6639999999999997</v>
      </c>
      <c r="G6671">
        <v>13.33</v>
      </c>
      <c r="I6671">
        <v>41.006670100000001</v>
      </c>
      <c r="J6671">
        <v>6.6639999999999997</v>
      </c>
      <c r="K6671">
        <v>13.33</v>
      </c>
      <c r="M6671">
        <v>40.244784809999999</v>
      </c>
      <c r="N6671">
        <v>6.6639999999999997</v>
      </c>
      <c r="O6671">
        <v>13.33</v>
      </c>
      <c r="Q6671">
        <v>53.714077979999999</v>
      </c>
      <c r="R6671">
        <v>6.6639999999999997</v>
      </c>
      <c r="S6671">
        <v>13.33</v>
      </c>
    </row>
    <row r="6672" spans="1:19" x14ac:dyDescent="0.3">
      <c r="A6672">
        <v>51.111552379999999</v>
      </c>
      <c r="B6672">
        <v>6.665</v>
      </c>
      <c r="C6672">
        <v>13.332000000000001</v>
      </c>
      <c r="E6672">
        <v>36.085869690000003</v>
      </c>
      <c r="F6672">
        <v>6.665</v>
      </c>
      <c r="G6672">
        <v>13.332000000000001</v>
      </c>
      <c r="I6672">
        <v>41.022979569999997</v>
      </c>
      <c r="J6672">
        <v>6.665</v>
      </c>
      <c r="K6672">
        <v>13.332000000000001</v>
      </c>
      <c r="M6672">
        <v>40.251774580000003</v>
      </c>
      <c r="N6672">
        <v>6.665</v>
      </c>
      <c r="O6672">
        <v>13.332000000000001</v>
      </c>
      <c r="Q6672">
        <v>53.735047299999998</v>
      </c>
      <c r="R6672">
        <v>6.665</v>
      </c>
      <c r="S6672">
        <v>13.332000000000001</v>
      </c>
    </row>
    <row r="6673" spans="1:19" x14ac:dyDescent="0.3">
      <c r="A6673">
        <v>51.125531930000001</v>
      </c>
      <c r="B6673">
        <v>6.6660000000000004</v>
      </c>
      <c r="C6673">
        <v>13.334</v>
      </c>
      <c r="E6673">
        <v>36.078879909999998</v>
      </c>
      <c r="F6673">
        <v>6.6660000000000004</v>
      </c>
      <c r="G6673">
        <v>13.334</v>
      </c>
      <c r="I6673">
        <v>41.036959119999999</v>
      </c>
      <c r="J6673">
        <v>6.6660000000000004</v>
      </c>
      <c r="K6673">
        <v>13.334</v>
      </c>
      <c r="M6673">
        <v>40.282063600000001</v>
      </c>
      <c r="N6673">
        <v>6.6660000000000004</v>
      </c>
      <c r="O6673">
        <v>13.334</v>
      </c>
      <c r="Q6673">
        <v>53.714077979999999</v>
      </c>
      <c r="R6673">
        <v>6.6660000000000004</v>
      </c>
      <c r="S6673">
        <v>13.334</v>
      </c>
    </row>
    <row r="6674" spans="1:19" x14ac:dyDescent="0.3">
      <c r="A6674">
        <v>51.120872079999998</v>
      </c>
      <c r="B6674">
        <v>6.6669999999999998</v>
      </c>
      <c r="C6674">
        <v>13.336</v>
      </c>
      <c r="E6674">
        <v>36.062570440000002</v>
      </c>
      <c r="F6674">
        <v>6.6669999999999998</v>
      </c>
      <c r="G6674">
        <v>13.336</v>
      </c>
      <c r="I6674">
        <v>41.029969340000001</v>
      </c>
      <c r="J6674">
        <v>6.6669999999999998</v>
      </c>
      <c r="K6674">
        <v>13.336</v>
      </c>
      <c r="M6674">
        <v>40.286723449999997</v>
      </c>
      <c r="N6674">
        <v>6.6669999999999998</v>
      </c>
      <c r="O6674">
        <v>13.336</v>
      </c>
      <c r="Q6674">
        <v>53.68145904</v>
      </c>
      <c r="R6674">
        <v>6.6669999999999998</v>
      </c>
      <c r="S6674">
        <v>13.336</v>
      </c>
    </row>
    <row r="6675" spans="1:19" x14ac:dyDescent="0.3">
      <c r="A6675">
        <v>51.137181550000001</v>
      </c>
      <c r="B6675">
        <v>6.6680000000000001</v>
      </c>
      <c r="C6675">
        <v>13.337999999999999</v>
      </c>
      <c r="E6675">
        <v>36.078879909999998</v>
      </c>
      <c r="F6675">
        <v>6.6680000000000001</v>
      </c>
      <c r="G6675">
        <v>13.337999999999999</v>
      </c>
      <c r="I6675">
        <v>41.02763942</v>
      </c>
      <c r="J6675">
        <v>6.6680000000000001</v>
      </c>
      <c r="K6675">
        <v>13.337999999999999</v>
      </c>
      <c r="M6675">
        <v>40.2913833</v>
      </c>
      <c r="N6675">
        <v>6.6680000000000001</v>
      </c>
      <c r="O6675">
        <v>13.337999999999999</v>
      </c>
      <c r="Q6675">
        <v>53.672139340000001</v>
      </c>
      <c r="R6675">
        <v>6.6680000000000001</v>
      </c>
      <c r="S6675">
        <v>13.337999999999999</v>
      </c>
    </row>
    <row r="6676" spans="1:19" x14ac:dyDescent="0.3">
      <c r="A6676">
        <v>51.130191779999997</v>
      </c>
      <c r="B6676">
        <v>6.6689999999999996</v>
      </c>
      <c r="C6676">
        <v>13.34</v>
      </c>
      <c r="E6676">
        <v>36.06956022</v>
      </c>
      <c r="F6676">
        <v>6.6689999999999996</v>
      </c>
      <c r="G6676">
        <v>13.34</v>
      </c>
      <c r="I6676">
        <v>41.046278809999997</v>
      </c>
      <c r="J6676">
        <v>6.6689999999999996</v>
      </c>
      <c r="K6676">
        <v>13.34</v>
      </c>
      <c r="M6676">
        <v>40.319342390000003</v>
      </c>
      <c r="N6676">
        <v>6.6689999999999996</v>
      </c>
      <c r="O6676">
        <v>13.34</v>
      </c>
      <c r="Q6676">
        <v>53.686118890000003</v>
      </c>
      <c r="R6676">
        <v>6.6689999999999996</v>
      </c>
      <c r="S6676">
        <v>13.34</v>
      </c>
    </row>
    <row r="6677" spans="1:19" x14ac:dyDescent="0.3">
      <c r="A6677">
        <v>51.088253139999999</v>
      </c>
      <c r="B6677">
        <v>6.67</v>
      </c>
      <c r="C6677">
        <v>13.342000000000001</v>
      </c>
      <c r="E6677">
        <v>36.109168930000003</v>
      </c>
      <c r="F6677">
        <v>6.67</v>
      </c>
      <c r="G6677">
        <v>13.342000000000001</v>
      </c>
      <c r="I6677">
        <v>41.062588290000001</v>
      </c>
      <c r="J6677">
        <v>6.67</v>
      </c>
      <c r="K6677">
        <v>13.342000000000001</v>
      </c>
      <c r="M6677">
        <v>40.307692770000003</v>
      </c>
      <c r="N6677">
        <v>6.67</v>
      </c>
      <c r="O6677">
        <v>13.342000000000001</v>
      </c>
      <c r="Q6677">
        <v>53.697768510000003</v>
      </c>
      <c r="R6677">
        <v>6.67</v>
      </c>
      <c r="S6677">
        <v>13.342000000000001</v>
      </c>
    </row>
    <row r="6678" spans="1:19" x14ac:dyDescent="0.3">
      <c r="A6678">
        <v>51.088253139999999</v>
      </c>
      <c r="B6678">
        <v>6.6710000000000003</v>
      </c>
      <c r="C6678">
        <v>13.343999999999999</v>
      </c>
      <c r="E6678">
        <v>36.102179159999999</v>
      </c>
      <c r="F6678">
        <v>6.6710000000000003</v>
      </c>
      <c r="G6678">
        <v>13.343999999999999</v>
      </c>
      <c r="I6678">
        <v>41.002010249999998</v>
      </c>
      <c r="J6678">
        <v>6.6710000000000003</v>
      </c>
      <c r="K6678">
        <v>13.343999999999999</v>
      </c>
      <c r="M6678">
        <v>40.310022689999997</v>
      </c>
      <c r="N6678">
        <v>6.6710000000000003</v>
      </c>
      <c r="O6678">
        <v>13.343999999999999</v>
      </c>
      <c r="Q6678">
        <v>53.667479489999998</v>
      </c>
      <c r="R6678">
        <v>6.6710000000000003</v>
      </c>
      <c r="S6678">
        <v>13.343999999999999</v>
      </c>
    </row>
    <row r="6679" spans="1:19" x14ac:dyDescent="0.3">
      <c r="A6679">
        <v>51.062623969999997</v>
      </c>
      <c r="B6679">
        <v>6.6719999999999997</v>
      </c>
      <c r="C6679">
        <v>13.346</v>
      </c>
      <c r="E6679">
        <v>36.06956022</v>
      </c>
      <c r="F6679">
        <v>6.6719999999999997</v>
      </c>
      <c r="G6679">
        <v>13.346</v>
      </c>
      <c r="I6679">
        <v>40.976381080000003</v>
      </c>
      <c r="J6679">
        <v>6.6719999999999997</v>
      </c>
      <c r="K6679">
        <v>13.346</v>
      </c>
      <c r="M6679">
        <v>40.300702989999998</v>
      </c>
      <c r="N6679">
        <v>6.6719999999999997</v>
      </c>
      <c r="O6679">
        <v>13.346</v>
      </c>
      <c r="Q6679">
        <v>53.665149569999997</v>
      </c>
      <c r="R6679">
        <v>6.6719999999999997</v>
      </c>
      <c r="S6679">
        <v>13.346</v>
      </c>
    </row>
    <row r="6680" spans="1:19" x14ac:dyDescent="0.3">
      <c r="A6680">
        <v>51.085923219999998</v>
      </c>
      <c r="B6680">
        <v>6.673</v>
      </c>
      <c r="C6680">
        <v>13.348000000000001</v>
      </c>
      <c r="E6680">
        <v>36.083539760000001</v>
      </c>
      <c r="F6680">
        <v>6.673</v>
      </c>
      <c r="G6680">
        <v>13.348000000000001</v>
      </c>
      <c r="I6680">
        <v>40.964731460000003</v>
      </c>
      <c r="J6680">
        <v>6.673</v>
      </c>
      <c r="K6680">
        <v>13.348000000000001</v>
      </c>
      <c r="M6680">
        <v>40.2913833</v>
      </c>
      <c r="N6680">
        <v>6.673</v>
      </c>
      <c r="O6680">
        <v>13.348000000000001</v>
      </c>
      <c r="Q6680">
        <v>53.660489720000001</v>
      </c>
      <c r="R6680">
        <v>6.673</v>
      </c>
      <c r="S6680">
        <v>13.348000000000001</v>
      </c>
    </row>
    <row r="6681" spans="1:19" x14ac:dyDescent="0.3">
      <c r="A6681">
        <v>51.053304269999998</v>
      </c>
      <c r="B6681">
        <v>6.6740000000000004</v>
      </c>
      <c r="C6681">
        <v>13.35</v>
      </c>
      <c r="E6681">
        <v>36.095189380000001</v>
      </c>
      <c r="F6681">
        <v>6.6740000000000004</v>
      </c>
      <c r="G6681">
        <v>13.35</v>
      </c>
      <c r="I6681">
        <v>40.939102290000001</v>
      </c>
      <c r="J6681">
        <v>6.6740000000000004</v>
      </c>
      <c r="K6681">
        <v>13.35</v>
      </c>
      <c r="M6681">
        <v>40.286723449999997</v>
      </c>
      <c r="N6681">
        <v>6.6740000000000004</v>
      </c>
      <c r="O6681">
        <v>13.35</v>
      </c>
      <c r="Q6681">
        <v>53.660489720000001</v>
      </c>
      <c r="R6681">
        <v>6.6740000000000004</v>
      </c>
      <c r="S6681">
        <v>13.35</v>
      </c>
    </row>
    <row r="6682" spans="1:19" x14ac:dyDescent="0.3">
      <c r="A6682">
        <v>51.050974349999997</v>
      </c>
      <c r="B6682">
        <v>6.6749999999999998</v>
      </c>
      <c r="C6682">
        <v>13.352</v>
      </c>
      <c r="E6682">
        <v>36.088199609999997</v>
      </c>
      <c r="F6682">
        <v>6.6749999999999998</v>
      </c>
      <c r="G6682">
        <v>13.352</v>
      </c>
      <c r="I6682">
        <v>40.964731460000003</v>
      </c>
      <c r="J6682">
        <v>6.6749999999999998</v>
      </c>
      <c r="K6682">
        <v>13.352</v>
      </c>
      <c r="M6682">
        <v>40.296043150000003</v>
      </c>
      <c r="N6682">
        <v>6.6749999999999998</v>
      </c>
      <c r="O6682">
        <v>13.352</v>
      </c>
      <c r="Q6682">
        <v>53.667479489999998</v>
      </c>
      <c r="R6682">
        <v>6.6749999999999998</v>
      </c>
      <c r="S6682">
        <v>13.352</v>
      </c>
    </row>
    <row r="6683" spans="1:19" x14ac:dyDescent="0.3">
      <c r="A6683">
        <v>50.978746690000001</v>
      </c>
      <c r="B6683">
        <v>6.6760000000000002</v>
      </c>
      <c r="C6683">
        <v>13.353999999999999</v>
      </c>
      <c r="E6683">
        <v>36.067230289999998</v>
      </c>
      <c r="F6683">
        <v>6.6760000000000002</v>
      </c>
      <c r="G6683">
        <v>13.353999999999999</v>
      </c>
      <c r="I6683">
        <v>40.976381080000003</v>
      </c>
      <c r="J6683">
        <v>6.6760000000000002</v>
      </c>
      <c r="K6683">
        <v>13.353999999999999</v>
      </c>
      <c r="M6683">
        <v>40.324002239999999</v>
      </c>
      <c r="N6683">
        <v>6.6760000000000002</v>
      </c>
      <c r="O6683">
        <v>13.353999999999999</v>
      </c>
      <c r="Q6683">
        <v>53.662819640000002</v>
      </c>
      <c r="R6683">
        <v>6.6760000000000002</v>
      </c>
      <c r="S6683">
        <v>13.353999999999999</v>
      </c>
    </row>
    <row r="6684" spans="1:19" x14ac:dyDescent="0.3">
      <c r="A6684">
        <v>50.992726240000003</v>
      </c>
      <c r="B6684">
        <v>6.6769999999999996</v>
      </c>
      <c r="C6684">
        <v>13.356</v>
      </c>
      <c r="E6684">
        <v>36.067230289999998</v>
      </c>
      <c r="F6684">
        <v>6.6769999999999996</v>
      </c>
      <c r="G6684">
        <v>13.356</v>
      </c>
      <c r="I6684">
        <v>40.97172123</v>
      </c>
      <c r="J6684">
        <v>6.6769999999999996</v>
      </c>
      <c r="K6684">
        <v>13.356</v>
      </c>
      <c r="M6684">
        <v>40.305362840000001</v>
      </c>
      <c r="N6684">
        <v>6.6769999999999996</v>
      </c>
      <c r="O6684">
        <v>13.356</v>
      </c>
      <c r="Q6684">
        <v>53.660489720000001</v>
      </c>
      <c r="R6684">
        <v>6.6769999999999996</v>
      </c>
      <c r="S6684">
        <v>13.356</v>
      </c>
    </row>
    <row r="6685" spans="1:19" x14ac:dyDescent="0.3">
      <c r="A6685">
        <v>50.936808050000003</v>
      </c>
      <c r="B6685">
        <v>6.6779999999999999</v>
      </c>
      <c r="C6685">
        <v>13.358000000000001</v>
      </c>
      <c r="E6685">
        <v>36.043931049999998</v>
      </c>
      <c r="F6685">
        <v>6.6779999999999999</v>
      </c>
      <c r="G6685">
        <v>13.358000000000001</v>
      </c>
      <c r="I6685">
        <v>40.957741689999999</v>
      </c>
      <c r="J6685">
        <v>6.6779999999999999</v>
      </c>
      <c r="K6685">
        <v>13.358000000000001</v>
      </c>
      <c r="M6685">
        <v>40.347301479999999</v>
      </c>
      <c r="N6685">
        <v>6.6779999999999999</v>
      </c>
      <c r="O6685">
        <v>13.358000000000001</v>
      </c>
      <c r="Q6685">
        <v>53.632530629999998</v>
      </c>
      <c r="R6685">
        <v>6.6779999999999999</v>
      </c>
      <c r="S6685">
        <v>13.358000000000001</v>
      </c>
    </row>
    <row r="6686" spans="1:19" x14ac:dyDescent="0.3">
      <c r="A6686">
        <v>50.960107299999997</v>
      </c>
      <c r="B6686">
        <v>6.6790000000000003</v>
      </c>
      <c r="C6686">
        <v>13.36</v>
      </c>
      <c r="E6686">
        <v>36.039271200000002</v>
      </c>
      <c r="F6686">
        <v>6.6790000000000003</v>
      </c>
      <c r="G6686">
        <v>13.36</v>
      </c>
      <c r="I6686">
        <v>40.969391309999999</v>
      </c>
      <c r="J6686">
        <v>6.6790000000000003</v>
      </c>
      <c r="K6686">
        <v>13.36</v>
      </c>
      <c r="M6686">
        <v>40.321672309999997</v>
      </c>
      <c r="N6686">
        <v>6.6790000000000003</v>
      </c>
      <c r="O6686">
        <v>13.36</v>
      </c>
      <c r="Q6686">
        <v>53.597581759999997</v>
      </c>
      <c r="R6686">
        <v>6.6790000000000003</v>
      </c>
      <c r="S6686">
        <v>13.36</v>
      </c>
    </row>
    <row r="6687" spans="1:19" x14ac:dyDescent="0.3">
      <c r="A6687">
        <v>50.939137979999998</v>
      </c>
      <c r="B6687">
        <v>6.68</v>
      </c>
      <c r="C6687">
        <v>13.362</v>
      </c>
      <c r="E6687">
        <v>36.034611349999999</v>
      </c>
      <c r="F6687">
        <v>6.68</v>
      </c>
      <c r="G6687">
        <v>13.362</v>
      </c>
      <c r="I6687">
        <v>40.990360629999998</v>
      </c>
      <c r="J6687">
        <v>6.68</v>
      </c>
      <c r="K6687">
        <v>13.362</v>
      </c>
      <c r="M6687">
        <v>40.307692770000003</v>
      </c>
      <c r="N6687">
        <v>6.68</v>
      </c>
      <c r="O6687">
        <v>13.362</v>
      </c>
      <c r="Q6687">
        <v>53.578942359999999</v>
      </c>
      <c r="R6687">
        <v>6.68</v>
      </c>
      <c r="S6687">
        <v>13.362</v>
      </c>
    </row>
    <row r="6688" spans="1:19" x14ac:dyDescent="0.3">
      <c r="A6688">
        <v>50.946127750000002</v>
      </c>
      <c r="B6688">
        <v>6.681</v>
      </c>
      <c r="C6688">
        <v>13.364000000000001</v>
      </c>
      <c r="E6688">
        <v>36.046260969999999</v>
      </c>
      <c r="F6688">
        <v>6.681</v>
      </c>
      <c r="G6688">
        <v>13.364000000000001</v>
      </c>
      <c r="I6688">
        <v>40.974051160000002</v>
      </c>
      <c r="J6688">
        <v>6.681</v>
      </c>
      <c r="K6688">
        <v>13.364000000000001</v>
      </c>
      <c r="M6688">
        <v>40.310022689999997</v>
      </c>
      <c r="N6688">
        <v>6.681</v>
      </c>
      <c r="O6688">
        <v>13.364000000000001</v>
      </c>
      <c r="Q6688">
        <v>53.583602210000002</v>
      </c>
      <c r="R6688">
        <v>6.681</v>
      </c>
      <c r="S6688">
        <v>13.364000000000001</v>
      </c>
    </row>
    <row r="6689" spans="1:19" x14ac:dyDescent="0.3">
      <c r="A6689">
        <v>50.939137979999998</v>
      </c>
      <c r="B6689">
        <v>6.6820000000000004</v>
      </c>
      <c r="C6689">
        <v>13.366</v>
      </c>
      <c r="E6689">
        <v>36.02529165</v>
      </c>
      <c r="F6689">
        <v>6.6820000000000004</v>
      </c>
      <c r="G6689">
        <v>13.366</v>
      </c>
      <c r="I6689">
        <v>40.974051160000002</v>
      </c>
      <c r="J6689">
        <v>6.6820000000000004</v>
      </c>
      <c r="K6689">
        <v>13.366</v>
      </c>
      <c r="M6689">
        <v>40.333321939999998</v>
      </c>
      <c r="N6689">
        <v>6.6820000000000004</v>
      </c>
      <c r="O6689">
        <v>13.366</v>
      </c>
      <c r="Q6689">
        <v>53.597581759999997</v>
      </c>
      <c r="R6689">
        <v>6.6820000000000004</v>
      </c>
      <c r="S6689">
        <v>13.366</v>
      </c>
    </row>
    <row r="6690" spans="1:19" x14ac:dyDescent="0.3">
      <c r="A6690">
        <v>50.922828500000001</v>
      </c>
      <c r="B6690">
        <v>6.6829999999999998</v>
      </c>
      <c r="C6690">
        <v>13.368</v>
      </c>
      <c r="E6690">
        <v>36.02529165</v>
      </c>
      <c r="F6690">
        <v>6.6829999999999998</v>
      </c>
      <c r="G6690">
        <v>13.368</v>
      </c>
      <c r="I6690">
        <v>40.969391309999999</v>
      </c>
      <c r="J6690">
        <v>6.6829999999999998</v>
      </c>
      <c r="K6690">
        <v>13.368</v>
      </c>
      <c r="M6690">
        <v>40.330992010000003</v>
      </c>
      <c r="N6690">
        <v>6.6829999999999998</v>
      </c>
      <c r="O6690">
        <v>13.368</v>
      </c>
      <c r="Q6690">
        <v>53.585932139999997</v>
      </c>
      <c r="R6690">
        <v>6.6829999999999998</v>
      </c>
      <c r="S6690">
        <v>13.368</v>
      </c>
    </row>
    <row r="6691" spans="1:19" x14ac:dyDescent="0.3">
      <c r="A6691">
        <v>50.922828500000001</v>
      </c>
      <c r="B6691">
        <v>6.6840000000000002</v>
      </c>
      <c r="C6691">
        <v>13.37</v>
      </c>
      <c r="E6691">
        <v>36.027621580000002</v>
      </c>
      <c r="F6691">
        <v>6.6840000000000002</v>
      </c>
      <c r="G6691">
        <v>13.37</v>
      </c>
      <c r="I6691">
        <v>40.967061379999997</v>
      </c>
      <c r="J6691">
        <v>6.6840000000000002</v>
      </c>
      <c r="K6691">
        <v>13.37</v>
      </c>
      <c r="M6691">
        <v>40.307692770000003</v>
      </c>
      <c r="N6691">
        <v>6.6840000000000002</v>
      </c>
      <c r="O6691">
        <v>13.37</v>
      </c>
      <c r="Q6691">
        <v>53.578942359999999</v>
      </c>
      <c r="R6691">
        <v>6.6840000000000002</v>
      </c>
      <c r="S6691">
        <v>13.37</v>
      </c>
    </row>
    <row r="6692" spans="1:19" x14ac:dyDescent="0.3">
      <c r="A6692">
        <v>50.939137979999998</v>
      </c>
      <c r="B6692">
        <v>6.6849999999999996</v>
      </c>
      <c r="C6692">
        <v>13.372</v>
      </c>
      <c r="E6692">
        <v>36.029951500000003</v>
      </c>
      <c r="F6692">
        <v>6.6849999999999996</v>
      </c>
      <c r="G6692">
        <v>13.372</v>
      </c>
      <c r="I6692">
        <v>40.967061379999997</v>
      </c>
      <c r="J6692">
        <v>6.6849999999999996</v>
      </c>
      <c r="K6692">
        <v>13.372</v>
      </c>
      <c r="M6692">
        <v>40.256434429999999</v>
      </c>
      <c r="N6692">
        <v>6.6849999999999996</v>
      </c>
      <c r="O6692">
        <v>13.372</v>
      </c>
      <c r="Q6692">
        <v>53.595251830000002</v>
      </c>
      <c r="R6692">
        <v>6.6849999999999996</v>
      </c>
      <c r="S6692">
        <v>13.372</v>
      </c>
    </row>
    <row r="6693" spans="1:19" x14ac:dyDescent="0.3">
      <c r="A6693">
        <v>50.918168659999999</v>
      </c>
      <c r="B6693">
        <v>6.6859999999999999</v>
      </c>
      <c r="C6693">
        <v>13.374000000000001</v>
      </c>
      <c r="E6693">
        <v>36.029951500000003</v>
      </c>
      <c r="F6693">
        <v>6.6859999999999999</v>
      </c>
      <c r="G6693">
        <v>13.374000000000001</v>
      </c>
      <c r="I6693">
        <v>40.946092059999998</v>
      </c>
      <c r="J6693">
        <v>6.6859999999999999</v>
      </c>
      <c r="K6693">
        <v>13.374000000000001</v>
      </c>
      <c r="M6693">
        <v>40.244784809999999</v>
      </c>
      <c r="N6693">
        <v>6.6859999999999999</v>
      </c>
      <c r="O6693">
        <v>13.374000000000001</v>
      </c>
      <c r="Q6693">
        <v>53.592921910000001</v>
      </c>
      <c r="R6693">
        <v>6.6859999999999999</v>
      </c>
      <c r="S6693">
        <v>13.374000000000001</v>
      </c>
    </row>
    <row r="6694" spans="1:19" x14ac:dyDescent="0.3">
      <c r="A6694">
        <v>50.953117519999999</v>
      </c>
      <c r="B6694">
        <v>6.6870000000000003</v>
      </c>
      <c r="C6694">
        <v>13.375999999999999</v>
      </c>
      <c r="E6694">
        <v>36.015971950000001</v>
      </c>
      <c r="F6694">
        <v>6.6870000000000003</v>
      </c>
      <c r="G6694">
        <v>13.375999999999999</v>
      </c>
      <c r="I6694">
        <v>40.96007161</v>
      </c>
      <c r="J6694">
        <v>6.6870000000000003</v>
      </c>
      <c r="K6694">
        <v>13.375999999999999</v>
      </c>
      <c r="M6694">
        <v>40.249444660000002</v>
      </c>
      <c r="N6694">
        <v>6.6870000000000003</v>
      </c>
      <c r="O6694">
        <v>13.375999999999999</v>
      </c>
      <c r="Q6694">
        <v>53.59059199</v>
      </c>
      <c r="R6694">
        <v>6.6870000000000003</v>
      </c>
      <c r="S6694">
        <v>13.375999999999999</v>
      </c>
    </row>
    <row r="6695" spans="1:19" x14ac:dyDescent="0.3">
      <c r="A6695">
        <v>50.948457670000003</v>
      </c>
      <c r="B6695">
        <v>6.6879999999999997</v>
      </c>
      <c r="C6695">
        <v>13.378</v>
      </c>
      <c r="E6695">
        <v>35.997332559999997</v>
      </c>
      <c r="F6695">
        <v>6.6879999999999997</v>
      </c>
      <c r="G6695">
        <v>13.378</v>
      </c>
      <c r="I6695">
        <v>40.962401530000001</v>
      </c>
      <c r="J6695">
        <v>6.6879999999999997</v>
      </c>
      <c r="K6695">
        <v>13.378</v>
      </c>
      <c r="M6695">
        <v>40.298373069999997</v>
      </c>
      <c r="N6695">
        <v>6.6879999999999997</v>
      </c>
      <c r="O6695">
        <v>13.378</v>
      </c>
      <c r="Q6695">
        <v>53.574282510000003</v>
      </c>
      <c r="R6695">
        <v>6.6879999999999997</v>
      </c>
      <c r="S6695">
        <v>13.378</v>
      </c>
    </row>
    <row r="6696" spans="1:19" x14ac:dyDescent="0.3">
      <c r="A6696">
        <v>50.922828500000001</v>
      </c>
      <c r="B6696">
        <v>6.6890000000000001</v>
      </c>
      <c r="C6696">
        <v>13.38</v>
      </c>
      <c r="E6696">
        <v>36.027621580000002</v>
      </c>
      <c r="F6696">
        <v>6.6890000000000001</v>
      </c>
      <c r="G6696">
        <v>13.38</v>
      </c>
      <c r="I6696">
        <v>40.990360629999998</v>
      </c>
      <c r="J6696">
        <v>6.6890000000000001</v>
      </c>
      <c r="K6696">
        <v>13.38</v>
      </c>
      <c r="M6696">
        <v>40.312352619999999</v>
      </c>
      <c r="N6696">
        <v>6.6890000000000001</v>
      </c>
      <c r="O6696">
        <v>13.38</v>
      </c>
      <c r="Q6696">
        <v>53.583602210000002</v>
      </c>
      <c r="R6696">
        <v>6.6890000000000001</v>
      </c>
      <c r="S6696">
        <v>13.38</v>
      </c>
    </row>
    <row r="6697" spans="1:19" x14ac:dyDescent="0.3">
      <c r="A6697">
        <v>50.885549709999999</v>
      </c>
      <c r="B6697">
        <v>6.69</v>
      </c>
      <c r="C6697">
        <v>13.382</v>
      </c>
      <c r="E6697">
        <v>36.006652260000003</v>
      </c>
      <c r="F6697">
        <v>6.69</v>
      </c>
      <c r="G6697">
        <v>13.382</v>
      </c>
      <c r="I6697">
        <v>40.969391309999999</v>
      </c>
      <c r="J6697">
        <v>6.69</v>
      </c>
      <c r="K6697">
        <v>13.382</v>
      </c>
      <c r="M6697">
        <v>40.265754129999998</v>
      </c>
      <c r="N6697">
        <v>6.69</v>
      </c>
      <c r="O6697">
        <v>13.382</v>
      </c>
      <c r="Q6697">
        <v>53.562632890000003</v>
      </c>
      <c r="R6697">
        <v>6.69</v>
      </c>
      <c r="S6697">
        <v>13.382</v>
      </c>
    </row>
    <row r="6698" spans="1:19" x14ac:dyDescent="0.3">
      <c r="A6698">
        <v>50.876230020000001</v>
      </c>
      <c r="B6698">
        <v>6.6909999999999998</v>
      </c>
      <c r="C6698">
        <v>13.384</v>
      </c>
      <c r="E6698">
        <v>36.011312099999998</v>
      </c>
      <c r="F6698">
        <v>6.6909999999999998</v>
      </c>
      <c r="G6698">
        <v>13.384</v>
      </c>
      <c r="I6698">
        <v>40.943762139999997</v>
      </c>
      <c r="J6698">
        <v>6.6909999999999998</v>
      </c>
      <c r="K6698">
        <v>13.384</v>
      </c>
      <c r="M6698">
        <v>40.240124960000003</v>
      </c>
      <c r="N6698">
        <v>6.6909999999999998</v>
      </c>
      <c r="O6698">
        <v>13.384</v>
      </c>
      <c r="Q6698">
        <v>53.530013949999997</v>
      </c>
      <c r="R6698">
        <v>6.6909999999999998</v>
      </c>
      <c r="S6698">
        <v>13.384</v>
      </c>
    </row>
    <row r="6699" spans="1:19" x14ac:dyDescent="0.3">
      <c r="A6699">
        <v>50.901859180000002</v>
      </c>
      <c r="B6699">
        <v>6.6920000000000002</v>
      </c>
      <c r="C6699">
        <v>13.385999999999999</v>
      </c>
      <c r="E6699">
        <v>35.990342779999999</v>
      </c>
      <c r="F6699">
        <v>6.6920000000000002</v>
      </c>
      <c r="G6699">
        <v>13.385999999999999</v>
      </c>
      <c r="I6699">
        <v>40.943762139999997</v>
      </c>
      <c r="J6699">
        <v>6.6920000000000002</v>
      </c>
      <c r="K6699">
        <v>13.385999999999999</v>
      </c>
      <c r="M6699">
        <v>40.251774580000003</v>
      </c>
      <c r="N6699">
        <v>6.6920000000000002</v>
      </c>
      <c r="O6699">
        <v>13.385999999999999</v>
      </c>
      <c r="Q6699">
        <v>53.550983270000003</v>
      </c>
      <c r="R6699">
        <v>6.6920000000000002</v>
      </c>
      <c r="S6699">
        <v>13.385999999999999</v>
      </c>
    </row>
    <row r="6700" spans="1:19" x14ac:dyDescent="0.3">
      <c r="A6700">
        <v>50.913508810000003</v>
      </c>
      <c r="B6700">
        <v>6.6929999999999996</v>
      </c>
      <c r="C6700">
        <v>13.388</v>
      </c>
      <c r="E6700">
        <v>35.983353010000002</v>
      </c>
      <c r="F6700">
        <v>6.6929999999999996</v>
      </c>
      <c r="G6700">
        <v>13.388</v>
      </c>
      <c r="I6700">
        <v>40.98337085</v>
      </c>
      <c r="J6700">
        <v>6.6929999999999996</v>
      </c>
      <c r="K6700">
        <v>13.388</v>
      </c>
      <c r="M6700">
        <v>40.286723449999997</v>
      </c>
      <c r="N6700">
        <v>6.6929999999999996</v>
      </c>
      <c r="O6700">
        <v>13.388</v>
      </c>
      <c r="Q6700">
        <v>53.548653350000002</v>
      </c>
      <c r="R6700">
        <v>6.6929999999999996</v>
      </c>
      <c r="S6700">
        <v>13.388</v>
      </c>
    </row>
    <row r="6701" spans="1:19" x14ac:dyDescent="0.3">
      <c r="A6701">
        <v>50.927488349999997</v>
      </c>
      <c r="B6701">
        <v>6.694</v>
      </c>
      <c r="C6701">
        <v>13.39</v>
      </c>
      <c r="E6701">
        <v>35.997332559999997</v>
      </c>
      <c r="F6701">
        <v>6.694</v>
      </c>
      <c r="G6701">
        <v>13.39</v>
      </c>
      <c r="I6701">
        <v>40.978711009999998</v>
      </c>
      <c r="J6701">
        <v>6.694</v>
      </c>
      <c r="K6701">
        <v>13.39</v>
      </c>
      <c r="M6701">
        <v>40.312352619999999</v>
      </c>
      <c r="N6701">
        <v>6.694</v>
      </c>
      <c r="O6701">
        <v>13.39</v>
      </c>
      <c r="Q6701">
        <v>53.592921910000001</v>
      </c>
      <c r="R6701">
        <v>6.694</v>
      </c>
      <c r="S6701">
        <v>13.39</v>
      </c>
    </row>
    <row r="6702" spans="1:19" x14ac:dyDescent="0.3">
      <c r="A6702">
        <v>50.915838729999997</v>
      </c>
      <c r="B6702">
        <v>6.6950000000000003</v>
      </c>
      <c r="C6702">
        <v>13.391999999999999</v>
      </c>
      <c r="E6702">
        <v>35.962383690000003</v>
      </c>
      <c r="F6702">
        <v>6.6950000000000003</v>
      </c>
      <c r="G6702">
        <v>13.391999999999999</v>
      </c>
      <c r="I6702">
        <v>41.004340169999999</v>
      </c>
      <c r="J6702">
        <v>6.6950000000000003</v>
      </c>
      <c r="K6702">
        <v>13.391999999999999</v>
      </c>
      <c r="M6702">
        <v>40.330992010000003</v>
      </c>
      <c r="N6702">
        <v>6.6950000000000003</v>
      </c>
      <c r="O6702">
        <v>13.391999999999999</v>
      </c>
      <c r="Q6702">
        <v>53.61389123</v>
      </c>
      <c r="R6702">
        <v>6.6950000000000003</v>
      </c>
      <c r="S6702">
        <v>13.391999999999999</v>
      </c>
    </row>
    <row r="6703" spans="1:19" x14ac:dyDescent="0.3">
      <c r="A6703">
        <v>50.904189109999997</v>
      </c>
      <c r="B6703">
        <v>6.6959999999999997</v>
      </c>
      <c r="C6703">
        <v>13.394</v>
      </c>
      <c r="E6703">
        <v>35.999662479999998</v>
      </c>
      <c r="F6703">
        <v>6.6959999999999997</v>
      </c>
      <c r="G6703">
        <v>13.394</v>
      </c>
      <c r="I6703">
        <v>40.98337085</v>
      </c>
      <c r="J6703">
        <v>6.6959999999999997</v>
      </c>
      <c r="K6703">
        <v>13.394</v>
      </c>
      <c r="M6703">
        <v>40.349631410000001</v>
      </c>
      <c r="N6703">
        <v>6.6959999999999997</v>
      </c>
      <c r="O6703">
        <v>13.394</v>
      </c>
      <c r="Q6703">
        <v>53.609231379999997</v>
      </c>
      <c r="R6703">
        <v>6.6959999999999997</v>
      </c>
      <c r="S6703">
        <v>13.394</v>
      </c>
    </row>
    <row r="6704" spans="1:19" x14ac:dyDescent="0.3">
      <c r="A6704">
        <v>50.939137979999998</v>
      </c>
      <c r="B6704">
        <v>6.6970000000000001</v>
      </c>
      <c r="C6704">
        <v>13.396000000000001</v>
      </c>
      <c r="E6704">
        <v>36.02529165</v>
      </c>
      <c r="F6704">
        <v>6.6970000000000001</v>
      </c>
      <c r="G6704">
        <v>13.396000000000001</v>
      </c>
      <c r="I6704">
        <v>40.946092059999998</v>
      </c>
      <c r="J6704">
        <v>6.6970000000000001</v>
      </c>
      <c r="K6704">
        <v>13.396000000000001</v>
      </c>
      <c r="M6704">
        <v>40.319342390000003</v>
      </c>
      <c r="N6704">
        <v>6.6970000000000001</v>
      </c>
      <c r="O6704">
        <v>13.396000000000001</v>
      </c>
      <c r="Q6704">
        <v>53.599911679999998</v>
      </c>
      <c r="R6704">
        <v>6.6970000000000001</v>
      </c>
      <c r="S6704">
        <v>13.396000000000001</v>
      </c>
    </row>
    <row r="6705" spans="1:19" x14ac:dyDescent="0.3">
      <c r="A6705">
        <v>50.936808050000003</v>
      </c>
      <c r="B6705">
        <v>6.6980000000000004</v>
      </c>
      <c r="C6705">
        <v>13.398</v>
      </c>
      <c r="E6705">
        <v>36.01364203</v>
      </c>
      <c r="F6705">
        <v>6.6980000000000004</v>
      </c>
      <c r="G6705">
        <v>13.398</v>
      </c>
      <c r="I6705">
        <v>40.906483350000002</v>
      </c>
      <c r="J6705">
        <v>6.6980000000000004</v>
      </c>
      <c r="K6705">
        <v>13.398</v>
      </c>
      <c r="M6705">
        <v>40.305362840000001</v>
      </c>
      <c r="N6705">
        <v>6.6980000000000004</v>
      </c>
      <c r="O6705">
        <v>13.398</v>
      </c>
      <c r="Q6705">
        <v>53.55797304</v>
      </c>
      <c r="R6705">
        <v>6.6980000000000004</v>
      </c>
      <c r="S6705">
        <v>13.398</v>
      </c>
    </row>
    <row r="6706" spans="1:19" x14ac:dyDescent="0.3">
      <c r="A6706">
        <v>50.934478130000002</v>
      </c>
      <c r="B6706">
        <v>6.6989999999999998</v>
      </c>
      <c r="C6706">
        <v>13.4</v>
      </c>
      <c r="E6706">
        <v>36.006652260000003</v>
      </c>
      <c r="F6706">
        <v>6.6989999999999998</v>
      </c>
      <c r="G6706">
        <v>13.4</v>
      </c>
      <c r="I6706">
        <v>40.925122739999999</v>
      </c>
      <c r="J6706">
        <v>6.6989999999999998</v>
      </c>
      <c r="K6706">
        <v>13.4</v>
      </c>
      <c r="M6706">
        <v>40.296043150000003</v>
      </c>
      <c r="N6706">
        <v>6.6989999999999998</v>
      </c>
      <c r="O6706">
        <v>13.4</v>
      </c>
      <c r="Q6706">
        <v>53.574282510000003</v>
      </c>
      <c r="R6706">
        <v>6.6989999999999998</v>
      </c>
      <c r="S6706">
        <v>13.4</v>
      </c>
    </row>
    <row r="6707" spans="1:19" x14ac:dyDescent="0.3">
      <c r="A6707">
        <v>50.9321482</v>
      </c>
      <c r="B6707">
        <v>6.7</v>
      </c>
      <c r="C6707">
        <v>13.401999999999999</v>
      </c>
      <c r="E6707">
        <v>36.032281419999997</v>
      </c>
      <c r="F6707">
        <v>6.7</v>
      </c>
      <c r="G6707">
        <v>13.401999999999999</v>
      </c>
      <c r="I6707">
        <v>40.920462890000003</v>
      </c>
      <c r="J6707">
        <v>6.7</v>
      </c>
      <c r="K6707">
        <v>13.401999999999999</v>
      </c>
      <c r="M6707">
        <v>40.361281030000001</v>
      </c>
      <c r="N6707">
        <v>6.7</v>
      </c>
      <c r="O6707">
        <v>13.401999999999999</v>
      </c>
      <c r="Q6707">
        <v>53.578942359999999</v>
      </c>
      <c r="R6707">
        <v>6.7</v>
      </c>
      <c r="S6707">
        <v>13.401999999999999</v>
      </c>
    </row>
    <row r="6708" spans="1:19" x14ac:dyDescent="0.3">
      <c r="A6708">
        <v>50.880889860000003</v>
      </c>
      <c r="B6708">
        <v>6.7009999999999996</v>
      </c>
      <c r="C6708">
        <v>13.404</v>
      </c>
      <c r="E6708">
        <v>36.018301880000003</v>
      </c>
      <c r="F6708">
        <v>6.7009999999999996</v>
      </c>
      <c r="G6708">
        <v>13.404</v>
      </c>
      <c r="I6708">
        <v>40.946092059999998</v>
      </c>
      <c r="J6708">
        <v>6.7009999999999996</v>
      </c>
      <c r="K6708">
        <v>13.404</v>
      </c>
      <c r="M6708">
        <v>40.372930650000001</v>
      </c>
      <c r="N6708">
        <v>6.7009999999999996</v>
      </c>
      <c r="O6708">
        <v>13.404</v>
      </c>
      <c r="Q6708">
        <v>53.585932139999997</v>
      </c>
      <c r="R6708">
        <v>6.7009999999999996</v>
      </c>
      <c r="S6708">
        <v>13.404</v>
      </c>
    </row>
    <row r="6709" spans="1:19" x14ac:dyDescent="0.3">
      <c r="A6709">
        <v>50.86458039</v>
      </c>
      <c r="B6709">
        <v>6.702</v>
      </c>
      <c r="C6709">
        <v>13.406000000000001</v>
      </c>
      <c r="E6709">
        <v>36.032281419999997</v>
      </c>
      <c r="F6709">
        <v>6.702</v>
      </c>
      <c r="G6709">
        <v>13.406000000000001</v>
      </c>
      <c r="I6709">
        <v>40.941432210000002</v>
      </c>
      <c r="J6709">
        <v>6.702</v>
      </c>
      <c r="K6709">
        <v>13.406000000000001</v>
      </c>
      <c r="M6709">
        <v>40.391570049999999</v>
      </c>
      <c r="N6709">
        <v>6.702</v>
      </c>
      <c r="O6709">
        <v>13.406000000000001</v>
      </c>
      <c r="Q6709">
        <v>53.571952590000002</v>
      </c>
      <c r="R6709">
        <v>6.702</v>
      </c>
      <c r="S6709">
        <v>13.406000000000001</v>
      </c>
    </row>
    <row r="6710" spans="1:19" x14ac:dyDescent="0.3">
      <c r="A6710">
        <v>50.85293077</v>
      </c>
      <c r="B6710">
        <v>6.7030000000000003</v>
      </c>
      <c r="C6710">
        <v>13.407999999999999</v>
      </c>
      <c r="E6710">
        <v>36.041601120000003</v>
      </c>
      <c r="F6710">
        <v>6.7030000000000003</v>
      </c>
      <c r="G6710">
        <v>13.407999999999999</v>
      </c>
      <c r="I6710">
        <v>40.922792819999998</v>
      </c>
      <c r="J6710">
        <v>6.7030000000000003</v>
      </c>
      <c r="K6710">
        <v>13.407999999999999</v>
      </c>
      <c r="M6710">
        <v>40.389240119999997</v>
      </c>
      <c r="N6710">
        <v>6.7030000000000003</v>
      </c>
      <c r="O6710">
        <v>13.407999999999999</v>
      </c>
      <c r="Q6710">
        <v>53.562632890000003</v>
      </c>
      <c r="R6710">
        <v>6.7030000000000003</v>
      </c>
      <c r="S6710">
        <v>13.407999999999999</v>
      </c>
    </row>
    <row r="6711" spans="1:19" x14ac:dyDescent="0.3">
      <c r="A6711">
        <v>50.892539489999997</v>
      </c>
      <c r="B6711">
        <v>6.7039999999999997</v>
      </c>
      <c r="C6711">
        <v>13.41</v>
      </c>
      <c r="E6711">
        <v>36.041601120000003</v>
      </c>
      <c r="F6711">
        <v>6.7039999999999997</v>
      </c>
      <c r="G6711">
        <v>13.41</v>
      </c>
      <c r="I6711">
        <v>40.908813270000003</v>
      </c>
      <c r="J6711">
        <v>6.7039999999999997</v>
      </c>
      <c r="K6711">
        <v>13.41</v>
      </c>
      <c r="M6711">
        <v>40.354291259999997</v>
      </c>
      <c r="N6711">
        <v>6.7039999999999997</v>
      </c>
      <c r="O6711">
        <v>13.41</v>
      </c>
      <c r="Q6711">
        <v>53.555643119999999</v>
      </c>
      <c r="R6711">
        <v>6.7039999999999997</v>
      </c>
      <c r="S6711">
        <v>13.41</v>
      </c>
    </row>
    <row r="6712" spans="1:19" x14ac:dyDescent="0.3">
      <c r="A6712">
        <v>50.92049858</v>
      </c>
      <c r="B6712">
        <v>6.7050000000000001</v>
      </c>
      <c r="C6712">
        <v>13.412000000000001</v>
      </c>
      <c r="E6712">
        <v>36.027621580000002</v>
      </c>
      <c r="F6712">
        <v>6.7050000000000001</v>
      </c>
      <c r="G6712">
        <v>13.412000000000001</v>
      </c>
      <c r="I6712">
        <v>40.885514030000003</v>
      </c>
      <c r="J6712">
        <v>6.7050000000000001</v>
      </c>
      <c r="K6712">
        <v>13.412000000000001</v>
      </c>
      <c r="M6712">
        <v>40.35895111</v>
      </c>
      <c r="N6712">
        <v>6.7050000000000001</v>
      </c>
      <c r="O6712">
        <v>13.412000000000001</v>
      </c>
      <c r="Q6712">
        <v>53.539333650000003</v>
      </c>
      <c r="R6712">
        <v>6.7050000000000001</v>
      </c>
      <c r="S6712">
        <v>13.412000000000001</v>
      </c>
    </row>
    <row r="6713" spans="1:19" x14ac:dyDescent="0.3">
      <c r="A6713">
        <v>50.913508810000003</v>
      </c>
      <c r="B6713">
        <v>6.7060000000000004</v>
      </c>
      <c r="C6713">
        <v>13.414</v>
      </c>
      <c r="E6713">
        <v>36.015971950000001</v>
      </c>
      <c r="F6713">
        <v>6.7060000000000004</v>
      </c>
      <c r="G6713">
        <v>13.414</v>
      </c>
      <c r="I6713">
        <v>40.887843949999997</v>
      </c>
      <c r="J6713">
        <v>6.7060000000000004</v>
      </c>
      <c r="K6713">
        <v>13.414</v>
      </c>
      <c r="M6713">
        <v>40.438168539999999</v>
      </c>
      <c r="N6713">
        <v>6.7060000000000004</v>
      </c>
      <c r="O6713">
        <v>13.414</v>
      </c>
      <c r="Q6713">
        <v>53.564962819999998</v>
      </c>
      <c r="R6713">
        <v>6.7060000000000004</v>
      </c>
      <c r="S6713">
        <v>13.414</v>
      </c>
    </row>
    <row r="6714" spans="1:19" x14ac:dyDescent="0.3">
      <c r="A6714">
        <v>50.869240240000003</v>
      </c>
      <c r="B6714">
        <v>6.7069999999999999</v>
      </c>
      <c r="C6714">
        <v>13.416</v>
      </c>
      <c r="E6714">
        <v>36.008982179999997</v>
      </c>
      <c r="F6714">
        <v>6.7069999999999999</v>
      </c>
      <c r="G6714">
        <v>13.416</v>
      </c>
      <c r="I6714">
        <v>40.864544709999997</v>
      </c>
      <c r="J6714">
        <v>6.7069999999999999</v>
      </c>
      <c r="K6714">
        <v>13.416</v>
      </c>
      <c r="M6714">
        <v>40.44981816</v>
      </c>
      <c r="N6714">
        <v>6.7069999999999999</v>
      </c>
      <c r="O6714">
        <v>13.416</v>
      </c>
      <c r="Q6714">
        <v>53.581272290000001</v>
      </c>
      <c r="R6714">
        <v>6.7069999999999999</v>
      </c>
      <c r="S6714">
        <v>13.416</v>
      </c>
    </row>
    <row r="6715" spans="1:19" x14ac:dyDescent="0.3">
      <c r="A6715">
        <v>50.84128115</v>
      </c>
      <c r="B6715">
        <v>6.7080000000000002</v>
      </c>
      <c r="C6715">
        <v>13.417999999999999</v>
      </c>
      <c r="E6715">
        <v>36.01364203</v>
      </c>
      <c r="F6715">
        <v>6.7080000000000002</v>
      </c>
      <c r="G6715">
        <v>13.417999999999999</v>
      </c>
      <c r="I6715">
        <v>40.866874629999998</v>
      </c>
      <c r="J6715">
        <v>6.7080000000000002</v>
      </c>
      <c r="K6715">
        <v>13.417999999999999</v>
      </c>
      <c r="M6715">
        <v>40.480107179999997</v>
      </c>
      <c r="N6715">
        <v>6.7080000000000002</v>
      </c>
      <c r="O6715">
        <v>13.417999999999999</v>
      </c>
      <c r="Q6715">
        <v>53.599911679999998</v>
      </c>
      <c r="R6715">
        <v>6.7080000000000002</v>
      </c>
      <c r="S6715">
        <v>13.417999999999999</v>
      </c>
    </row>
    <row r="6716" spans="1:19" x14ac:dyDescent="0.3">
      <c r="A6716">
        <v>50.815651979999998</v>
      </c>
      <c r="B6716">
        <v>6.7089999999999996</v>
      </c>
      <c r="C6716">
        <v>13.42</v>
      </c>
      <c r="E6716">
        <v>36.029951500000003</v>
      </c>
      <c r="F6716">
        <v>6.7089999999999996</v>
      </c>
      <c r="G6716">
        <v>13.42</v>
      </c>
      <c r="I6716">
        <v>40.850565160000002</v>
      </c>
      <c r="J6716">
        <v>6.7089999999999996</v>
      </c>
      <c r="K6716">
        <v>13.42</v>
      </c>
      <c r="M6716">
        <v>40.4731174</v>
      </c>
      <c r="N6716">
        <v>6.7089999999999996</v>
      </c>
      <c r="O6716">
        <v>13.42</v>
      </c>
      <c r="Q6716">
        <v>53.576612439999998</v>
      </c>
      <c r="R6716">
        <v>6.7089999999999996</v>
      </c>
      <c r="S6716">
        <v>13.42</v>
      </c>
    </row>
    <row r="6717" spans="1:19" x14ac:dyDescent="0.3">
      <c r="A6717">
        <v>50.804002359999998</v>
      </c>
      <c r="B6717">
        <v>6.71</v>
      </c>
      <c r="C6717">
        <v>13.422000000000001</v>
      </c>
      <c r="E6717">
        <v>36.022961729999999</v>
      </c>
      <c r="F6717">
        <v>6.71</v>
      </c>
      <c r="G6717">
        <v>13.422000000000001</v>
      </c>
      <c r="I6717">
        <v>40.820276139999997</v>
      </c>
      <c r="J6717">
        <v>6.71</v>
      </c>
      <c r="K6717">
        <v>13.422000000000001</v>
      </c>
      <c r="M6717">
        <v>40.438168539999999</v>
      </c>
      <c r="N6717">
        <v>6.71</v>
      </c>
      <c r="O6717">
        <v>13.422000000000001</v>
      </c>
      <c r="Q6717">
        <v>53.569622670000001</v>
      </c>
      <c r="R6717">
        <v>6.71</v>
      </c>
      <c r="S6717">
        <v>13.422000000000001</v>
      </c>
    </row>
    <row r="6718" spans="1:19" x14ac:dyDescent="0.3">
      <c r="A6718">
        <v>50.831961450000001</v>
      </c>
      <c r="B6718">
        <v>6.7110000000000003</v>
      </c>
      <c r="C6718">
        <v>13.423999999999999</v>
      </c>
      <c r="E6718">
        <v>36.020631799999997</v>
      </c>
      <c r="F6718">
        <v>6.7110000000000003</v>
      </c>
      <c r="G6718">
        <v>13.423999999999999</v>
      </c>
      <c r="I6718">
        <v>40.782997350000002</v>
      </c>
      <c r="J6718">
        <v>6.7110000000000003</v>
      </c>
      <c r="K6718">
        <v>13.423999999999999</v>
      </c>
      <c r="M6718">
        <v>40.447488229999998</v>
      </c>
      <c r="N6718">
        <v>6.7110000000000003</v>
      </c>
      <c r="O6718">
        <v>13.423999999999999</v>
      </c>
      <c r="Q6718">
        <v>53.548653350000002</v>
      </c>
      <c r="R6718">
        <v>6.7110000000000003</v>
      </c>
      <c r="S6718">
        <v>13.423999999999999</v>
      </c>
    </row>
    <row r="6719" spans="1:19" x14ac:dyDescent="0.3">
      <c r="A6719">
        <v>50.843611070000001</v>
      </c>
      <c r="B6719">
        <v>6.7119999999999997</v>
      </c>
      <c r="C6719">
        <v>13.426</v>
      </c>
      <c r="E6719">
        <v>35.990342779999999</v>
      </c>
      <c r="F6719">
        <v>6.7119999999999997</v>
      </c>
      <c r="G6719">
        <v>13.426</v>
      </c>
      <c r="I6719">
        <v>40.766687879999999</v>
      </c>
      <c r="J6719">
        <v>6.7119999999999997</v>
      </c>
      <c r="K6719">
        <v>13.426</v>
      </c>
      <c r="M6719">
        <v>40.44981816</v>
      </c>
      <c r="N6719">
        <v>6.7119999999999997</v>
      </c>
      <c r="O6719">
        <v>13.426</v>
      </c>
      <c r="Q6719">
        <v>53.562632890000003</v>
      </c>
      <c r="R6719">
        <v>6.7119999999999997</v>
      </c>
      <c r="S6719">
        <v>13.426</v>
      </c>
    </row>
    <row r="6720" spans="1:19" x14ac:dyDescent="0.3">
      <c r="A6720">
        <v>50.857590620000003</v>
      </c>
      <c r="B6720">
        <v>6.7130000000000001</v>
      </c>
      <c r="C6720">
        <v>13.428000000000001</v>
      </c>
      <c r="E6720">
        <v>35.960053770000002</v>
      </c>
      <c r="F6720">
        <v>6.7130000000000001</v>
      </c>
      <c r="G6720">
        <v>13.428000000000001</v>
      </c>
      <c r="I6720">
        <v>40.773677650000003</v>
      </c>
      <c r="J6720">
        <v>6.7130000000000001</v>
      </c>
      <c r="K6720">
        <v>13.428000000000001</v>
      </c>
      <c r="M6720">
        <v>40.452148080000001</v>
      </c>
      <c r="N6720">
        <v>6.7130000000000001</v>
      </c>
      <c r="O6720">
        <v>13.428000000000001</v>
      </c>
      <c r="Q6720">
        <v>53.569622670000001</v>
      </c>
      <c r="R6720">
        <v>6.7130000000000001</v>
      </c>
      <c r="S6720">
        <v>13.428000000000001</v>
      </c>
    </row>
    <row r="6721" spans="1:19" x14ac:dyDescent="0.3">
      <c r="A6721">
        <v>50.845941000000003</v>
      </c>
      <c r="B6721">
        <v>6.7140000000000004</v>
      </c>
      <c r="C6721">
        <v>13.43</v>
      </c>
      <c r="E6721">
        <v>35.932094669999998</v>
      </c>
      <c r="F6721">
        <v>6.7140000000000004</v>
      </c>
      <c r="G6721">
        <v>13.43</v>
      </c>
      <c r="I6721">
        <v>40.759698110000002</v>
      </c>
      <c r="J6721">
        <v>6.7140000000000004</v>
      </c>
      <c r="K6721">
        <v>13.43</v>
      </c>
      <c r="M6721">
        <v>40.463797700000001</v>
      </c>
      <c r="N6721">
        <v>6.7140000000000004</v>
      </c>
      <c r="O6721">
        <v>13.43</v>
      </c>
      <c r="Q6721">
        <v>53.571952590000002</v>
      </c>
      <c r="R6721">
        <v>6.7140000000000004</v>
      </c>
      <c r="S6721">
        <v>13.43</v>
      </c>
    </row>
    <row r="6722" spans="1:19" x14ac:dyDescent="0.3">
      <c r="A6722">
        <v>50.806332279999999</v>
      </c>
      <c r="B6722">
        <v>6.7149999999999999</v>
      </c>
      <c r="C6722">
        <v>13.432</v>
      </c>
      <c r="E6722">
        <v>35.962383690000003</v>
      </c>
      <c r="F6722">
        <v>6.7149999999999999</v>
      </c>
      <c r="G6722">
        <v>13.432</v>
      </c>
      <c r="I6722">
        <v>40.762028030000003</v>
      </c>
      <c r="J6722">
        <v>6.7149999999999999</v>
      </c>
      <c r="K6722">
        <v>13.432</v>
      </c>
      <c r="M6722">
        <v>40.470787479999998</v>
      </c>
      <c r="N6722">
        <v>6.7149999999999999</v>
      </c>
      <c r="O6722">
        <v>13.432</v>
      </c>
      <c r="Q6722">
        <v>53.564962819999998</v>
      </c>
      <c r="R6722">
        <v>6.7149999999999999</v>
      </c>
      <c r="S6722">
        <v>13.432</v>
      </c>
    </row>
    <row r="6723" spans="1:19" x14ac:dyDescent="0.3">
      <c r="A6723">
        <v>50.77371334</v>
      </c>
      <c r="B6723">
        <v>6.7160000000000002</v>
      </c>
      <c r="C6723">
        <v>13.433999999999999</v>
      </c>
      <c r="E6723">
        <v>35.995002630000002</v>
      </c>
      <c r="F6723">
        <v>6.7160000000000002</v>
      </c>
      <c r="G6723">
        <v>13.433999999999999</v>
      </c>
      <c r="I6723">
        <v>40.764357959999998</v>
      </c>
      <c r="J6723">
        <v>6.7160000000000002</v>
      </c>
      <c r="K6723">
        <v>13.433999999999999</v>
      </c>
      <c r="M6723">
        <v>40.491756799999997</v>
      </c>
      <c r="N6723">
        <v>6.7160000000000002</v>
      </c>
      <c r="O6723">
        <v>13.433999999999999</v>
      </c>
      <c r="Q6723">
        <v>53.520694249999998</v>
      </c>
      <c r="R6723">
        <v>6.7160000000000002</v>
      </c>
      <c r="S6723">
        <v>13.433999999999999</v>
      </c>
    </row>
    <row r="6724" spans="1:19" x14ac:dyDescent="0.3">
      <c r="A6724">
        <v>50.780703109999997</v>
      </c>
      <c r="B6724">
        <v>6.7169999999999996</v>
      </c>
      <c r="C6724">
        <v>13.436</v>
      </c>
      <c r="E6724">
        <v>35.974033310000003</v>
      </c>
      <c r="F6724">
        <v>6.7169999999999996</v>
      </c>
      <c r="G6724">
        <v>13.436</v>
      </c>
      <c r="I6724">
        <v>40.717759469999997</v>
      </c>
      <c r="J6724">
        <v>6.7169999999999996</v>
      </c>
      <c r="K6724">
        <v>13.436</v>
      </c>
      <c r="M6724">
        <v>40.498746570000002</v>
      </c>
      <c r="N6724">
        <v>6.7169999999999996</v>
      </c>
      <c r="O6724">
        <v>13.436</v>
      </c>
      <c r="Q6724">
        <v>53.474095759999997</v>
      </c>
      <c r="R6724">
        <v>6.7169999999999996</v>
      </c>
      <c r="S6724">
        <v>13.436</v>
      </c>
    </row>
    <row r="6725" spans="1:19" x14ac:dyDescent="0.3">
      <c r="A6725">
        <v>50.759733789999999</v>
      </c>
      <c r="B6725">
        <v>6.718</v>
      </c>
      <c r="C6725">
        <v>13.438000000000001</v>
      </c>
      <c r="E6725">
        <v>35.915785200000002</v>
      </c>
      <c r="F6725">
        <v>6.718</v>
      </c>
      <c r="G6725">
        <v>13.438000000000001</v>
      </c>
      <c r="I6725">
        <v>40.727079170000003</v>
      </c>
      <c r="J6725">
        <v>6.718</v>
      </c>
      <c r="K6725">
        <v>13.438000000000001</v>
      </c>
      <c r="M6725">
        <v>40.487096950000002</v>
      </c>
      <c r="N6725">
        <v>6.718</v>
      </c>
      <c r="O6725">
        <v>13.438000000000001</v>
      </c>
      <c r="Q6725">
        <v>53.457786290000001</v>
      </c>
      <c r="R6725">
        <v>6.718</v>
      </c>
      <c r="S6725">
        <v>13.438000000000001</v>
      </c>
    </row>
    <row r="6726" spans="1:19" x14ac:dyDescent="0.3">
      <c r="A6726">
        <v>50.741094400000001</v>
      </c>
      <c r="B6726">
        <v>6.7190000000000003</v>
      </c>
      <c r="C6726">
        <v>13.44</v>
      </c>
      <c r="E6726">
        <v>35.864526869999999</v>
      </c>
      <c r="F6726">
        <v>6.7190000000000003</v>
      </c>
      <c r="G6726">
        <v>13.44</v>
      </c>
      <c r="I6726">
        <v>40.73406894</v>
      </c>
      <c r="J6726">
        <v>6.7190000000000003</v>
      </c>
      <c r="K6726">
        <v>13.44</v>
      </c>
      <c r="M6726">
        <v>40.49641665</v>
      </c>
      <c r="N6726">
        <v>6.7190000000000003</v>
      </c>
      <c r="O6726">
        <v>13.44</v>
      </c>
      <c r="Q6726">
        <v>53.495065080000003</v>
      </c>
      <c r="R6726">
        <v>6.7190000000000003</v>
      </c>
      <c r="S6726">
        <v>13.44</v>
      </c>
    </row>
    <row r="6727" spans="1:19" x14ac:dyDescent="0.3">
      <c r="A6727">
        <v>50.701485679999998</v>
      </c>
      <c r="B6727">
        <v>6.72</v>
      </c>
      <c r="C6727">
        <v>13.442</v>
      </c>
      <c r="E6727">
        <v>35.880836340000002</v>
      </c>
      <c r="F6727">
        <v>6.72</v>
      </c>
      <c r="G6727">
        <v>13.442</v>
      </c>
      <c r="I6727">
        <v>40.759698110000002</v>
      </c>
      <c r="J6727">
        <v>6.72</v>
      </c>
      <c r="K6727">
        <v>13.442</v>
      </c>
      <c r="M6727">
        <v>40.49641665</v>
      </c>
      <c r="N6727">
        <v>6.72</v>
      </c>
      <c r="O6727">
        <v>13.442</v>
      </c>
      <c r="Q6727">
        <v>53.492735160000002</v>
      </c>
      <c r="R6727">
        <v>6.72</v>
      </c>
      <c r="S6727">
        <v>13.442</v>
      </c>
    </row>
    <row r="6728" spans="1:19" x14ac:dyDescent="0.3">
      <c r="A6728">
        <v>50.622268249999998</v>
      </c>
      <c r="B6728">
        <v>6.7210000000000001</v>
      </c>
      <c r="C6728">
        <v>13.444000000000001</v>
      </c>
      <c r="E6728">
        <v>35.913455280000001</v>
      </c>
      <c r="F6728">
        <v>6.7210000000000001</v>
      </c>
      <c r="G6728">
        <v>13.444000000000001</v>
      </c>
      <c r="I6728">
        <v>40.766687879999999</v>
      </c>
      <c r="J6728">
        <v>6.7210000000000001</v>
      </c>
      <c r="K6728">
        <v>13.444000000000001</v>
      </c>
      <c r="M6728">
        <v>40.498746570000002</v>
      </c>
      <c r="N6728">
        <v>6.7210000000000001</v>
      </c>
      <c r="O6728">
        <v>13.444000000000001</v>
      </c>
      <c r="Q6728">
        <v>53.504384780000002</v>
      </c>
      <c r="R6728">
        <v>6.7210000000000001</v>
      </c>
      <c r="S6728">
        <v>13.444000000000001</v>
      </c>
    </row>
    <row r="6729" spans="1:19" x14ac:dyDescent="0.3">
      <c r="A6729">
        <v>50.661876970000002</v>
      </c>
      <c r="B6729">
        <v>6.7220000000000004</v>
      </c>
      <c r="C6729">
        <v>13.446</v>
      </c>
      <c r="E6729">
        <v>35.920445049999998</v>
      </c>
      <c r="F6729">
        <v>6.7220000000000004</v>
      </c>
      <c r="G6729">
        <v>13.446</v>
      </c>
      <c r="I6729">
        <v>40.731739019999999</v>
      </c>
      <c r="J6729">
        <v>6.7220000000000004</v>
      </c>
      <c r="K6729">
        <v>13.446</v>
      </c>
      <c r="M6729">
        <v>40.491756799999997</v>
      </c>
      <c r="N6729">
        <v>6.7220000000000004</v>
      </c>
      <c r="O6729">
        <v>13.446</v>
      </c>
      <c r="Q6729">
        <v>53.492735160000002</v>
      </c>
      <c r="R6729">
        <v>6.7220000000000004</v>
      </c>
      <c r="S6729">
        <v>13.446</v>
      </c>
    </row>
    <row r="6730" spans="1:19" x14ac:dyDescent="0.3">
      <c r="A6730">
        <v>50.703815609999999</v>
      </c>
      <c r="B6730">
        <v>6.7229999999999999</v>
      </c>
      <c r="C6730">
        <v>13.448</v>
      </c>
      <c r="E6730">
        <v>35.918115129999997</v>
      </c>
      <c r="F6730">
        <v>6.7229999999999999</v>
      </c>
      <c r="G6730">
        <v>13.448</v>
      </c>
      <c r="I6730">
        <v>40.736398860000001</v>
      </c>
      <c r="J6730">
        <v>6.7229999999999999</v>
      </c>
      <c r="K6730">
        <v>13.448</v>
      </c>
      <c r="M6730">
        <v>40.487096950000002</v>
      </c>
      <c r="N6730">
        <v>6.7229999999999999</v>
      </c>
      <c r="O6730">
        <v>13.448</v>
      </c>
      <c r="Q6730">
        <v>53.469435910000001</v>
      </c>
      <c r="R6730">
        <v>6.7229999999999999</v>
      </c>
      <c r="S6730">
        <v>13.448</v>
      </c>
    </row>
    <row r="6731" spans="1:19" x14ac:dyDescent="0.3">
      <c r="A6731">
        <v>50.745754249999997</v>
      </c>
      <c r="B6731">
        <v>6.7240000000000002</v>
      </c>
      <c r="C6731">
        <v>13.45</v>
      </c>
      <c r="E6731">
        <v>35.885496189999998</v>
      </c>
      <c r="F6731">
        <v>6.7240000000000002</v>
      </c>
      <c r="G6731">
        <v>13.45</v>
      </c>
      <c r="I6731">
        <v>40.736398860000001</v>
      </c>
      <c r="J6731">
        <v>6.7240000000000002</v>
      </c>
      <c r="K6731">
        <v>13.45</v>
      </c>
      <c r="M6731">
        <v>40.494086719999999</v>
      </c>
      <c r="N6731">
        <v>6.7240000000000002</v>
      </c>
      <c r="O6731">
        <v>13.45</v>
      </c>
      <c r="Q6731">
        <v>53.469435910000001</v>
      </c>
      <c r="R6731">
        <v>6.7240000000000002</v>
      </c>
      <c r="S6731">
        <v>13.45</v>
      </c>
    </row>
    <row r="6732" spans="1:19" x14ac:dyDescent="0.3">
      <c r="A6732">
        <v>50.766723570000003</v>
      </c>
      <c r="B6732">
        <v>6.7249999999999996</v>
      </c>
      <c r="C6732">
        <v>13.452</v>
      </c>
      <c r="E6732">
        <v>35.862196939999997</v>
      </c>
      <c r="F6732">
        <v>6.7249999999999996</v>
      </c>
      <c r="G6732">
        <v>13.452</v>
      </c>
      <c r="I6732">
        <v>40.713099620000001</v>
      </c>
      <c r="J6732">
        <v>6.7249999999999996</v>
      </c>
      <c r="K6732">
        <v>13.452</v>
      </c>
      <c r="M6732">
        <v>40.480107179999997</v>
      </c>
      <c r="N6732">
        <v>6.7249999999999996</v>
      </c>
      <c r="O6732">
        <v>13.452</v>
      </c>
      <c r="Q6732">
        <v>53.511374549999999</v>
      </c>
      <c r="R6732">
        <v>6.7249999999999996</v>
      </c>
      <c r="S6732">
        <v>13.452</v>
      </c>
    </row>
    <row r="6733" spans="1:19" x14ac:dyDescent="0.3">
      <c r="A6733">
        <v>50.743424320000003</v>
      </c>
      <c r="B6733">
        <v>6.726</v>
      </c>
      <c r="C6733">
        <v>13.454000000000001</v>
      </c>
      <c r="E6733">
        <v>35.901805660000001</v>
      </c>
      <c r="F6733">
        <v>6.726</v>
      </c>
      <c r="G6733">
        <v>13.454000000000001</v>
      </c>
      <c r="I6733">
        <v>40.689800380000001</v>
      </c>
      <c r="J6733">
        <v>6.726</v>
      </c>
      <c r="K6733">
        <v>13.454000000000001</v>
      </c>
      <c r="M6733">
        <v>40.4731174</v>
      </c>
      <c r="N6733">
        <v>6.726</v>
      </c>
      <c r="O6733">
        <v>13.454000000000001</v>
      </c>
      <c r="Q6733">
        <v>53.520694249999998</v>
      </c>
      <c r="R6733">
        <v>6.726</v>
      </c>
      <c r="S6733">
        <v>13.454000000000001</v>
      </c>
    </row>
    <row r="6734" spans="1:19" x14ac:dyDescent="0.3">
      <c r="A6734">
        <v>50.710805379999996</v>
      </c>
      <c r="B6734">
        <v>6.7270000000000003</v>
      </c>
      <c r="C6734">
        <v>13.456</v>
      </c>
      <c r="E6734">
        <v>35.887826109999999</v>
      </c>
      <c r="F6734">
        <v>6.7270000000000003</v>
      </c>
      <c r="G6734">
        <v>13.456</v>
      </c>
      <c r="I6734">
        <v>40.67815075</v>
      </c>
      <c r="J6734">
        <v>6.7270000000000003</v>
      </c>
      <c r="K6734">
        <v>13.456</v>
      </c>
      <c r="M6734">
        <v>40.46146778</v>
      </c>
      <c r="N6734">
        <v>6.7270000000000003</v>
      </c>
      <c r="O6734">
        <v>13.456</v>
      </c>
      <c r="Q6734">
        <v>53.502054860000001</v>
      </c>
      <c r="R6734">
        <v>6.7270000000000003</v>
      </c>
      <c r="S6734">
        <v>13.456</v>
      </c>
    </row>
    <row r="6735" spans="1:19" x14ac:dyDescent="0.3">
      <c r="A6735">
        <v>50.67119667</v>
      </c>
      <c r="B6735">
        <v>6.7279999999999998</v>
      </c>
      <c r="C6735">
        <v>13.458</v>
      </c>
      <c r="E6735">
        <v>35.927434830000003</v>
      </c>
      <c r="F6735">
        <v>6.7279999999999998</v>
      </c>
      <c r="G6735">
        <v>13.458</v>
      </c>
      <c r="I6735">
        <v>40.720089389999998</v>
      </c>
      <c r="J6735">
        <v>6.7279999999999998</v>
      </c>
      <c r="K6735">
        <v>13.458</v>
      </c>
      <c r="M6735">
        <v>40.454478010000003</v>
      </c>
      <c r="N6735">
        <v>6.7279999999999998</v>
      </c>
      <c r="O6735">
        <v>13.458</v>
      </c>
      <c r="Q6735">
        <v>53.485745389999998</v>
      </c>
      <c r="R6735">
        <v>6.7279999999999998</v>
      </c>
      <c r="S6735">
        <v>13.458</v>
      </c>
    </row>
    <row r="6736" spans="1:19" x14ac:dyDescent="0.3">
      <c r="A6736">
        <v>50.661876970000002</v>
      </c>
      <c r="B6736">
        <v>6.7290000000000001</v>
      </c>
      <c r="C6736">
        <v>13.46</v>
      </c>
      <c r="E6736">
        <v>35.901805660000001</v>
      </c>
      <c r="F6736">
        <v>6.7290000000000001</v>
      </c>
      <c r="G6736">
        <v>13.46</v>
      </c>
      <c r="I6736">
        <v>40.73406894</v>
      </c>
      <c r="J6736">
        <v>6.7290000000000001</v>
      </c>
      <c r="K6736">
        <v>13.46</v>
      </c>
      <c r="M6736">
        <v>40.48476702</v>
      </c>
      <c r="N6736">
        <v>6.7290000000000001</v>
      </c>
      <c r="O6736">
        <v>13.46</v>
      </c>
      <c r="Q6736">
        <v>53.47875561</v>
      </c>
      <c r="R6736">
        <v>6.7290000000000001</v>
      </c>
      <c r="S6736">
        <v>13.46</v>
      </c>
    </row>
    <row r="6737" spans="1:19" x14ac:dyDescent="0.3">
      <c r="A6737">
        <v>50.6362478</v>
      </c>
      <c r="B6737">
        <v>6.73</v>
      </c>
      <c r="C6737">
        <v>13.462</v>
      </c>
      <c r="E6737">
        <v>35.84355755</v>
      </c>
      <c r="F6737">
        <v>6.73</v>
      </c>
      <c r="G6737">
        <v>13.462</v>
      </c>
      <c r="I6737">
        <v>40.773677650000003</v>
      </c>
      <c r="J6737">
        <v>6.73</v>
      </c>
      <c r="K6737">
        <v>13.462</v>
      </c>
      <c r="M6737">
        <v>40.49641665</v>
      </c>
      <c r="N6737">
        <v>6.73</v>
      </c>
      <c r="O6737">
        <v>13.462</v>
      </c>
      <c r="Q6737">
        <v>53.483415460000003</v>
      </c>
      <c r="R6737">
        <v>6.73</v>
      </c>
      <c r="S6737">
        <v>13.462</v>
      </c>
    </row>
    <row r="6738" spans="1:19" x14ac:dyDescent="0.3">
      <c r="A6738">
        <v>50.654887189999997</v>
      </c>
      <c r="B6738">
        <v>6.7309999999999999</v>
      </c>
      <c r="C6738">
        <v>13.464</v>
      </c>
      <c r="E6738">
        <v>35.859867020000003</v>
      </c>
      <c r="F6738">
        <v>6.7309999999999999</v>
      </c>
      <c r="G6738">
        <v>13.464</v>
      </c>
      <c r="I6738">
        <v>40.755038259999999</v>
      </c>
      <c r="J6738">
        <v>6.7309999999999999</v>
      </c>
      <c r="K6738">
        <v>13.464</v>
      </c>
      <c r="M6738">
        <v>40.494086719999999</v>
      </c>
      <c r="N6738">
        <v>6.7309999999999999</v>
      </c>
      <c r="O6738">
        <v>13.464</v>
      </c>
      <c r="Q6738">
        <v>53.464776069999999</v>
      </c>
      <c r="R6738">
        <v>6.7309999999999999</v>
      </c>
      <c r="S6738">
        <v>13.464</v>
      </c>
    </row>
    <row r="6739" spans="1:19" x14ac:dyDescent="0.3">
      <c r="A6739">
        <v>50.654887189999997</v>
      </c>
      <c r="B6739">
        <v>6.7320000000000002</v>
      </c>
      <c r="C6739">
        <v>13.465999999999999</v>
      </c>
      <c r="E6739">
        <v>35.817928379999998</v>
      </c>
      <c r="F6739">
        <v>6.7320000000000002</v>
      </c>
      <c r="G6739">
        <v>13.465999999999999</v>
      </c>
      <c r="I6739">
        <v>40.776007579999998</v>
      </c>
      <c r="J6739">
        <v>6.7320000000000002</v>
      </c>
      <c r="K6739">
        <v>13.465999999999999</v>
      </c>
      <c r="M6739">
        <v>40.475447330000002</v>
      </c>
      <c r="N6739">
        <v>6.7320000000000002</v>
      </c>
      <c r="O6739">
        <v>13.465999999999999</v>
      </c>
      <c r="Q6739">
        <v>53.439146899999997</v>
      </c>
      <c r="R6739">
        <v>6.7320000000000002</v>
      </c>
      <c r="S6739">
        <v>13.465999999999999</v>
      </c>
    </row>
    <row r="6740" spans="1:19" x14ac:dyDescent="0.3">
      <c r="A6740">
        <v>50.65954704</v>
      </c>
      <c r="B6740">
        <v>6.7329999999999997</v>
      </c>
      <c r="C6740">
        <v>13.468</v>
      </c>
      <c r="E6740">
        <v>35.829577999999998</v>
      </c>
      <c r="F6740">
        <v>6.7329999999999997</v>
      </c>
      <c r="G6740">
        <v>13.468</v>
      </c>
      <c r="I6740">
        <v>40.752708339999998</v>
      </c>
      <c r="J6740">
        <v>6.7329999999999997</v>
      </c>
      <c r="K6740">
        <v>13.468</v>
      </c>
      <c r="M6740">
        <v>40.480107179999997</v>
      </c>
      <c r="N6740">
        <v>6.7329999999999997</v>
      </c>
      <c r="O6740">
        <v>13.468</v>
      </c>
      <c r="Q6740">
        <v>53.422837430000001</v>
      </c>
      <c r="R6740">
        <v>6.7329999999999997</v>
      </c>
      <c r="S6740">
        <v>13.468</v>
      </c>
    </row>
    <row r="6741" spans="1:19" x14ac:dyDescent="0.3">
      <c r="A6741">
        <v>50.680516359999999</v>
      </c>
      <c r="B6741">
        <v>6.734</v>
      </c>
      <c r="C6741">
        <v>13.47</v>
      </c>
      <c r="E6741">
        <v>35.850547319999997</v>
      </c>
      <c r="F6741">
        <v>6.734</v>
      </c>
      <c r="G6741">
        <v>13.47</v>
      </c>
      <c r="I6741">
        <v>40.731739019999999</v>
      </c>
      <c r="J6741">
        <v>6.734</v>
      </c>
      <c r="K6741">
        <v>13.47</v>
      </c>
      <c r="M6741">
        <v>40.466127630000003</v>
      </c>
      <c r="N6741">
        <v>6.734</v>
      </c>
      <c r="O6741">
        <v>13.47</v>
      </c>
      <c r="Q6741">
        <v>53.436816970000002</v>
      </c>
      <c r="R6741">
        <v>6.734</v>
      </c>
      <c r="S6741">
        <v>13.47</v>
      </c>
    </row>
    <row r="6742" spans="1:19" x14ac:dyDescent="0.3">
      <c r="A6742">
        <v>50.689836059999998</v>
      </c>
      <c r="B6742">
        <v>6.7350000000000003</v>
      </c>
      <c r="C6742">
        <v>13.472</v>
      </c>
      <c r="E6742">
        <v>35.911125349999999</v>
      </c>
      <c r="F6742">
        <v>6.7350000000000003</v>
      </c>
      <c r="G6742">
        <v>13.472</v>
      </c>
      <c r="I6742">
        <v>40.738728790000003</v>
      </c>
      <c r="J6742">
        <v>6.7350000000000003</v>
      </c>
      <c r="K6742">
        <v>13.472</v>
      </c>
      <c r="M6742">
        <v>40.4731174</v>
      </c>
      <c r="N6742">
        <v>6.7350000000000003</v>
      </c>
      <c r="O6742">
        <v>13.472</v>
      </c>
      <c r="Q6742">
        <v>53.448466590000002</v>
      </c>
      <c r="R6742">
        <v>6.7350000000000003</v>
      </c>
      <c r="S6742">
        <v>13.472</v>
      </c>
    </row>
    <row r="6743" spans="1:19" x14ac:dyDescent="0.3">
      <c r="A6743">
        <v>50.680516359999999</v>
      </c>
      <c r="B6743">
        <v>6.7359999999999998</v>
      </c>
      <c r="C6743">
        <v>13.474</v>
      </c>
      <c r="E6743">
        <v>35.92277498</v>
      </c>
      <c r="F6743">
        <v>6.7359999999999998</v>
      </c>
      <c r="G6743">
        <v>13.474</v>
      </c>
      <c r="I6743">
        <v>40.715429540000002</v>
      </c>
      <c r="J6743">
        <v>6.7359999999999998</v>
      </c>
      <c r="K6743">
        <v>13.474</v>
      </c>
      <c r="M6743">
        <v>40.4731174</v>
      </c>
      <c r="N6743">
        <v>6.7359999999999998</v>
      </c>
      <c r="O6743">
        <v>13.474</v>
      </c>
      <c r="Q6743">
        <v>53.434487050000001</v>
      </c>
      <c r="R6743">
        <v>6.7359999999999998</v>
      </c>
      <c r="S6743">
        <v>13.474</v>
      </c>
    </row>
    <row r="6744" spans="1:19" x14ac:dyDescent="0.3">
      <c r="A6744">
        <v>50.687506140000004</v>
      </c>
      <c r="B6744">
        <v>6.7370000000000001</v>
      </c>
      <c r="C6744">
        <v>13.476000000000001</v>
      </c>
      <c r="E6744">
        <v>35.899475729999999</v>
      </c>
      <c r="F6744">
        <v>6.7370000000000001</v>
      </c>
      <c r="G6744">
        <v>13.476000000000001</v>
      </c>
      <c r="I6744">
        <v>40.713099620000001</v>
      </c>
      <c r="J6744">
        <v>6.7370000000000001</v>
      </c>
      <c r="K6744">
        <v>13.476000000000001</v>
      </c>
      <c r="M6744">
        <v>40.459137859999998</v>
      </c>
      <c r="N6744">
        <v>6.7370000000000001</v>
      </c>
      <c r="O6744">
        <v>13.476000000000001</v>
      </c>
      <c r="Q6744">
        <v>53.420507499999999</v>
      </c>
      <c r="R6744">
        <v>6.7370000000000001</v>
      </c>
      <c r="S6744">
        <v>13.476000000000001</v>
      </c>
    </row>
    <row r="6745" spans="1:19" x14ac:dyDescent="0.3">
      <c r="A6745">
        <v>50.666536819999997</v>
      </c>
      <c r="B6745">
        <v>6.7380000000000004</v>
      </c>
      <c r="C6745">
        <v>13.478</v>
      </c>
      <c r="E6745">
        <v>35.894815880000003</v>
      </c>
      <c r="F6745">
        <v>6.7380000000000004</v>
      </c>
      <c r="G6745">
        <v>13.478</v>
      </c>
      <c r="I6745">
        <v>40.696790149999998</v>
      </c>
      <c r="J6745">
        <v>6.7380000000000004</v>
      </c>
      <c r="K6745">
        <v>13.478</v>
      </c>
      <c r="M6745">
        <v>40.475447330000002</v>
      </c>
      <c r="N6745">
        <v>6.7380000000000004</v>
      </c>
      <c r="O6745">
        <v>13.478</v>
      </c>
      <c r="Q6745">
        <v>53.427497270000003</v>
      </c>
      <c r="R6745">
        <v>6.7380000000000004</v>
      </c>
      <c r="S6745">
        <v>13.478</v>
      </c>
    </row>
    <row r="6746" spans="1:19" x14ac:dyDescent="0.3">
      <c r="A6746">
        <v>50.664206890000003</v>
      </c>
      <c r="B6746">
        <v>6.7389999999999999</v>
      </c>
      <c r="C6746">
        <v>13.48</v>
      </c>
      <c r="E6746">
        <v>35.911125349999999</v>
      </c>
      <c r="F6746">
        <v>6.7389999999999999</v>
      </c>
      <c r="G6746">
        <v>13.48</v>
      </c>
      <c r="I6746">
        <v>40.659511360000003</v>
      </c>
      <c r="J6746">
        <v>6.7389999999999999</v>
      </c>
      <c r="K6746">
        <v>13.48</v>
      </c>
      <c r="M6746">
        <v>40.459137859999998</v>
      </c>
      <c r="N6746">
        <v>6.7389999999999999</v>
      </c>
      <c r="O6746">
        <v>13.48</v>
      </c>
      <c r="Q6746">
        <v>53.432157119999999</v>
      </c>
      <c r="R6746">
        <v>6.7389999999999999</v>
      </c>
      <c r="S6746">
        <v>13.48</v>
      </c>
    </row>
    <row r="6747" spans="1:19" x14ac:dyDescent="0.3">
      <c r="A6747">
        <v>50.680516359999999</v>
      </c>
      <c r="B6747">
        <v>6.74</v>
      </c>
      <c r="C6747">
        <v>13.481999999999999</v>
      </c>
      <c r="E6747">
        <v>35.939084450000003</v>
      </c>
      <c r="F6747">
        <v>6.74</v>
      </c>
      <c r="G6747">
        <v>13.481999999999999</v>
      </c>
      <c r="I6747">
        <v>40.680480680000002</v>
      </c>
      <c r="J6747">
        <v>6.74</v>
      </c>
      <c r="K6747">
        <v>13.481999999999999</v>
      </c>
      <c r="M6747">
        <v>40.494086719999999</v>
      </c>
      <c r="N6747">
        <v>6.74</v>
      </c>
      <c r="O6747">
        <v>13.481999999999999</v>
      </c>
      <c r="Q6747">
        <v>53.441476819999998</v>
      </c>
      <c r="R6747">
        <v>6.74</v>
      </c>
      <c r="S6747">
        <v>13.481999999999999</v>
      </c>
    </row>
    <row r="6748" spans="1:19" x14ac:dyDescent="0.3">
      <c r="A6748">
        <v>50.657217119999999</v>
      </c>
      <c r="B6748">
        <v>6.7409999999999997</v>
      </c>
      <c r="C6748">
        <v>13.484</v>
      </c>
      <c r="E6748">
        <v>35.929764749999997</v>
      </c>
      <c r="F6748">
        <v>6.7409999999999997</v>
      </c>
      <c r="G6748">
        <v>13.484</v>
      </c>
      <c r="I6748">
        <v>40.701450000000001</v>
      </c>
      <c r="J6748">
        <v>6.7409999999999997</v>
      </c>
      <c r="K6748">
        <v>13.484</v>
      </c>
      <c r="M6748">
        <v>40.505736339999999</v>
      </c>
      <c r="N6748">
        <v>6.7409999999999997</v>
      </c>
      <c r="O6748">
        <v>13.484</v>
      </c>
      <c r="Q6748">
        <v>53.453126439999998</v>
      </c>
      <c r="R6748">
        <v>6.7409999999999997</v>
      </c>
      <c r="S6748">
        <v>13.484</v>
      </c>
    </row>
    <row r="6749" spans="1:19" x14ac:dyDescent="0.3">
      <c r="A6749">
        <v>50.638577720000001</v>
      </c>
      <c r="B6749">
        <v>6.742</v>
      </c>
      <c r="C6749">
        <v>13.486000000000001</v>
      </c>
      <c r="E6749">
        <v>35.920445049999998</v>
      </c>
      <c r="F6749">
        <v>6.742</v>
      </c>
      <c r="G6749">
        <v>13.486000000000001</v>
      </c>
      <c r="I6749">
        <v>40.73406894</v>
      </c>
      <c r="J6749">
        <v>6.742</v>
      </c>
      <c r="K6749">
        <v>13.486000000000001</v>
      </c>
      <c r="M6749">
        <v>40.529035589999999</v>
      </c>
      <c r="N6749">
        <v>6.742</v>
      </c>
      <c r="O6749">
        <v>13.486000000000001</v>
      </c>
      <c r="Q6749">
        <v>53.434487050000001</v>
      </c>
      <c r="R6749">
        <v>6.742</v>
      </c>
      <c r="S6749">
        <v>13.486000000000001</v>
      </c>
    </row>
    <row r="6750" spans="1:19" x14ac:dyDescent="0.3">
      <c r="A6750">
        <v>50.62459818</v>
      </c>
      <c r="B6750">
        <v>6.7430000000000003</v>
      </c>
      <c r="C6750">
        <v>13.488</v>
      </c>
      <c r="E6750">
        <v>35.94607422</v>
      </c>
      <c r="F6750">
        <v>6.7430000000000003</v>
      </c>
      <c r="G6750">
        <v>13.488</v>
      </c>
      <c r="I6750">
        <v>40.74571856</v>
      </c>
      <c r="J6750">
        <v>6.7430000000000003</v>
      </c>
      <c r="K6750">
        <v>13.488</v>
      </c>
      <c r="M6750">
        <v>40.561654529999998</v>
      </c>
      <c r="N6750">
        <v>6.7430000000000003</v>
      </c>
      <c r="O6750">
        <v>13.488</v>
      </c>
      <c r="Q6750">
        <v>53.425167350000002</v>
      </c>
      <c r="R6750">
        <v>6.7430000000000003</v>
      </c>
      <c r="S6750">
        <v>13.488</v>
      </c>
    </row>
    <row r="6751" spans="1:19" x14ac:dyDescent="0.3">
      <c r="A6751">
        <v>50.598969009999998</v>
      </c>
      <c r="B6751">
        <v>6.7439999999999998</v>
      </c>
      <c r="C6751">
        <v>13.49</v>
      </c>
      <c r="E6751">
        <v>35.936754520000001</v>
      </c>
      <c r="F6751">
        <v>6.7439999999999998</v>
      </c>
      <c r="G6751">
        <v>13.49</v>
      </c>
      <c r="I6751">
        <v>40.729409089999997</v>
      </c>
      <c r="J6751">
        <v>6.7439999999999998</v>
      </c>
      <c r="K6751">
        <v>13.49</v>
      </c>
      <c r="M6751">
        <v>40.503406419999997</v>
      </c>
      <c r="N6751">
        <v>6.7439999999999998</v>
      </c>
      <c r="O6751">
        <v>13.49</v>
      </c>
      <c r="Q6751">
        <v>53.401868110000002</v>
      </c>
      <c r="R6751">
        <v>6.7439999999999998</v>
      </c>
      <c r="S6751">
        <v>13.49</v>
      </c>
    </row>
    <row r="6752" spans="1:19" x14ac:dyDescent="0.3">
      <c r="A6752">
        <v>50.62459818</v>
      </c>
      <c r="B6752">
        <v>6.7450000000000001</v>
      </c>
      <c r="C6752">
        <v>13.492000000000001</v>
      </c>
      <c r="E6752">
        <v>35.929764749999997</v>
      </c>
      <c r="F6752">
        <v>6.7450000000000001</v>
      </c>
      <c r="G6752">
        <v>13.492000000000001</v>
      </c>
      <c r="I6752">
        <v>40.731739019999999</v>
      </c>
      <c r="J6752">
        <v>6.7450000000000001</v>
      </c>
      <c r="K6752">
        <v>13.492000000000001</v>
      </c>
      <c r="M6752">
        <v>40.529035589999999</v>
      </c>
      <c r="N6752">
        <v>6.7450000000000001</v>
      </c>
      <c r="O6752">
        <v>13.492000000000001</v>
      </c>
      <c r="Q6752">
        <v>53.369249160000003</v>
      </c>
      <c r="R6752">
        <v>6.7450000000000001</v>
      </c>
      <c r="S6752">
        <v>13.492000000000001</v>
      </c>
    </row>
    <row r="6753" spans="1:19" x14ac:dyDescent="0.3">
      <c r="A6753">
        <v>50.643237569999997</v>
      </c>
      <c r="B6753">
        <v>6.7460000000000004</v>
      </c>
      <c r="C6753">
        <v>13.494</v>
      </c>
      <c r="E6753">
        <v>35.936754520000001</v>
      </c>
      <c r="F6753">
        <v>6.7460000000000004</v>
      </c>
      <c r="G6753">
        <v>13.494</v>
      </c>
      <c r="I6753">
        <v>40.689800380000001</v>
      </c>
      <c r="J6753">
        <v>6.7460000000000004</v>
      </c>
      <c r="K6753">
        <v>13.494</v>
      </c>
      <c r="M6753">
        <v>40.501076500000003</v>
      </c>
      <c r="N6753">
        <v>6.7460000000000004</v>
      </c>
      <c r="O6753">
        <v>13.494</v>
      </c>
      <c r="Q6753">
        <v>53.357599540000002</v>
      </c>
      <c r="R6753">
        <v>6.7460000000000004</v>
      </c>
      <c r="S6753">
        <v>13.494</v>
      </c>
    </row>
    <row r="6754" spans="1:19" x14ac:dyDescent="0.3">
      <c r="A6754">
        <v>50.645567499999999</v>
      </c>
      <c r="B6754">
        <v>6.7469999999999999</v>
      </c>
      <c r="C6754">
        <v>13.496</v>
      </c>
      <c r="E6754">
        <v>35.94607422</v>
      </c>
      <c r="F6754">
        <v>6.7469999999999999</v>
      </c>
      <c r="G6754">
        <v>13.496</v>
      </c>
      <c r="I6754">
        <v>40.685140529999998</v>
      </c>
      <c r="J6754">
        <v>6.7469999999999999</v>
      </c>
      <c r="K6754">
        <v>13.496</v>
      </c>
      <c r="M6754">
        <v>40.543015140000001</v>
      </c>
      <c r="N6754">
        <v>6.7469999999999999</v>
      </c>
      <c r="O6754">
        <v>13.496</v>
      </c>
      <c r="Q6754">
        <v>53.338960149999998</v>
      </c>
      <c r="R6754">
        <v>6.7469999999999999</v>
      </c>
      <c r="S6754">
        <v>13.496</v>
      </c>
    </row>
    <row r="6755" spans="1:19" x14ac:dyDescent="0.3">
      <c r="A6755">
        <v>50.612948549999999</v>
      </c>
      <c r="B6755">
        <v>6.7480000000000002</v>
      </c>
      <c r="C6755">
        <v>13.497999999999999</v>
      </c>
      <c r="E6755">
        <v>35.948404150000002</v>
      </c>
      <c r="F6755">
        <v>6.7480000000000002</v>
      </c>
      <c r="G6755">
        <v>13.497999999999999</v>
      </c>
      <c r="I6755">
        <v>40.694460220000003</v>
      </c>
      <c r="J6755">
        <v>6.7480000000000002</v>
      </c>
      <c r="K6755">
        <v>13.497999999999999</v>
      </c>
      <c r="M6755">
        <v>40.559324609999997</v>
      </c>
      <c r="N6755">
        <v>6.7480000000000002</v>
      </c>
      <c r="O6755">
        <v>13.497999999999999</v>
      </c>
      <c r="Q6755">
        <v>53.371579089999997</v>
      </c>
      <c r="R6755">
        <v>6.7480000000000002</v>
      </c>
      <c r="S6755">
        <v>13.497999999999999</v>
      </c>
    </row>
    <row r="6756" spans="1:19" x14ac:dyDescent="0.3">
      <c r="A6756">
        <v>50.584989460000003</v>
      </c>
      <c r="B6756">
        <v>6.7489999999999997</v>
      </c>
      <c r="C6756">
        <v>13.5</v>
      </c>
      <c r="E6756">
        <v>35.960053770000002</v>
      </c>
      <c r="F6756">
        <v>6.7489999999999997</v>
      </c>
      <c r="G6756">
        <v>13.5</v>
      </c>
      <c r="I6756">
        <v>40.685140529999998</v>
      </c>
      <c r="J6756">
        <v>6.7489999999999997</v>
      </c>
      <c r="K6756">
        <v>13.5</v>
      </c>
      <c r="M6756">
        <v>40.554664760000001</v>
      </c>
      <c r="N6756">
        <v>6.7489999999999997</v>
      </c>
      <c r="O6756">
        <v>13.5</v>
      </c>
      <c r="Q6756">
        <v>53.390218480000001</v>
      </c>
      <c r="R6756">
        <v>6.7489999999999997</v>
      </c>
      <c r="S6756">
        <v>13.5</v>
      </c>
    </row>
    <row r="6757" spans="1:19" x14ac:dyDescent="0.3">
      <c r="A6757">
        <v>50.594309160000002</v>
      </c>
      <c r="B6757">
        <v>6.75</v>
      </c>
      <c r="C6757">
        <v>13.502000000000001</v>
      </c>
      <c r="E6757">
        <v>35.978693159999999</v>
      </c>
      <c r="F6757">
        <v>6.75</v>
      </c>
      <c r="G6757">
        <v>13.502000000000001</v>
      </c>
      <c r="I6757">
        <v>40.67815075</v>
      </c>
      <c r="J6757">
        <v>6.75</v>
      </c>
      <c r="K6757">
        <v>13.502000000000001</v>
      </c>
      <c r="M6757">
        <v>40.550004909999998</v>
      </c>
      <c r="N6757">
        <v>6.75</v>
      </c>
      <c r="O6757">
        <v>13.502000000000001</v>
      </c>
      <c r="Q6757">
        <v>53.38788856</v>
      </c>
      <c r="R6757">
        <v>6.75</v>
      </c>
      <c r="S6757">
        <v>13.502000000000001</v>
      </c>
    </row>
    <row r="6758" spans="1:19" x14ac:dyDescent="0.3">
      <c r="A6758">
        <v>50.56867999</v>
      </c>
      <c r="B6758">
        <v>6.7510000000000003</v>
      </c>
      <c r="C6758">
        <v>13.504</v>
      </c>
      <c r="E6758">
        <v>35.974033310000003</v>
      </c>
      <c r="F6758">
        <v>6.7510000000000003</v>
      </c>
      <c r="G6758">
        <v>13.504</v>
      </c>
      <c r="I6758">
        <v>40.624562490000002</v>
      </c>
      <c r="J6758">
        <v>6.7510000000000003</v>
      </c>
      <c r="K6758">
        <v>13.504</v>
      </c>
      <c r="M6758">
        <v>40.524375740000004</v>
      </c>
      <c r="N6758">
        <v>6.7510000000000003</v>
      </c>
      <c r="O6758">
        <v>13.504</v>
      </c>
      <c r="Q6758">
        <v>53.373909009999998</v>
      </c>
      <c r="R6758">
        <v>6.7510000000000003</v>
      </c>
      <c r="S6758">
        <v>13.504</v>
      </c>
    </row>
    <row r="6759" spans="1:19" x14ac:dyDescent="0.3">
      <c r="A6759">
        <v>50.561690220000003</v>
      </c>
      <c r="B6759">
        <v>6.7519999999999998</v>
      </c>
      <c r="C6759">
        <v>13.506</v>
      </c>
      <c r="E6759">
        <v>35.953063989999997</v>
      </c>
      <c r="F6759">
        <v>6.7519999999999998</v>
      </c>
      <c r="G6759">
        <v>13.506</v>
      </c>
      <c r="I6759">
        <v>40.596603399999999</v>
      </c>
      <c r="J6759">
        <v>6.7519999999999998</v>
      </c>
      <c r="K6759">
        <v>13.506</v>
      </c>
      <c r="M6759">
        <v>40.531365510000001</v>
      </c>
      <c r="N6759">
        <v>6.7519999999999998</v>
      </c>
      <c r="O6759">
        <v>13.506</v>
      </c>
      <c r="Q6759">
        <v>53.345949920000002</v>
      </c>
      <c r="R6759">
        <v>6.7519999999999998</v>
      </c>
      <c r="S6759">
        <v>13.506</v>
      </c>
    </row>
    <row r="6760" spans="1:19" x14ac:dyDescent="0.3">
      <c r="A6760">
        <v>50.564020139999997</v>
      </c>
      <c r="B6760">
        <v>6.7530000000000001</v>
      </c>
      <c r="C6760">
        <v>13.507999999999999</v>
      </c>
      <c r="E6760">
        <v>35.929764749999997</v>
      </c>
      <c r="F6760">
        <v>6.7530000000000001</v>
      </c>
      <c r="G6760">
        <v>13.507999999999999</v>
      </c>
      <c r="I6760">
        <v>40.605923099999998</v>
      </c>
      <c r="J6760">
        <v>6.7530000000000001</v>
      </c>
      <c r="K6760">
        <v>13.507999999999999</v>
      </c>
      <c r="M6760">
        <v>40.526705659999998</v>
      </c>
      <c r="N6760">
        <v>6.7530000000000001</v>
      </c>
      <c r="O6760">
        <v>13.507999999999999</v>
      </c>
      <c r="Q6760">
        <v>53.315660899999997</v>
      </c>
      <c r="R6760">
        <v>6.7530000000000001</v>
      </c>
      <c r="S6760">
        <v>13.507999999999999</v>
      </c>
    </row>
    <row r="6761" spans="1:19" x14ac:dyDescent="0.3">
      <c r="A6761">
        <v>50.554700439999998</v>
      </c>
      <c r="B6761">
        <v>6.7539999999999996</v>
      </c>
      <c r="C6761">
        <v>13.51</v>
      </c>
      <c r="E6761">
        <v>35.925104900000001</v>
      </c>
      <c r="F6761">
        <v>6.7539999999999996</v>
      </c>
      <c r="G6761">
        <v>13.51</v>
      </c>
      <c r="I6761">
        <v>40.603593170000003</v>
      </c>
      <c r="J6761">
        <v>6.7539999999999996</v>
      </c>
      <c r="K6761">
        <v>13.51</v>
      </c>
      <c r="M6761">
        <v>40.556994680000003</v>
      </c>
      <c r="N6761">
        <v>6.7539999999999996</v>
      </c>
      <c r="O6761">
        <v>13.51</v>
      </c>
      <c r="Q6761">
        <v>53.311001050000002</v>
      </c>
      <c r="R6761">
        <v>6.7539999999999996</v>
      </c>
      <c r="S6761">
        <v>13.51</v>
      </c>
    </row>
    <row r="6762" spans="1:19" x14ac:dyDescent="0.3">
      <c r="A6762">
        <v>50.496452329999997</v>
      </c>
      <c r="B6762">
        <v>6.7549999999999999</v>
      </c>
      <c r="C6762">
        <v>13.512</v>
      </c>
      <c r="E6762">
        <v>35.939084450000003</v>
      </c>
      <c r="F6762">
        <v>6.7549999999999999</v>
      </c>
      <c r="G6762">
        <v>13.512</v>
      </c>
      <c r="I6762">
        <v>40.661841279999997</v>
      </c>
      <c r="J6762">
        <v>6.7549999999999999</v>
      </c>
      <c r="K6762">
        <v>13.512</v>
      </c>
      <c r="M6762">
        <v>40.582623849999997</v>
      </c>
      <c r="N6762">
        <v>6.7549999999999999</v>
      </c>
      <c r="O6762">
        <v>13.512</v>
      </c>
      <c r="Q6762">
        <v>53.322650670000002</v>
      </c>
      <c r="R6762">
        <v>6.7549999999999999</v>
      </c>
      <c r="S6762">
        <v>13.512</v>
      </c>
    </row>
    <row r="6763" spans="1:19" x14ac:dyDescent="0.3">
      <c r="A6763">
        <v>50.463833389999998</v>
      </c>
      <c r="B6763">
        <v>6.7560000000000002</v>
      </c>
      <c r="C6763">
        <v>13.513999999999999</v>
      </c>
      <c r="E6763">
        <v>35.941414369999997</v>
      </c>
      <c r="F6763">
        <v>6.7560000000000002</v>
      </c>
      <c r="G6763">
        <v>13.513999999999999</v>
      </c>
      <c r="I6763">
        <v>40.636212110000002</v>
      </c>
      <c r="J6763">
        <v>6.7560000000000002</v>
      </c>
      <c r="K6763">
        <v>13.513999999999999</v>
      </c>
      <c r="M6763">
        <v>40.601263250000002</v>
      </c>
      <c r="N6763">
        <v>6.7560000000000002</v>
      </c>
      <c r="O6763">
        <v>13.513999999999999</v>
      </c>
      <c r="Q6763">
        <v>53.304011279999997</v>
      </c>
      <c r="R6763">
        <v>6.7560000000000002</v>
      </c>
      <c r="S6763">
        <v>13.513999999999999</v>
      </c>
    </row>
    <row r="6764" spans="1:19" x14ac:dyDescent="0.3">
      <c r="A6764">
        <v>50.438204220000003</v>
      </c>
      <c r="B6764">
        <v>6.7569999999999997</v>
      </c>
      <c r="C6764">
        <v>13.516</v>
      </c>
      <c r="E6764">
        <v>35.950734070000003</v>
      </c>
      <c r="F6764">
        <v>6.7569999999999997</v>
      </c>
      <c r="G6764">
        <v>13.516</v>
      </c>
      <c r="I6764">
        <v>40.580293930000003</v>
      </c>
      <c r="J6764">
        <v>6.7569999999999997</v>
      </c>
      <c r="K6764">
        <v>13.516</v>
      </c>
      <c r="M6764">
        <v>40.566314380000001</v>
      </c>
      <c r="N6764">
        <v>6.7569999999999997</v>
      </c>
      <c r="O6764">
        <v>13.516</v>
      </c>
      <c r="Q6764">
        <v>53.283041959999998</v>
      </c>
      <c r="R6764">
        <v>6.7569999999999997</v>
      </c>
      <c r="S6764">
        <v>13.516</v>
      </c>
    </row>
    <row r="6765" spans="1:19" x14ac:dyDescent="0.3">
      <c r="A6765">
        <v>50.459173540000002</v>
      </c>
      <c r="B6765">
        <v>6.758</v>
      </c>
      <c r="C6765">
        <v>13.518000000000001</v>
      </c>
      <c r="E6765">
        <v>35.939084450000003</v>
      </c>
      <c r="F6765">
        <v>6.758</v>
      </c>
      <c r="G6765">
        <v>13.518000000000001</v>
      </c>
      <c r="I6765">
        <v>40.566314380000001</v>
      </c>
      <c r="J6765">
        <v>6.758</v>
      </c>
      <c r="K6765">
        <v>13.518000000000001</v>
      </c>
      <c r="M6765">
        <v>40.561654529999998</v>
      </c>
      <c r="N6765">
        <v>6.758</v>
      </c>
      <c r="O6765">
        <v>13.518000000000001</v>
      </c>
      <c r="Q6765">
        <v>53.257412789999997</v>
      </c>
      <c r="R6765">
        <v>6.758</v>
      </c>
      <c r="S6765">
        <v>13.518000000000001</v>
      </c>
    </row>
    <row r="6766" spans="1:19" x14ac:dyDescent="0.3">
      <c r="A6766">
        <v>50.449853840000003</v>
      </c>
      <c r="B6766">
        <v>6.7590000000000003</v>
      </c>
      <c r="C6766">
        <v>13.52</v>
      </c>
      <c r="E6766">
        <v>35.92277498</v>
      </c>
      <c r="F6766">
        <v>6.7590000000000003</v>
      </c>
      <c r="G6766">
        <v>13.52</v>
      </c>
      <c r="I6766">
        <v>40.552334829999999</v>
      </c>
      <c r="J6766">
        <v>6.7590000000000003</v>
      </c>
      <c r="K6766">
        <v>13.52</v>
      </c>
      <c r="M6766">
        <v>40.526705659999998</v>
      </c>
      <c r="N6766">
        <v>6.7590000000000003</v>
      </c>
      <c r="O6766">
        <v>13.52</v>
      </c>
      <c r="Q6766">
        <v>53.241103320000001</v>
      </c>
      <c r="R6766">
        <v>6.7590000000000003</v>
      </c>
      <c r="S6766">
        <v>13.52</v>
      </c>
    </row>
    <row r="6767" spans="1:19" x14ac:dyDescent="0.3">
      <c r="A6767">
        <v>50.447523920000002</v>
      </c>
      <c r="B6767">
        <v>6.76</v>
      </c>
      <c r="C6767">
        <v>13.522</v>
      </c>
      <c r="E6767">
        <v>35.9344246</v>
      </c>
      <c r="F6767">
        <v>6.76</v>
      </c>
      <c r="G6767">
        <v>13.522</v>
      </c>
      <c r="I6767">
        <v>40.543015140000001</v>
      </c>
      <c r="J6767">
        <v>6.76</v>
      </c>
      <c r="K6767">
        <v>13.522</v>
      </c>
      <c r="M6767">
        <v>40.554664760000001</v>
      </c>
      <c r="N6767">
        <v>6.76</v>
      </c>
      <c r="O6767">
        <v>13.522</v>
      </c>
      <c r="Q6767">
        <v>53.241103320000001</v>
      </c>
      <c r="R6767">
        <v>6.76</v>
      </c>
      <c r="S6767">
        <v>13.522</v>
      </c>
    </row>
    <row r="6768" spans="1:19" x14ac:dyDescent="0.3">
      <c r="A6768">
        <v>50.417234899999997</v>
      </c>
      <c r="B6768">
        <v>6.7610000000000001</v>
      </c>
      <c r="C6768">
        <v>13.523999999999999</v>
      </c>
      <c r="E6768">
        <v>35.929764749999997</v>
      </c>
      <c r="F6768">
        <v>6.7610000000000001</v>
      </c>
      <c r="G6768">
        <v>13.523999999999999</v>
      </c>
      <c r="I6768">
        <v>40.559324609999997</v>
      </c>
      <c r="J6768">
        <v>6.7610000000000001</v>
      </c>
      <c r="K6768">
        <v>13.523999999999999</v>
      </c>
      <c r="M6768">
        <v>40.568644300000003</v>
      </c>
      <c r="N6768">
        <v>6.7610000000000001</v>
      </c>
      <c r="O6768">
        <v>13.523999999999999</v>
      </c>
      <c r="Q6768">
        <v>53.271392339999998</v>
      </c>
      <c r="R6768">
        <v>6.7610000000000001</v>
      </c>
      <c r="S6768">
        <v>13.523999999999999</v>
      </c>
    </row>
    <row r="6769" spans="1:19" x14ac:dyDescent="0.3">
      <c r="A6769">
        <v>50.405585279999997</v>
      </c>
      <c r="B6769">
        <v>6.7619999999999996</v>
      </c>
      <c r="C6769">
        <v>13.526</v>
      </c>
      <c r="E6769">
        <v>35.911125349999999</v>
      </c>
      <c r="F6769">
        <v>6.7619999999999996</v>
      </c>
      <c r="G6769">
        <v>13.526</v>
      </c>
      <c r="I6769">
        <v>40.547674979999996</v>
      </c>
      <c r="J6769">
        <v>6.7619999999999996</v>
      </c>
      <c r="K6769">
        <v>13.526</v>
      </c>
      <c r="M6769">
        <v>40.584953779999999</v>
      </c>
      <c r="N6769">
        <v>6.7619999999999996</v>
      </c>
      <c r="O6769">
        <v>13.526</v>
      </c>
      <c r="Q6769">
        <v>53.26207264</v>
      </c>
      <c r="R6769">
        <v>6.7619999999999996</v>
      </c>
      <c r="S6769">
        <v>13.526</v>
      </c>
    </row>
    <row r="6770" spans="1:19" x14ac:dyDescent="0.3">
      <c r="A6770">
        <v>50.417234899999997</v>
      </c>
      <c r="B6770">
        <v>6.7629999999999999</v>
      </c>
      <c r="C6770">
        <v>13.528</v>
      </c>
      <c r="E6770">
        <v>35.9344246</v>
      </c>
      <c r="F6770">
        <v>6.7629999999999999</v>
      </c>
      <c r="G6770">
        <v>13.528</v>
      </c>
      <c r="I6770">
        <v>40.519715890000001</v>
      </c>
      <c r="J6770">
        <v>6.7629999999999999</v>
      </c>
      <c r="K6770">
        <v>13.528</v>
      </c>
      <c r="M6770">
        <v>40.561654529999998</v>
      </c>
      <c r="N6770">
        <v>6.7629999999999999</v>
      </c>
      <c r="O6770">
        <v>13.528</v>
      </c>
      <c r="Q6770">
        <v>53.234113549999996</v>
      </c>
      <c r="R6770">
        <v>6.7629999999999999</v>
      </c>
      <c r="S6770">
        <v>13.528</v>
      </c>
    </row>
    <row r="6771" spans="1:19" x14ac:dyDescent="0.3">
      <c r="A6771">
        <v>50.417234899999997</v>
      </c>
      <c r="B6771">
        <v>6.7640000000000002</v>
      </c>
      <c r="C6771">
        <v>13.53</v>
      </c>
      <c r="E6771">
        <v>35.927434830000003</v>
      </c>
      <c r="F6771">
        <v>6.7640000000000002</v>
      </c>
      <c r="G6771">
        <v>13.53</v>
      </c>
      <c r="I6771">
        <v>40.510396190000002</v>
      </c>
      <c r="J6771">
        <v>6.7640000000000002</v>
      </c>
      <c r="K6771">
        <v>13.53</v>
      </c>
      <c r="M6771">
        <v>40.505736339999999</v>
      </c>
      <c r="N6771">
        <v>6.7640000000000002</v>
      </c>
      <c r="O6771">
        <v>13.53</v>
      </c>
      <c r="Q6771">
        <v>53.227123769999999</v>
      </c>
      <c r="R6771">
        <v>6.7640000000000002</v>
      </c>
      <c r="S6771">
        <v>13.53</v>
      </c>
    </row>
    <row r="6772" spans="1:19" x14ac:dyDescent="0.3">
      <c r="A6772">
        <v>50.417234899999997</v>
      </c>
      <c r="B6772">
        <v>6.7649999999999997</v>
      </c>
      <c r="C6772">
        <v>13.532</v>
      </c>
      <c r="E6772">
        <v>35.92277498</v>
      </c>
      <c r="F6772">
        <v>6.7649999999999997</v>
      </c>
      <c r="G6772">
        <v>13.532</v>
      </c>
      <c r="I6772">
        <v>40.468457549999997</v>
      </c>
      <c r="J6772">
        <v>6.7649999999999997</v>
      </c>
      <c r="K6772">
        <v>13.532</v>
      </c>
      <c r="M6772">
        <v>40.491756799999997</v>
      </c>
      <c r="N6772">
        <v>6.7649999999999997</v>
      </c>
      <c r="O6772">
        <v>13.532</v>
      </c>
      <c r="Q6772">
        <v>53.238773399999999</v>
      </c>
      <c r="R6772">
        <v>6.7649999999999997</v>
      </c>
      <c r="S6772">
        <v>13.532</v>
      </c>
    </row>
    <row r="6773" spans="1:19" x14ac:dyDescent="0.3">
      <c r="A6773">
        <v>50.438204220000003</v>
      </c>
      <c r="B6773">
        <v>6.766</v>
      </c>
      <c r="C6773">
        <v>13.534000000000001</v>
      </c>
      <c r="E6773">
        <v>35.915785200000002</v>
      </c>
      <c r="F6773">
        <v>6.766</v>
      </c>
      <c r="G6773">
        <v>13.534000000000001</v>
      </c>
      <c r="I6773">
        <v>40.489426870000003</v>
      </c>
      <c r="J6773">
        <v>6.766</v>
      </c>
      <c r="K6773">
        <v>13.534000000000001</v>
      </c>
      <c r="M6773">
        <v>40.475447330000002</v>
      </c>
      <c r="N6773">
        <v>6.766</v>
      </c>
      <c r="O6773">
        <v>13.534000000000001</v>
      </c>
      <c r="Q6773">
        <v>53.252752940000001</v>
      </c>
      <c r="R6773">
        <v>6.766</v>
      </c>
      <c r="S6773">
        <v>13.534000000000001</v>
      </c>
    </row>
    <row r="6774" spans="1:19" x14ac:dyDescent="0.3">
      <c r="A6774">
        <v>50.431214449999999</v>
      </c>
      <c r="B6774">
        <v>6.7670000000000003</v>
      </c>
      <c r="C6774">
        <v>13.536</v>
      </c>
      <c r="E6774">
        <v>35.92277498</v>
      </c>
      <c r="F6774">
        <v>6.7670000000000003</v>
      </c>
      <c r="G6774">
        <v>13.536</v>
      </c>
      <c r="I6774">
        <v>40.49641665</v>
      </c>
      <c r="J6774">
        <v>6.7670000000000003</v>
      </c>
      <c r="K6774">
        <v>13.536</v>
      </c>
      <c r="M6774">
        <v>40.487096950000002</v>
      </c>
      <c r="N6774">
        <v>6.7670000000000003</v>
      </c>
      <c r="O6774">
        <v>13.536</v>
      </c>
      <c r="Q6774">
        <v>53.259742719999998</v>
      </c>
      <c r="R6774">
        <v>6.7670000000000003</v>
      </c>
      <c r="S6774">
        <v>13.536</v>
      </c>
    </row>
    <row r="6775" spans="1:19" x14ac:dyDescent="0.3">
      <c r="A6775">
        <v>50.419564829999999</v>
      </c>
      <c r="B6775">
        <v>6.7679999999999998</v>
      </c>
      <c r="C6775">
        <v>13.538</v>
      </c>
      <c r="E6775">
        <v>35.925104900000001</v>
      </c>
      <c r="F6775">
        <v>6.7679999999999998</v>
      </c>
      <c r="G6775">
        <v>13.538</v>
      </c>
      <c r="I6775">
        <v>40.491756799999997</v>
      </c>
      <c r="J6775">
        <v>6.7679999999999998</v>
      </c>
      <c r="K6775">
        <v>13.538</v>
      </c>
      <c r="M6775">
        <v>40.501076500000003</v>
      </c>
      <c r="N6775">
        <v>6.7679999999999998</v>
      </c>
      <c r="O6775">
        <v>13.538</v>
      </c>
      <c r="Q6775">
        <v>53.255082870000003</v>
      </c>
      <c r="R6775">
        <v>6.7679999999999998</v>
      </c>
      <c r="S6775">
        <v>13.538</v>
      </c>
    </row>
    <row r="6776" spans="1:19" x14ac:dyDescent="0.3">
      <c r="A6776">
        <v>50.403255350000002</v>
      </c>
      <c r="B6776">
        <v>6.7690000000000001</v>
      </c>
      <c r="C6776">
        <v>13.54</v>
      </c>
      <c r="E6776">
        <v>35.899475729999999</v>
      </c>
      <c r="F6776">
        <v>6.7690000000000001</v>
      </c>
      <c r="G6776">
        <v>13.54</v>
      </c>
      <c r="I6776">
        <v>40.487096950000002</v>
      </c>
      <c r="J6776">
        <v>6.7690000000000001</v>
      </c>
      <c r="K6776">
        <v>13.54</v>
      </c>
      <c r="M6776">
        <v>40.517385969999999</v>
      </c>
      <c r="N6776">
        <v>6.7690000000000001</v>
      </c>
      <c r="O6776">
        <v>13.54</v>
      </c>
      <c r="Q6776">
        <v>53.269062409999997</v>
      </c>
      <c r="R6776">
        <v>6.7690000000000001</v>
      </c>
      <c r="S6776">
        <v>13.54</v>
      </c>
    </row>
    <row r="6777" spans="1:19" x14ac:dyDescent="0.3">
      <c r="A6777">
        <v>50.382286030000003</v>
      </c>
      <c r="B6777">
        <v>6.77</v>
      </c>
      <c r="C6777">
        <v>13.542</v>
      </c>
      <c r="E6777">
        <v>35.927434830000003</v>
      </c>
      <c r="F6777">
        <v>6.77</v>
      </c>
      <c r="G6777">
        <v>13.542</v>
      </c>
      <c r="I6777">
        <v>40.480107179999997</v>
      </c>
      <c r="J6777">
        <v>6.77</v>
      </c>
      <c r="K6777">
        <v>13.542</v>
      </c>
      <c r="M6777">
        <v>40.517385969999999</v>
      </c>
      <c r="N6777">
        <v>6.77</v>
      </c>
      <c r="O6777">
        <v>13.542</v>
      </c>
      <c r="Q6777">
        <v>53.236443469999998</v>
      </c>
      <c r="R6777">
        <v>6.77</v>
      </c>
      <c r="S6777">
        <v>13.542</v>
      </c>
    </row>
    <row r="6778" spans="1:19" x14ac:dyDescent="0.3">
      <c r="A6778">
        <v>50.393935659999997</v>
      </c>
      <c r="B6778">
        <v>6.7709999999999999</v>
      </c>
      <c r="C6778">
        <v>13.544</v>
      </c>
      <c r="E6778">
        <v>35.904135580000002</v>
      </c>
      <c r="F6778">
        <v>6.7709999999999999</v>
      </c>
      <c r="G6778">
        <v>13.544</v>
      </c>
      <c r="I6778">
        <v>40.447488229999998</v>
      </c>
      <c r="J6778">
        <v>6.7709999999999999</v>
      </c>
      <c r="K6778">
        <v>13.544</v>
      </c>
      <c r="M6778">
        <v>40.522045820000002</v>
      </c>
      <c r="N6778">
        <v>6.7709999999999999</v>
      </c>
      <c r="O6778">
        <v>13.544</v>
      </c>
      <c r="Q6778">
        <v>53.208484380000002</v>
      </c>
      <c r="R6778">
        <v>6.7709999999999999</v>
      </c>
      <c r="S6778">
        <v>13.544</v>
      </c>
    </row>
    <row r="6779" spans="1:19" x14ac:dyDescent="0.3">
      <c r="A6779">
        <v>50.414904980000003</v>
      </c>
      <c r="B6779">
        <v>6.7720000000000002</v>
      </c>
      <c r="C6779">
        <v>13.545999999999999</v>
      </c>
      <c r="E6779">
        <v>35.887826109999999</v>
      </c>
      <c r="F6779">
        <v>6.7720000000000002</v>
      </c>
      <c r="G6779">
        <v>13.545999999999999</v>
      </c>
      <c r="I6779">
        <v>40.456807929999997</v>
      </c>
      <c r="J6779">
        <v>6.7720000000000002</v>
      </c>
      <c r="K6779">
        <v>13.545999999999999</v>
      </c>
      <c r="M6779">
        <v>40.552334829999999</v>
      </c>
      <c r="N6779">
        <v>6.7720000000000002</v>
      </c>
      <c r="O6779">
        <v>13.545999999999999</v>
      </c>
      <c r="Q6779">
        <v>53.192174909999999</v>
      </c>
      <c r="R6779">
        <v>6.7720000000000002</v>
      </c>
      <c r="S6779">
        <v>13.545999999999999</v>
      </c>
    </row>
    <row r="6780" spans="1:19" x14ac:dyDescent="0.3">
      <c r="A6780">
        <v>50.44519399</v>
      </c>
      <c r="B6780">
        <v>6.7729999999999997</v>
      </c>
      <c r="C6780">
        <v>13.548</v>
      </c>
      <c r="E6780">
        <v>35.85520717</v>
      </c>
      <c r="F6780">
        <v>6.7729999999999997</v>
      </c>
      <c r="G6780">
        <v>13.548</v>
      </c>
      <c r="I6780">
        <v>40.475447330000002</v>
      </c>
      <c r="J6780">
        <v>6.7729999999999997</v>
      </c>
      <c r="K6780">
        <v>13.548</v>
      </c>
      <c r="M6780">
        <v>40.529035589999999</v>
      </c>
      <c r="N6780">
        <v>6.7729999999999997</v>
      </c>
      <c r="O6780">
        <v>13.548</v>
      </c>
      <c r="Q6780">
        <v>53.217804080000001</v>
      </c>
      <c r="R6780">
        <v>6.7729999999999997</v>
      </c>
      <c r="S6780">
        <v>13.548</v>
      </c>
    </row>
    <row r="6781" spans="1:19" x14ac:dyDescent="0.3">
      <c r="A6781">
        <v>50.424224670000001</v>
      </c>
      <c r="B6781">
        <v>6.774</v>
      </c>
      <c r="C6781">
        <v>13.55</v>
      </c>
      <c r="E6781">
        <v>35.901805660000001</v>
      </c>
      <c r="F6781">
        <v>6.774</v>
      </c>
      <c r="G6781">
        <v>13.55</v>
      </c>
      <c r="I6781">
        <v>40.494086719999999</v>
      </c>
      <c r="J6781">
        <v>6.774</v>
      </c>
      <c r="K6781">
        <v>13.55</v>
      </c>
      <c r="M6781">
        <v>40.519715890000001</v>
      </c>
      <c r="N6781">
        <v>6.774</v>
      </c>
      <c r="O6781">
        <v>13.55</v>
      </c>
      <c r="Q6781">
        <v>53.257412789999997</v>
      </c>
      <c r="R6781">
        <v>6.774</v>
      </c>
      <c r="S6781">
        <v>13.55</v>
      </c>
    </row>
    <row r="6782" spans="1:19" x14ac:dyDescent="0.3">
      <c r="A6782">
        <v>50.42189475</v>
      </c>
      <c r="B6782">
        <v>6.7750000000000004</v>
      </c>
      <c r="C6782">
        <v>13.552</v>
      </c>
      <c r="E6782">
        <v>35.925104900000001</v>
      </c>
      <c r="F6782">
        <v>6.7750000000000004</v>
      </c>
      <c r="G6782">
        <v>13.552</v>
      </c>
      <c r="I6782">
        <v>40.456807929999997</v>
      </c>
      <c r="J6782">
        <v>6.7750000000000004</v>
      </c>
      <c r="K6782">
        <v>13.552</v>
      </c>
      <c r="M6782">
        <v>40.517385969999999</v>
      </c>
      <c r="N6782">
        <v>6.7750000000000004</v>
      </c>
      <c r="O6782">
        <v>13.552</v>
      </c>
      <c r="Q6782">
        <v>53.250423019999999</v>
      </c>
      <c r="R6782">
        <v>6.7750000000000004</v>
      </c>
      <c r="S6782">
        <v>13.552</v>
      </c>
    </row>
    <row r="6783" spans="1:19" x14ac:dyDescent="0.3">
      <c r="A6783">
        <v>50.438204220000003</v>
      </c>
      <c r="B6783">
        <v>6.7759999999999998</v>
      </c>
      <c r="C6783">
        <v>13.554</v>
      </c>
      <c r="E6783">
        <v>35.939084450000003</v>
      </c>
      <c r="F6783">
        <v>6.7759999999999998</v>
      </c>
      <c r="G6783">
        <v>13.554</v>
      </c>
      <c r="I6783">
        <v>40.46146778</v>
      </c>
      <c r="J6783">
        <v>6.7759999999999998</v>
      </c>
      <c r="K6783">
        <v>13.554</v>
      </c>
      <c r="M6783">
        <v>40.522045820000002</v>
      </c>
      <c r="N6783">
        <v>6.7759999999999998</v>
      </c>
      <c r="O6783">
        <v>13.554</v>
      </c>
      <c r="Q6783">
        <v>53.231783620000002</v>
      </c>
      <c r="R6783">
        <v>6.7759999999999998</v>
      </c>
      <c r="S6783">
        <v>13.554</v>
      </c>
    </row>
    <row r="6784" spans="1:19" x14ac:dyDescent="0.3">
      <c r="A6784">
        <v>50.459173540000002</v>
      </c>
      <c r="B6784">
        <v>6.7770000000000001</v>
      </c>
      <c r="C6784">
        <v>13.555999999999999</v>
      </c>
      <c r="E6784">
        <v>35.925104900000001</v>
      </c>
      <c r="F6784">
        <v>6.7770000000000001</v>
      </c>
      <c r="G6784">
        <v>13.555999999999999</v>
      </c>
      <c r="I6784">
        <v>40.431178760000002</v>
      </c>
      <c r="J6784">
        <v>6.7770000000000001</v>
      </c>
      <c r="K6784">
        <v>13.555999999999999</v>
      </c>
      <c r="M6784">
        <v>40.50806627</v>
      </c>
      <c r="N6784">
        <v>6.7770000000000001</v>
      </c>
      <c r="O6784">
        <v>13.555999999999999</v>
      </c>
      <c r="Q6784">
        <v>53.19450483</v>
      </c>
      <c r="R6784">
        <v>6.7770000000000001</v>
      </c>
      <c r="S6784">
        <v>13.555999999999999</v>
      </c>
    </row>
    <row r="6785" spans="1:19" x14ac:dyDescent="0.3">
      <c r="A6785">
        <v>50.452183769999998</v>
      </c>
      <c r="B6785">
        <v>6.7779999999999996</v>
      </c>
      <c r="C6785">
        <v>13.558</v>
      </c>
      <c r="E6785">
        <v>35.906465509999997</v>
      </c>
      <c r="F6785">
        <v>6.7779999999999996</v>
      </c>
      <c r="G6785">
        <v>13.558</v>
      </c>
      <c r="I6785">
        <v>40.46146778</v>
      </c>
      <c r="J6785">
        <v>6.7779999999999996</v>
      </c>
      <c r="K6785">
        <v>13.558</v>
      </c>
      <c r="M6785">
        <v>40.512726120000004</v>
      </c>
      <c r="N6785">
        <v>6.7779999999999996</v>
      </c>
      <c r="O6785">
        <v>13.558</v>
      </c>
      <c r="Q6785">
        <v>53.220134000000002</v>
      </c>
      <c r="R6785">
        <v>6.7779999999999996</v>
      </c>
      <c r="S6785">
        <v>13.558</v>
      </c>
    </row>
    <row r="6786" spans="1:19" x14ac:dyDescent="0.3">
      <c r="A6786">
        <v>50.43354437</v>
      </c>
      <c r="B6786">
        <v>6.7789999999999999</v>
      </c>
      <c r="C6786">
        <v>13.56</v>
      </c>
      <c r="E6786">
        <v>35.857537090000001</v>
      </c>
      <c r="F6786">
        <v>6.7789999999999999</v>
      </c>
      <c r="G6786">
        <v>13.56</v>
      </c>
      <c r="I6786">
        <v>40.470787479999998</v>
      </c>
      <c r="J6786">
        <v>6.7789999999999999</v>
      </c>
      <c r="K6786">
        <v>13.56</v>
      </c>
      <c r="M6786">
        <v>40.526705659999998</v>
      </c>
      <c r="N6786">
        <v>6.7789999999999999</v>
      </c>
      <c r="O6786">
        <v>13.56</v>
      </c>
      <c r="Q6786">
        <v>53.245763169999996</v>
      </c>
      <c r="R6786">
        <v>6.7789999999999999</v>
      </c>
      <c r="S6786">
        <v>13.56</v>
      </c>
    </row>
    <row r="6787" spans="1:19" x14ac:dyDescent="0.3">
      <c r="A6787">
        <v>50.384615959999998</v>
      </c>
      <c r="B6787">
        <v>6.78</v>
      </c>
      <c r="C6787">
        <v>13.561999999999999</v>
      </c>
      <c r="E6787">
        <v>35.894815880000003</v>
      </c>
      <c r="F6787">
        <v>6.78</v>
      </c>
      <c r="G6787">
        <v>13.561999999999999</v>
      </c>
      <c r="I6787">
        <v>40.459137859999998</v>
      </c>
      <c r="J6787">
        <v>6.78</v>
      </c>
      <c r="K6787">
        <v>13.561999999999999</v>
      </c>
      <c r="M6787">
        <v>40.543015140000001</v>
      </c>
      <c r="N6787">
        <v>6.78</v>
      </c>
      <c r="O6787">
        <v>13.561999999999999</v>
      </c>
      <c r="Q6787">
        <v>53.264402560000001</v>
      </c>
      <c r="R6787">
        <v>6.78</v>
      </c>
      <c r="S6787">
        <v>13.561999999999999</v>
      </c>
    </row>
    <row r="6788" spans="1:19" x14ac:dyDescent="0.3">
      <c r="A6788">
        <v>50.361316719999998</v>
      </c>
      <c r="B6788">
        <v>6.7809999999999997</v>
      </c>
      <c r="C6788">
        <v>13.564</v>
      </c>
      <c r="E6788">
        <v>35.892485960000002</v>
      </c>
      <c r="F6788">
        <v>6.7809999999999997</v>
      </c>
      <c r="G6788">
        <v>13.564</v>
      </c>
      <c r="I6788">
        <v>40.447488229999998</v>
      </c>
      <c r="J6788">
        <v>6.7809999999999997</v>
      </c>
      <c r="K6788">
        <v>13.564</v>
      </c>
      <c r="M6788">
        <v>40.556994680000003</v>
      </c>
      <c r="N6788">
        <v>6.7809999999999997</v>
      </c>
      <c r="O6788">
        <v>13.564</v>
      </c>
      <c r="Q6788">
        <v>53.248093089999998</v>
      </c>
      <c r="R6788">
        <v>6.7809999999999997</v>
      </c>
      <c r="S6788">
        <v>13.564</v>
      </c>
    </row>
    <row r="6789" spans="1:19" x14ac:dyDescent="0.3">
      <c r="A6789">
        <v>50.324037920000002</v>
      </c>
      <c r="B6789">
        <v>6.782</v>
      </c>
      <c r="C6789">
        <v>13.566000000000001</v>
      </c>
      <c r="E6789">
        <v>35.92277498</v>
      </c>
      <c r="F6789">
        <v>6.782</v>
      </c>
      <c r="G6789">
        <v>13.566000000000001</v>
      </c>
      <c r="I6789">
        <v>40.414869289999999</v>
      </c>
      <c r="J6789">
        <v>6.782</v>
      </c>
      <c r="K6789">
        <v>13.566000000000001</v>
      </c>
      <c r="M6789">
        <v>40.56398446</v>
      </c>
      <c r="N6789">
        <v>6.782</v>
      </c>
      <c r="O6789">
        <v>13.566000000000001</v>
      </c>
      <c r="Q6789">
        <v>53.245763169999996</v>
      </c>
      <c r="R6789">
        <v>6.782</v>
      </c>
      <c r="S6789">
        <v>13.566000000000001</v>
      </c>
    </row>
    <row r="6790" spans="1:19" x14ac:dyDescent="0.3">
      <c r="A6790">
        <v>50.326367849999997</v>
      </c>
      <c r="B6790">
        <v>6.7830000000000004</v>
      </c>
      <c r="C6790">
        <v>13.568</v>
      </c>
      <c r="E6790">
        <v>35.936754520000001</v>
      </c>
      <c r="F6790">
        <v>6.7830000000000004</v>
      </c>
      <c r="G6790">
        <v>13.568</v>
      </c>
      <c r="I6790">
        <v>40.403219669999999</v>
      </c>
      <c r="J6790">
        <v>6.7830000000000004</v>
      </c>
      <c r="K6790">
        <v>13.568</v>
      </c>
      <c r="M6790">
        <v>40.556994680000003</v>
      </c>
      <c r="N6790">
        <v>6.7830000000000004</v>
      </c>
      <c r="O6790">
        <v>13.568</v>
      </c>
      <c r="Q6790">
        <v>53.231783620000002</v>
      </c>
      <c r="R6790">
        <v>6.7830000000000004</v>
      </c>
      <c r="S6790">
        <v>13.568</v>
      </c>
    </row>
    <row r="6791" spans="1:19" x14ac:dyDescent="0.3">
      <c r="A6791">
        <v>50.361316719999998</v>
      </c>
      <c r="B6791">
        <v>6.7839999999999998</v>
      </c>
      <c r="C6791">
        <v>13.57</v>
      </c>
      <c r="E6791">
        <v>35.897145809999998</v>
      </c>
      <c r="F6791">
        <v>6.7839999999999998</v>
      </c>
      <c r="G6791">
        <v>13.57</v>
      </c>
      <c r="I6791">
        <v>40.410209440000003</v>
      </c>
      <c r="J6791">
        <v>6.7839999999999998</v>
      </c>
      <c r="K6791">
        <v>13.57</v>
      </c>
      <c r="M6791">
        <v>40.56398446</v>
      </c>
      <c r="N6791">
        <v>6.7839999999999998</v>
      </c>
      <c r="O6791">
        <v>13.57</v>
      </c>
      <c r="Q6791">
        <v>53.229453700000001</v>
      </c>
      <c r="R6791">
        <v>6.7839999999999998</v>
      </c>
      <c r="S6791">
        <v>13.57</v>
      </c>
    </row>
    <row r="6792" spans="1:19" x14ac:dyDescent="0.3">
      <c r="A6792">
        <v>50.335687550000003</v>
      </c>
      <c r="B6792">
        <v>6.7850000000000001</v>
      </c>
      <c r="C6792">
        <v>13.571999999999999</v>
      </c>
      <c r="E6792">
        <v>35.901805660000001</v>
      </c>
      <c r="F6792">
        <v>6.7850000000000001</v>
      </c>
      <c r="G6792">
        <v>13.571999999999999</v>
      </c>
      <c r="I6792">
        <v>40.39389997</v>
      </c>
      <c r="J6792">
        <v>6.7850000000000001</v>
      </c>
      <c r="K6792">
        <v>13.571999999999999</v>
      </c>
      <c r="M6792">
        <v>40.626892419999997</v>
      </c>
      <c r="N6792">
        <v>6.7850000000000001</v>
      </c>
      <c r="O6792">
        <v>13.571999999999999</v>
      </c>
      <c r="Q6792">
        <v>53.257412789999997</v>
      </c>
      <c r="R6792">
        <v>6.7850000000000001</v>
      </c>
      <c r="S6792">
        <v>13.571999999999999</v>
      </c>
    </row>
    <row r="6793" spans="1:19" x14ac:dyDescent="0.3">
      <c r="A6793">
        <v>50.351997019999999</v>
      </c>
      <c r="B6793">
        <v>6.7859999999999996</v>
      </c>
      <c r="C6793">
        <v>13.574</v>
      </c>
      <c r="E6793">
        <v>35.894815880000003</v>
      </c>
      <c r="F6793">
        <v>6.7859999999999996</v>
      </c>
      <c r="G6793">
        <v>13.574</v>
      </c>
      <c r="I6793">
        <v>40.398559820000003</v>
      </c>
      <c r="J6793">
        <v>6.7859999999999996</v>
      </c>
      <c r="K6793">
        <v>13.574</v>
      </c>
      <c r="M6793">
        <v>40.629222339999998</v>
      </c>
      <c r="N6793">
        <v>6.7859999999999996</v>
      </c>
      <c r="O6793">
        <v>13.574</v>
      </c>
      <c r="Q6793">
        <v>53.264402560000001</v>
      </c>
      <c r="R6793">
        <v>6.7859999999999996</v>
      </c>
      <c r="S6793">
        <v>13.574</v>
      </c>
    </row>
    <row r="6794" spans="1:19" x14ac:dyDescent="0.3">
      <c r="A6794">
        <v>50.31937808</v>
      </c>
      <c r="B6794">
        <v>6.7869999999999999</v>
      </c>
      <c r="C6794">
        <v>13.576000000000001</v>
      </c>
      <c r="E6794">
        <v>35.885496189999998</v>
      </c>
      <c r="F6794">
        <v>6.7869999999999999</v>
      </c>
      <c r="G6794">
        <v>13.576000000000001</v>
      </c>
      <c r="I6794">
        <v>40.412539369999998</v>
      </c>
      <c r="J6794">
        <v>6.7869999999999999</v>
      </c>
      <c r="K6794">
        <v>13.576000000000001</v>
      </c>
      <c r="M6794">
        <v>40.596603399999999</v>
      </c>
      <c r="N6794">
        <v>6.7869999999999999</v>
      </c>
      <c r="O6794">
        <v>13.576000000000001</v>
      </c>
      <c r="Q6794">
        <v>53.27372226</v>
      </c>
      <c r="R6794">
        <v>6.7869999999999999</v>
      </c>
      <c r="S6794">
        <v>13.576000000000001</v>
      </c>
    </row>
    <row r="6795" spans="1:19" x14ac:dyDescent="0.3">
      <c r="A6795">
        <v>50.31937808</v>
      </c>
      <c r="B6795">
        <v>6.7880000000000003</v>
      </c>
      <c r="C6795">
        <v>13.577999999999999</v>
      </c>
      <c r="E6795">
        <v>35.918115129999997</v>
      </c>
      <c r="F6795">
        <v>6.7880000000000003</v>
      </c>
      <c r="G6795">
        <v>13.577999999999999</v>
      </c>
      <c r="I6795">
        <v>40.410209440000003</v>
      </c>
      <c r="J6795">
        <v>6.7880000000000003</v>
      </c>
      <c r="K6795">
        <v>13.577999999999999</v>
      </c>
      <c r="M6795">
        <v>40.619902639999999</v>
      </c>
      <c r="N6795">
        <v>6.7880000000000003</v>
      </c>
      <c r="O6795">
        <v>13.577999999999999</v>
      </c>
      <c r="Q6795">
        <v>53.26207264</v>
      </c>
      <c r="R6795">
        <v>6.7880000000000003</v>
      </c>
      <c r="S6795">
        <v>13.577999999999999</v>
      </c>
    </row>
    <row r="6796" spans="1:19" x14ac:dyDescent="0.3">
      <c r="A6796">
        <v>50.296078829999999</v>
      </c>
      <c r="B6796">
        <v>6.7889999999999997</v>
      </c>
      <c r="C6796">
        <v>13.58</v>
      </c>
      <c r="E6796">
        <v>35.918115129999997</v>
      </c>
      <c r="F6796">
        <v>6.7889999999999997</v>
      </c>
      <c r="G6796">
        <v>13.58</v>
      </c>
      <c r="I6796">
        <v>40.375260580000003</v>
      </c>
      <c r="J6796">
        <v>6.7889999999999997</v>
      </c>
      <c r="K6796">
        <v>13.58</v>
      </c>
      <c r="M6796">
        <v>40.577964000000001</v>
      </c>
      <c r="N6796">
        <v>6.7889999999999997</v>
      </c>
      <c r="O6796">
        <v>13.58</v>
      </c>
      <c r="Q6796">
        <v>53.245763169999996</v>
      </c>
      <c r="R6796">
        <v>6.7889999999999997</v>
      </c>
      <c r="S6796">
        <v>13.58</v>
      </c>
    </row>
    <row r="6797" spans="1:19" x14ac:dyDescent="0.3">
      <c r="A6797">
        <v>50.282099279999997</v>
      </c>
      <c r="B6797">
        <v>6.79</v>
      </c>
      <c r="C6797">
        <v>13.582000000000001</v>
      </c>
      <c r="E6797">
        <v>35.929764749999997</v>
      </c>
      <c r="F6797">
        <v>6.79</v>
      </c>
      <c r="G6797">
        <v>13.582000000000001</v>
      </c>
      <c r="I6797">
        <v>40.38225035</v>
      </c>
      <c r="J6797">
        <v>6.79</v>
      </c>
      <c r="K6797">
        <v>13.582000000000001</v>
      </c>
      <c r="M6797">
        <v>40.612912870000002</v>
      </c>
      <c r="N6797">
        <v>6.79</v>
      </c>
      <c r="O6797">
        <v>13.582000000000001</v>
      </c>
      <c r="Q6797">
        <v>53.243433240000002</v>
      </c>
      <c r="R6797">
        <v>6.79</v>
      </c>
      <c r="S6797">
        <v>13.582000000000001</v>
      </c>
    </row>
    <row r="6798" spans="1:19" x14ac:dyDescent="0.3">
      <c r="A6798">
        <v>50.291418980000003</v>
      </c>
      <c r="B6798">
        <v>6.7910000000000004</v>
      </c>
      <c r="C6798">
        <v>13.584</v>
      </c>
      <c r="E6798">
        <v>35.894815880000003</v>
      </c>
      <c r="F6798">
        <v>6.7910000000000004</v>
      </c>
      <c r="G6798">
        <v>13.584</v>
      </c>
      <c r="I6798">
        <v>40.375260580000003</v>
      </c>
      <c r="J6798">
        <v>6.7910000000000004</v>
      </c>
      <c r="K6798">
        <v>13.584</v>
      </c>
      <c r="M6798">
        <v>40.619902639999999</v>
      </c>
      <c r="N6798">
        <v>6.7910000000000004</v>
      </c>
      <c r="O6798">
        <v>13.584</v>
      </c>
      <c r="Q6798">
        <v>53.20615445</v>
      </c>
      <c r="R6798">
        <v>6.7910000000000004</v>
      </c>
      <c r="S6798">
        <v>13.584</v>
      </c>
    </row>
    <row r="6799" spans="1:19" x14ac:dyDescent="0.3">
      <c r="A6799">
        <v>50.244820490000002</v>
      </c>
      <c r="B6799">
        <v>6.7919999999999998</v>
      </c>
      <c r="C6799">
        <v>13.586</v>
      </c>
      <c r="E6799">
        <v>35.894815880000003</v>
      </c>
      <c r="F6799">
        <v>6.7919999999999998</v>
      </c>
      <c r="G6799">
        <v>13.586</v>
      </c>
      <c r="I6799">
        <v>40.365940879999997</v>
      </c>
      <c r="J6799">
        <v>6.7919999999999998</v>
      </c>
      <c r="K6799">
        <v>13.586</v>
      </c>
      <c r="M6799">
        <v>40.617572719999998</v>
      </c>
      <c r="N6799">
        <v>6.7919999999999998</v>
      </c>
      <c r="O6799">
        <v>13.586</v>
      </c>
      <c r="Q6799">
        <v>53.222463920000003</v>
      </c>
      <c r="R6799">
        <v>6.7919999999999998</v>
      </c>
      <c r="S6799">
        <v>13.586</v>
      </c>
    </row>
    <row r="6800" spans="1:19" x14ac:dyDescent="0.3">
      <c r="A6800">
        <v>50.282099279999997</v>
      </c>
      <c r="B6800">
        <v>6.7930000000000001</v>
      </c>
      <c r="C6800">
        <v>13.587999999999999</v>
      </c>
      <c r="E6800">
        <v>35.913455280000001</v>
      </c>
      <c r="F6800">
        <v>6.7930000000000001</v>
      </c>
      <c r="G6800">
        <v>13.587999999999999</v>
      </c>
      <c r="I6800">
        <v>40.354291259999997</v>
      </c>
      <c r="J6800">
        <v>6.7930000000000001</v>
      </c>
      <c r="K6800">
        <v>13.587999999999999</v>
      </c>
      <c r="M6800">
        <v>40.64320189</v>
      </c>
      <c r="N6800">
        <v>6.7930000000000001</v>
      </c>
      <c r="O6800">
        <v>13.587999999999999</v>
      </c>
      <c r="Q6800">
        <v>53.236443469999998</v>
      </c>
      <c r="R6800">
        <v>6.7930000000000001</v>
      </c>
      <c r="S6800">
        <v>13.587999999999999</v>
      </c>
    </row>
    <row r="6801" spans="1:19" x14ac:dyDescent="0.3">
      <c r="A6801">
        <v>50.268119740000003</v>
      </c>
      <c r="B6801">
        <v>6.7939999999999996</v>
      </c>
      <c r="C6801">
        <v>13.59</v>
      </c>
      <c r="E6801">
        <v>35.918115129999997</v>
      </c>
      <c r="F6801">
        <v>6.7939999999999996</v>
      </c>
      <c r="G6801">
        <v>13.59</v>
      </c>
      <c r="I6801">
        <v>40.356621179999998</v>
      </c>
      <c r="J6801">
        <v>6.7939999999999996</v>
      </c>
      <c r="K6801">
        <v>13.59</v>
      </c>
      <c r="M6801">
        <v>40.589613620000002</v>
      </c>
      <c r="N6801">
        <v>6.7939999999999996</v>
      </c>
      <c r="O6801">
        <v>13.59</v>
      </c>
      <c r="Q6801">
        <v>53.19450483</v>
      </c>
      <c r="R6801">
        <v>6.7939999999999996</v>
      </c>
      <c r="S6801">
        <v>13.59</v>
      </c>
    </row>
    <row r="6802" spans="1:19" x14ac:dyDescent="0.3">
      <c r="A6802">
        <v>50.235500799999997</v>
      </c>
      <c r="B6802">
        <v>6.7949999999999999</v>
      </c>
      <c r="C6802">
        <v>13.592000000000001</v>
      </c>
      <c r="E6802">
        <v>35.92277498</v>
      </c>
      <c r="F6802">
        <v>6.7949999999999999</v>
      </c>
      <c r="G6802">
        <v>13.592000000000001</v>
      </c>
      <c r="I6802">
        <v>40.337981790000001</v>
      </c>
      <c r="J6802">
        <v>6.7949999999999999</v>
      </c>
      <c r="K6802">
        <v>13.592000000000001</v>
      </c>
      <c r="M6802">
        <v>40.605923099999998</v>
      </c>
      <c r="N6802">
        <v>6.7949999999999999</v>
      </c>
      <c r="O6802">
        <v>13.592000000000001</v>
      </c>
      <c r="Q6802">
        <v>53.185185130000001</v>
      </c>
      <c r="R6802">
        <v>6.7949999999999999</v>
      </c>
      <c r="S6802">
        <v>13.592000000000001</v>
      </c>
    </row>
    <row r="6803" spans="1:19" x14ac:dyDescent="0.3">
      <c r="A6803">
        <v>50.233170870000002</v>
      </c>
      <c r="B6803">
        <v>6.7960000000000003</v>
      </c>
      <c r="C6803">
        <v>13.593999999999999</v>
      </c>
      <c r="E6803">
        <v>35.92277498</v>
      </c>
      <c r="F6803">
        <v>6.7960000000000003</v>
      </c>
      <c r="G6803">
        <v>13.593999999999999</v>
      </c>
      <c r="I6803">
        <v>40.342641630000003</v>
      </c>
      <c r="J6803">
        <v>6.7960000000000003</v>
      </c>
      <c r="K6803">
        <v>13.593999999999999</v>
      </c>
      <c r="M6803">
        <v>40.612912870000002</v>
      </c>
      <c r="N6803">
        <v>6.7960000000000003</v>
      </c>
      <c r="O6803">
        <v>13.593999999999999</v>
      </c>
      <c r="Q6803">
        <v>53.147906339999999</v>
      </c>
      <c r="R6803">
        <v>6.7960000000000003</v>
      </c>
      <c r="S6803">
        <v>13.593999999999999</v>
      </c>
    </row>
    <row r="6804" spans="1:19" x14ac:dyDescent="0.3">
      <c r="A6804">
        <v>50.202881849999997</v>
      </c>
      <c r="B6804">
        <v>6.7969999999999997</v>
      </c>
      <c r="C6804">
        <v>13.596</v>
      </c>
      <c r="E6804">
        <v>35.883166260000003</v>
      </c>
      <c r="F6804">
        <v>6.7969999999999997</v>
      </c>
      <c r="G6804">
        <v>13.596</v>
      </c>
      <c r="I6804">
        <v>40.305362840000001</v>
      </c>
      <c r="J6804">
        <v>6.7969999999999997</v>
      </c>
      <c r="K6804">
        <v>13.596</v>
      </c>
      <c r="M6804">
        <v>40.615242790000003</v>
      </c>
      <c r="N6804">
        <v>6.7969999999999997</v>
      </c>
      <c r="O6804">
        <v>13.596</v>
      </c>
      <c r="Q6804">
        <v>53.122277169999997</v>
      </c>
      <c r="R6804">
        <v>6.7969999999999997</v>
      </c>
      <c r="S6804">
        <v>13.596</v>
      </c>
    </row>
    <row r="6805" spans="1:19" x14ac:dyDescent="0.3">
      <c r="A6805">
        <v>50.19589208</v>
      </c>
      <c r="B6805">
        <v>6.798</v>
      </c>
      <c r="C6805">
        <v>13.598000000000001</v>
      </c>
      <c r="E6805">
        <v>35.845887470000001</v>
      </c>
      <c r="F6805">
        <v>6.798</v>
      </c>
      <c r="G6805">
        <v>13.598000000000001</v>
      </c>
      <c r="I6805">
        <v>40.337981790000001</v>
      </c>
      <c r="J6805">
        <v>6.798</v>
      </c>
      <c r="K6805">
        <v>13.598000000000001</v>
      </c>
      <c r="M6805">
        <v>40.601263250000002</v>
      </c>
      <c r="N6805">
        <v>6.798</v>
      </c>
      <c r="O6805">
        <v>13.598000000000001</v>
      </c>
      <c r="Q6805">
        <v>53.124607099999999</v>
      </c>
      <c r="R6805">
        <v>6.798</v>
      </c>
      <c r="S6805">
        <v>13.598000000000001</v>
      </c>
    </row>
    <row r="6806" spans="1:19" x14ac:dyDescent="0.3">
      <c r="A6806">
        <v>50.193562159999999</v>
      </c>
      <c r="B6806">
        <v>6.7990000000000004</v>
      </c>
      <c r="C6806">
        <v>13.6</v>
      </c>
      <c r="E6806">
        <v>35.827248070000003</v>
      </c>
      <c r="F6806">
        <v>6.7990000000000004</v>
      </c>
      <c r="G6806">
        <v>13.6</v>
      </c>
      <c r="I6806">
        <v>40.356621179999998</v>
      </c>
      <c r="J6806">
        <v>6.7990000000000004</v>
      </c>
      <c r="K6806">
        <v>13.6</v>
      </c>
      <c r="M6806">
        <v>40.589613620000002</v>
      </c>
      <c r="N6806">
        <v>6.7990000000000004</v>
      </c>
      <c r="O6806">
        <v>13.6</v>
      </c>
      <c r="Q6806">
        <v>53.096648000000002</v>
      </c>
      <c r="R6806">
        <v>6.7990000000000004</v>
      </c>
      <c r="S6806">
        <v>13.6</v>
      </c>
    </row>
    <row r="6807" spans="1:19" x14ac:dyDescent="0.3">
      <c r="A6807">
        <v>50.212201550000003</v>
      </c>
      <c r="B6807">
        <v>6.8</v>
      </c>
      <c r="C6807">
        <v>13.602</v>
      </c>
      <c r="E6807">
        <v>35.859867020000003</v>
      </c>
      <c r="F6807">
        <v>6.8</v>
      </c>
      <c r="G6807">
        <v>13.602</v>
      </c>
      <c r="I6807">
        <v>40.354291259999997</v>
      </c>
      <c r="J6807">
        <v>6.8</v>
      </c>
      <c r="K6807">
        <v>13.602</v>
      </c>
      <c r="M6807">
        <v>40.589613620000002</v>
      </c>
      <c r="N6807">
        <v>6.8</v>
      </c>
      <c r="O6807">
        <v>13.602</v>
      </c>
      <c r="Q6807">
        <v>53.112957479999999</v>
      </c>
      <c r="R6807">
        <v>6.8</v>
      </c>
      <c r="S6807">
        <v>13.602</v>
      </c>
    </row>
    <row r="6808" spans="1:19" x14ac:dyDescent="0.3">
      <c r="A6808">
        <v>50.186572380000001</v>
      </c>
      <c r="B6808">
        <v>6.8010000000000002</v>
      </c>
      <c r="C6808">
        <v>13.603999999999999</v>
      </c>
      <c r="E6808">
        <v>35.871516640000003</v>
      </c>
      <c r="F6808">
        <v>6.8010000000000002</v>
      </c>
      <c r="G6808">
        <v>13.603999999999999</v>
      </c>
      <c r="I6808">
        <v>40.342641630000003</v>
      </c>
      <c r="J6808">
        <v>6.8010000000000002</v>
      </c>
      <c r="K6808">
        <v>13.603999999999999</v>
      </c>
      <c r="M6808">
        <v>40.619902639999999</v>
      </c>
      <c r="N6808">
        <v>6.8010000000000002</v>
      </c>
      <c r="O6808">
        <v>13.603999999999999</v>
      </c>
      <c r="Q6808">
        <v>53.101307849999998</v>
      </c>
      <c r="R6808">
        <v>6.8010000000000002</v>
      </c>
      <c r="S6808">
        <v>13.603999999999999</v>
      </c>
    </row>
    <row r="6809" spans="1:19" x14ac:dyDescent="0.3">
      <c r="A6809">
        <v>50.170262909999998</v>
      </c>
      <c r="B6809">
        <v>6.8019999999999996</v>
      </c>
      <c r="C6809">
        <v>13.606</v>
      </c>
      <c r="E6809">
        <v>35.857537090000001</v>
      </c>
      <c r="F6809">
        <v>6.8019999999999996</v>
      </c>
      <c r="G6809">
        <v>13.606</v>
      </c>
      <c r="I6809">
        <v>40.35895111</v>
      </c>
      <c r="J6809">
        <v>6.8019999999999996</v>
      </c>
      <c r="K6809">
        <v>13.606</v>
      </c>
      <c r="M6809">
        <v>40.619902639999999</v>
      </c>
      <c r="N6809">
        <v>6.8019999999999996</v>
      </c>
      <c r="O6809">
        <v>13.606</v>
      </c>
      <c r="Q6809">
        <v>53.119947250000003</v>
      </c>
      <c r="R6809">
        <v>6.8019999999999996</v>
      </c>
      <c r="S6809">
        <v>13.606</v>
      </c>
    </row>
    <row r="6810" spans="1:19" x14ac:dyDescent="0.3">
      <c r="A6810">
        <v>50.179582609999997</v>
      </c>
      <c r="B6810">
        <v>6.8029999999999999</v>
      </c>
      <c r="C6810">
        <v>13.608000000000001</v>
      </c>
      <c r="E6810">
        <v>35.850547319999997</v>
      </c>
      <c r="F6810">
        <v>6.8029999999999999</v>
      </c>
      <c r="G6810">
        <v>13.608000000000001</v>
      </c>
      <c r="I6810">
        <v>40.368270799999998</v>
      </c>
      <c r="J6810">
        <v>6.8029999999999999</v>
      </c>
      <c r="K6810">
        <v>13.608000000000001</v>
      </c>
      <c r="M6810">
        <v>40.596603399999999</v>
      </c>
      <c r="N6810">
        <v>6.8029999999999999</v>
      </c>
      <c r="O6810">
        <v>13.608000000000001</v>
      </c>
      <c r="Q6810">
        <v>53.10363778</v>
      </c>
      <c r="R6810">
        <v>6.8029999999999999</v>
      </c>
      <c r="S6810">
        <v>13.608000000000001</v>
      </c>
    </row>
    <row r="6811" spans="1:19" x14ac:dyDescent="0.3">
      <c r="A6811">
        <v>50.156283360000003</v>
      </c>
      <c r="B6811">
        <v>6.8040000000000003</v>
      </c>
      <c r="C6811">
        <v>13.61</v>
      </c>
      <c r="E6811">
        <v>35.808608679999999</v>
      </c>
      <c r="F6811">
        <v>6.8040000000000003</v>
      </c>
      <c r="G6811">
        <v>13.61</v>
      </c>
      <c r="I6811">
        <v>40.307692770000003</v>
      </c>
      <c r="J6811">
        <v>6.8040000000000003</v>
      </c>
      <c r="K6811">
        <v>13.61</v>
      </c>
      <c r="M6811">
        <v>40.5872837</v>
      </c>
      <c r="N6811">
        <v>6.8040000000000003</v>
      </c>
      <c r="O6811">
        <v>13.61</v>
      </c>
      <c r="Q6811">
        <v>53.112957479999999</v>
      </c>
      <c r="R6811">
        <v>6.8040000000000003</v>
      </c>
      <c r="S6811">
        <v>13.61</v>
      </c>
    </row>
    <row r="6812" spans="1:19" x14ac:dyDescent="0.3">
      <c r="A6812">
        <v>50.13997389</v>
      </c>
      <c r="B6812">
        <v>6.8049999999999997</v>
      </c>
      <c r="C6812">
        <v>13.612</v>
      </c>
      <c r="E6812">
        <v>35.838897699999997</v>
      </c>
      <c r="F6812">
        <v>6.8049999999999997</v>
      </c>
      <c r="G6812">
        <v>13.612</v>
      </c>
      <c r="I6812">
        <v>40.286723449999997</v>
      </c>
      <c r="J6812">
        <v>6.8049999999999997</v>
      </c>
      <c r="K6812">
        <v>13.612</v>
      </c>
      <c r="M6812">
        <v>40.57563408</v>
      </c>
      <c r="N6812">
        <v>6.8049999999999997</v>
      </c>
      <c r="O6812">
        <v>13.612</v>
      </c>
      <c r="Q6812">
        <v>53.119947250000003</v>
      </c>
      <c r="R6812">
        <v>6.8049999999999997</v>
      </c>
      <c r="S6812">
        <v>13.612</v>
      </c>
    </row>
    <row r="6813" spans="1:19" x14ac:dyDescent="0.3">
      <c r="A6813">
        <v>50.109684880000003</v>
      </c>
      <c r="B6813">
        <v>6.806</v>
      </c>
      <c r="C6813">
        <v>13.614000000000001</v>
      </c>
      <c r="E6813">
        <v>35.84355755</v>
      </c>
      <c r="F6813">
        <v>6.806</v>
      </c>
      <c r="G6813">
        <v>13.614000000000001</v>
      </c>
      <c r="I6813">
        <v>40.265754129999998</v>
      </c>
      <c r="J6813">
        <v>6.806</v>
      </c>
      <c r="K6813">
        <v>13.614000000000001</v>
      </c>
      <c r="M6813">
        <v>40.580293930000003</v>
      </c>
      <c r="N6813">
        <v>6.806</v>
      </c>
      <c r="O6813">
        <v>13.614000000000001</v>
      </c>
      <c r="Q6813">
        <v>53.082668460000001</v>
      </c>
      <c r="R6813">
        <v>6.806</v>
      </c>
      <c r="S6813">
        <v>13.614000000000001</v>
      </c>
    </row>
    <row r="6814" spans="1:19" x14ac:dyDescent="0.3">
      <c r="A6814">
        <v>50.121334500000003</v>
      </c>
      <c r="B6814">
        <v>6.8070000000000004</v>
      </c>
      <c r="C6814">
        <v>13.616</v>
      </c>
      <c r="E6814">
        <v>35.85520717</v>
      </c>
      <c r="F6814">
        <v>6.8070000000000004</v>
      </c>
      <c r="G6814">
        <v>13.616</v>
      </c>
      <c r="I6814">
        <v>40.265754129999998</v>
      </c>
      <c r="J6814">
        <v>6.8070000000000004</v>
      </c>
      <c r="K6814">
        <v>13.616</v>
      </c>
      <c r="M6814">
        <v>40.605923099999998</v>
      </c>
      <c r="N6814">
        <v>6.8070000000000004</v>
      </c>
      <c r="O6814">
        <v>13.616</v>
      </c>
      <c r="Q6814">
        <v>53.057039289999999</v>
      </c>
      <c r="R6814">
        <v>6.8070000000000004</v>
      </c>
      <c r="S6814">
        <v>13.616</v>
      </c>
    </row>
    <row r="6815" spans="1:19" x14ac:dyDescent="0.3">
      <c r="A6815">
        <v>50.100365179999997</v>
      </c>
      <c r="B6815">
        <v>6.8079999999999998</v>
      </c>
      <c r="C6815">
        <v>13.618</v>
      </c>
      <c r="E6815">
        <v>35.84355755</v>
      </c>
      <c r="F6815">
        <v>6.8079999999999998</v>
      </c>
      <c r="G6815">
        <v>13.618</v>
      </c>
      <c r="I6815">
        <v>40.296043150000003</v>
      </c>
      <c r="J6815">
        <v>6.8079999999999998</v>
      </c>
      <c r="K6815">
        <v>13.618</v>
      </c>
      <c r="M6815">
        <v>40.645531810000001</v>
      </c>
      <c r="N6815">
        <v>6.8079999999999998</v>
      </c>
      <c r="O6815">
        <v>13.618</v>
      </c>
      <c r="Q6815">
        <v>53.061699140000002</v>
      </c>
      <c r="R6815">
        <v>6.8079999999999998</v>
      </c>
      <c r="S6815">
        <v>13.618</v>
      </c>
    </row>
    <row r="6816" spans="1:19" x14ac:dyDescent="0.3">
      <c r="A6816">
        <v>50.093375399999999</v>
      </c>
      <c r="B6816">
        <v>6.8090000000000002</v>
      </c>
      <c r="C6816">
        <v>13.62</v>
      </c>
      <c r="E6816">
        <v>35.831907919999999</v>
      </c>
      <c r="F6816">
        <v>6.8090000000000002</v>
      </c>
      <c r="G6816">
        <v>13.62</v>
      </c>
      <c r="I6816">
        <v>40.310022689999997</v>
      </c>
      <c r="J6816">
        <v>6.8090000000000002</v>
      </c>
      <c r="K6816">
        <v>13.62</v>
      </c>
      <c r="M6816">
        <v>40.652521579999998</v>
      </c>
      <c r="N6816">
        <v>6.8090000000000002</v>
      </c>
      <c r="O6816">
        <v>13.62</v>
      </c>
      <c r="Q6816">
        <v>53.05936921</v>
      </c>
      <c r="R6816">
        <v>6.8090000000000002</v>
      </c>
      <c r="S6816">
        <v>13.62</v>
      </c>
    </row>
    <row r="6817" spans="1:19" x14ac:dyDescent="0.3">
      <c r="A6817">
        <v>50.070076159999999</v>
      </c>
      <c r="B6817">
        <v>6.81</v>
      </c>
      <c r="C6817">
        <v>13.622</v>
      </c>
      <c r="E6817">
        <v>35.834237850000001</v>
      </c>
      <c r="F6817">
        <v>6.81</v>
      </c>
      <c r="G6817">
        <v>13.622</v>
      </c>
      <c r="I6817">
        <v>40.330992010000003</v>
      </c>
      <c r="J6817">
        <v>6.81</v>
      </c>
      <c r="K6817">
        <v>13.622</v>
      </c>
      <c r="M6817">
        <v>40.633882190000001</v>
      </c>
      <c r="N6817">
        <v>6.81</v>
      </c>
      <c r="O6817">
        <v>13.622</v>
      </c>
      <c r="Q6817">
        <v>53.071018840000001</v>
      </c>
      <c r="R6817">
        <v>6.81</v>
      </c>
      <c r="S6817">
        <v>13.622</v>
      </c>
    </row>
    <row r="6818" spans="1:19" x14ac:dyDescent="0.3">
      <c r="A6818">
        <v>50.074736010000002</v>
      </c>
      <c r="B6818">
        <v>6.8109999999999999</v>
      </c>
      <c r="C6818">
        <v>13.624000000000001</v>
      </c>
      <c r="E6818">
        <v>35.813268530000002</v>
      </c>
      <c r="F6818">
        <v>6.8109999999999999</v>
      </c>
      <c r="G6818">
        <v>13.624000000000001</v>
      </c>
      <c r="I6818">
        <v>40.293713220000001</v>
      </c>
      <c r="J6818">
        <v>6.8109999999999999</v>
      </c>
      <c r="K6818">
        <v>13.624000000000001</v>
      </c>
      <c r="M6818">
        <v>40.615242790000003</v>
      </c>
      <c r="N6818">
        <v>6.8109999999999999</v>
      </c>
      <c r="O6818">
        <v>13.624000000000001</v>
      </c>
      <c r="Q6818">
        <v>53.045389669999999</v>
      </c>
      <c r="R6818">
        <v>6.8109999999999999</v>
      </c>
      <c r="S6818">
        <v>13.624000000000001</v>
      </c>
    </row>
    <row r="6819" spans="1:19" x14ac:dyDescent="0.3">
      <c r="A6819">
        <v>50.13997389</v>
      </c>
      <c r="B6819">
        <v>6.8120000000000003</v>
      </c>
      <c r="C6819">
        <v>13.625999999999999</v>
      </c>
      <c r="E6819">
        <v>35.778319660000001</v>
      </c>
      <c r="F6819">
        <v>6.8120000000000003</v>
      </c>
      <c r="G6819">
        <v>13.625999999999999</v>
      </c>
      <c r="I6819">
        <v>40.289053369999998</v>
      </c>
      <c r="J6819">
        <v>6.8120000000000003</v>
      </c>
      <c r="K6819">
        <v>13.625999999999999</v>
      </c>
      <c r="M6819">
        <v>40.601263250000002</v>
      </c>
      <c r="N6819">
        <v>6.8120000000000003</v>
      </c>
      <c r="O6819">
        <v>13.625999999999999</v>
      </c>
      <c r="Q6819">
        <v>53.010440799999998</v>
      </c>
      <c r="R6819">
        <v>6.8120000000000003</v>
      </c>
      <c r="S6819">
        <v>13.625999999999999</v>
      </c>
    </row>
    <row r="6820" spans="1:19" x14ac:dyDescent="0.3">
      <c r="A6820">
        <v>50.17259284</v>
      </c>
      <c r="B6820">
        <v>6.8129999999999997</v>
      </c>
      <c r="C6820">
        <v>13.628</v>
      </c>
      <c r="E6820">
        <v>35.794629129999997</v>
      </c>
      <c r="F6820">
        <v>6.8129999999999997</v>
      </c>
      <c r="G6820">
        <v>13.628</v>
      </c>
      <c r="I6820">
        <v>40.30303292</v>
      </c>
      <c r="J6820">
        <v>6.8129999999999997</v>
      </c>
      <c r="K6820">
        <v>13.628</v>
      </c>
      <c r="M6820">
        <v>40.66650113</v>
      </c>
      <c r="N6820">
        <v>6.8129999999999997</v>
      </c>
      <c r="O6820">
        <v>13.628</v>
      </c>
      <c r="Q6820">
        <v>53.010440799999998</v>
      </c>
      <c r="R6820">
        <v>6.8129999999999997</v>
      </c>
      <c r="S6820">
        <v>13.628</v>
      </c>
    </row>
    <row r="6821" spans="1:19" x14ac:dyDescent="0.3">
      <c r="A6821">
        <v>50.188902310000003</v>
      </c>
      <c r="B6821">
        <v>6.8140000000000001</v>
      </c>
      <c r="C6821">
        <v>13.63</v>
      </c>
      <c r="E6821">
        <v>35.803948830000003</v>
      </c>
      <c r="F6821">
        <v>6.8140000000000001</v>
      </c>
      <c r="G6821">
        <v>13.63</v>
      </c>
      <c r="I6821">
        <v>40.298373069999997</v>
      </c>
      <c r="J6821">
        <v>6.8140000000000001</v>
      </c>
      <c r="K6821">
        <v>13.63</v>
      </c>
      <c r="M6821">
        <v>40.636212110000002</v>
      </c>
      <c r="N6821">
        <v>6.8140000000000001</v>
      </c>
      <c r="O6821">
        <v>13.63</v>
      </c>
      <c r="Q6821">
        <v>53.026750270000001</v>
      </c>
      <c r="R6821">
        <v>6.8140000000000001</v>
      </c>
      <c r="S6821">
        <v>13.63</v>
      </c>
    </row>
    <row r="6822" spans="1:19" x14ac:dyDescent="0.3">
      <c r="A6822">
        <v>50.205211779999999</v>
      </c>
      <c r="B6822">
        <v>6.8150000000000004</v>
      </c>
      <c r="C6822">
        <v>13.632</v>
      </c>
      <c r="E6822">
        <v>35.813268530000002</v>
      </c>
      <c r="F6822">
        <v>6.8150000000000004</v>
      </c>
      <c r="G6822">
        <v>13.632</v>
      </c>
      <c r="I6822">
        <v>40.305362840000001</v>
      </c>
      <c r="J6822">
        <v>6.8150000000000004</v>
      </c>
      <c r="K6822">
        <v>13.632</v>
      </c>
      <c r="M6822">
        <v>40.675820829999999</v>
      </c>
      <c r="N6822">
        <v>6.8150000000000004</v>
      </c>
      <c r="O6822">
        <v>13.632</v>
      </c>
      <c r="Q6822">
        <v>53.073348760000002</v>
      </c>
      <c r="R6822">
        <v>6.8150000000000004</v>
      </c>
      <c r="S6822">
        <v>13.632</v>
      </c>
    </row>
    <row r="6823" spans="1:19" x14ac:dyDescent="0.3">
      <c r="A6823">
        <v>50.17259284</v>
      </c>
      <c r="B6823">
        <v>6.8159999999999998</v>
      </c>
      <c r="C6823">
        <v>13.634</v>
      </c>
      <c r="E6823">
        <v>35.827248070000003</v>
      </c>
      <c r="F6823">
        <v>6.8159999999999998</v>
      </c>
      <c r="G6823">
        <v>13.634</v>
      </c>
      <c r="I6823">
        <v>40.335651859999999</v>
      </c>
      <c r="J6823">
        <v>6.8159999999999998</v>
      </c>
      <c r="K6823">
        <v>13.634</v>
      </c>
      <c r="M6823">
        <v>40.675820829999999</v>
      </c>
      <c r="N6823">
        <v>6.8159999999999998</v>
      </c>
      <c r="O6823">
        <v>13.634</v>
      </c>
      <c r="Q6823">
        <v>53.052379440000003</v>
      </c>
      <c r="R6823">
        <v>6.8159999999999998</v>
      </c>
      <c r="S6823">
        <v>13.634</v>
      </c>
    </row>
    <row r="6824" spans="1:19" x14ac:dyDescent="0.3">
      <c r="A6824">
        <v>50.160943209999999</v>
      </c>
      <c r="B6824">
        <v>6.8170000000000002</v>
      </c>
      <c r="C6824">
        <v>13.635999999999999</v>
      </c>
      <c r="E6824">
        <v>35.848217390000002</v>
      </c>
      <c r="F6824">
        <v>6.8170000000000002</v>
      </c>
      <c r="G6824">
        <v>13.635999999999999</v>
      </c>
      <c r="I6824">
        <v>40.286723449999997</v>
      </c>
      <c r="J6824">
        <v>6.8170000000000002</v>
      </c>
      <c r="K6824">
        <v>13.635999999999999</v>
      </c>
      <c r="M6824">
        <v>40.664171209999999</v>
      </c>
      <c r="N6824">
        <v>6.8170000000000002</v>
      </c>
      <c r="O6824">
        <v>13.635999999999999</v>
      </c>
      <c r="Q6824">
        <v>53.05936921</v>
      </c>
      <c r="R6824">
        <v>6.8170000000000002</v>
      </c>
      <c r="S6824">
        <v>13.635999999999999</v>
      </c>
    </row>
    <row r="6825" spans="1:19" x14ac:dyDescent="0.3">
      <c r="A6825">
        <v>50.13997389</v>
      </c>
      <c r="B6825">
        <v>6.8179999999999996</v>
      </c>
      <c r="C6825">
        <v>13.638</v>
      </c>
      <c r="E6825">
        <v>35.827248070000003</v>
      </c>
      <c r="F6825">
        <v>6.8179999999999996</v>
      </c>
      <c r="G6825">
        <v>13.638</v>
      </c>
      <c r="I6825">
        <v>40.240124960000003</v>
      </c>
      <c r="J6825">
        <v>6.8179999999999996</v>
      </c>
      <c r="K6825">
        <v>13.638</v>
      </c>
      <c r="M6825">
        <v>40.61058294</v>
      </c>
      <c r="N6825">
        <v>6.8179999999999996</v>
      </c>
      <c r="O6825">
        <v>13.638</v>
      </c>
      <c r="Q6825">
        <v>53.05936921</v>
      </c>
      <c r="R6825">
        <v>6.8179999999999996</v>
      </c>
      <c r="S6825">
        <v>13.638</v>
      </c>
    </row>
    <row r="6826" spans="1:19" x14ac:dyDescent="0.3">
      <c r="A6826">
        <v>50.123664419999997</v>
      </c>
      <c r="B6826">
        <v>6.819</v>
      </c>
      <c r="C6826">
        <v>13.64</v>
      </c>
      <c r="E6826">
        <v>35.831907919999999</v>
      </c>
      <c r="F6826">
        <v>6.819</v>
      </c>
      <c r="G6826">
        <v>13.64</v>
      </c>
      <c r="I6826">
        <v>40.226145410000001</v>
      </c>
      <c r="J6826">
        <v>6.819</v>
      </c>
      <c r="K6826">
        <v>13.64</v>
      </c>
      <c r="M6826">
        <v>40.633882190000001</v>
      </c>
      <c r="N6826">
        <v>6.819</v>
      </c>
      <c r="O6826">
        <v>13.64</v>
      </c>
      <c r="Q6826">
        <v>53.043059739999997</v>
      </c>
      <c r="R6826">
        <v>6.819</v>
      </c>
      <c r="S6826">
        <v>13.64</v>
      </c>
    </row>
    <row r="6827" spans="1:19" x14ac:dyDescent="0.3">
      <c r="A6827">
        <v>50.088715559999997</v>
      </c>
      <c r="B6827">
        <v>6.82</v>
      </c>
      <c r="C6827">
        <v>13.641999999999999</v>
      </c>
      <c r="E6827">
        <v>35.820258299999999</v>
      </c>
      <c r="F6827">
        <v>6.82</v>
      </c>
      <c r="G6827">
        <v>13.641999999999999</v>
      </c>
      <c r="I6827">
        <v>40.249444660000002</v>
      </c>
      <c r="J6827">
        <v>6.82</v>
      </c>
      <c r="K6827">
        <v>13.641999999999999</v>
      </c>
      <c r="M6827">
        <v>40.671160980000003</v>
      </c>
      <c r="N6827">
        <v>6.82</v>
      </c>
      <c r="O6827">
        <v>13.641999999999999</v>
      </c>
      <c r="Q6827">
        <v>53.057039289999999</v>
      </c>
      <c r="R6827">
        <v>6.82</v>
      </c>
      <c r="S6827">
        <v>13.641999999999999</v>
      </c>
    </row>
    <row r="6828" spans="1:19" x14ac:dyDescent="0.3">
      <c r="A6828">
        <v>50.032797369999997</v>
      </c>
      <c r="B6828">
        <v>6.8209999999999997</v>
      </c>
      <c r="C6828">
        <v>13.644</v>
      </c>
      <c r="E6828">
        <v>35.808608679999999</v>
      </c>
      <c r="F6828">
        <v>6.8209999999999997</v>
      </c>
      <c r="G6828">
        <v>13.644</v>
      </c>
      <c r="I6828">
        <v>40.219155639999997</v>
      </c>
      <c r="J6828">
        <v>6.8209999999999997</v>
      </c>
      <c r="K6828">
        <v>13.644</v>
      </c>
      <c r="M6828">
        <v>40.748048490000002</v>
      </c>
      <c r="N6828">
        <v>6.8209999999999997</v>
      </c>
      <c r="O6828">
        <v>13.644</v>
      </c>
      <c r="Q6828">
        <v>53.066358989999998</v>
      </c>
      <c r="R6828">
        <v>6.8209999999999997</v>
      </c>
      <c r="S6828">
        <v>13.644</v>
      </c>
    </row>
    <row r="6829" spans="1:19" x14ac:dyDescent="0.3">
      <c r="A6829">
        <v>49.976879179999997</v>
      </c>
      <c r="B6829">
        <v>6.8220000000000001</v>
      </c>
      <c r="C6829">
        <v>13.646000000000001</v>
      </c>
      <c r="E6829">
        <v>35.789969280000001</v>
      </c>
      <c r="F6829">
        <v>6.8220000000000001</v>
      </c>
      <c r="G6829">
        <v>13.646000000000001</v>
      </c>
      <c r="I6829">
        <v>40.23546511</v>
      </c>
      <c r="J6829">
        <v>6.8220000000000001</v>
      </c>
      <c r="K6829">
        <v>13.646000000000001</v>
      </c>
      <c r="M6829">
        <v>40.764357959999998</v>
      </c>
      <c r="N6829">
        <v>6.8220000000000001</v>
      </c>
      <c r="O6829">
        <v>13.646000000000001</v>
      </c>
      <c r="Q6829">
        <v>53.071018840000001</v>
      </c>
      <c r="R6829">
        <v>6.8220000000000001</v>
      </c>
      <c r="S6829">
        <v>13.646000000000001</v>
      </c>
    </row>
    <row r="6830" spans="1:19" x14ac:dyDescent="0.3">
      <c r="A6830">
        <v>50.000178429999998</v>
      </c>
      <c r="B6830">
        <v>6.8230000000000004</v>
      </c>
      <c r="C6830">
        <v>13.648</v>
      </c>
      <c r="E6830">
        <v>35.785309429999998</v>
      </c>
      <c r="F6830">
        <v>6.8230000000000004</v>
      </c>
      <c r="G6830">
        <v>13.648</v>
      </c>
      <c r="I6830">
        <v>40.254104509999998</v>
      </c>
      <c r="J6830">
        <v>6.8230000000000004</v>
      </c>
      <c r="K6830">
        <v>13.648</v>
      </c>
      <c r="M6830">
        <v>40.782997350000002</v>
      </c>
      <c r="N6830">
        <v>6.8230000000000004</v>
      </c>
      <c r="O6830">
        <v>13.648</v>
      </c>
      <c r="Q6830">
        <v>53.052379440000003</v>
      </c>
      <c r="R6830">
        <v>6.8230000000000004</v>
      </c>
      <c r="S6830">
        <v>13.648</v>
      </c>
    </row>
    <row r="6831" spans="1:19" x14ac:dyDescent="0.3">
      <c r="A6831">
        <v>50.002508349999999</v>
      </c>
      <c r="B6831">
        <v>6.8239999999999998</v>
      </c>
      <c r="C6831">
        <v>13.65</v>
      </c>
      <c r="E6831">
        <v>35.820258299999999</v>
      </c>
      <c r="F6831">
        <v>6.8239999999999998</v>
      </c>
      <c r="G6831">
        <v>13.65</v>
      </c>
      <c r="I6831">
        <v>40.242454879999997</v>
      </c>
      <c r="J6831">
        <v>6.8239999999999998</v>
      </c>
      <c r="K6831">
        <v>13.65</v>
      </c>
      <c r="M6831">
        <v>40.748048490000002</v>
      </c>
      <c r="N6831">
        <v>6.8239999999999998</v>
      </c>
      <c r="O6831">
        <v>13.65</v>
      </c>
      <c r="Q6831">
        <v>53.022090419999998</v>
      </c>
      <c r="R6831">
        <v>6.8239999999999998</v>
      </c>
      <c r="S6831">
        <v>13.65</v>
      </c>
    </row>
    <row r="6832" spans="1:19" x14ac:dyDescent="0.3">
      <c r="A6832">
        <v>50.023477669999998</v>
      </c>
      <c r="B6832">
        <v>6.8250000000000002</v>
      </c>
      <c r="C6832">
        <v>13.651999999999999</v>
      </c>
      <c r="E6832">
        <v>35.808608679999999</v>
      </c>
      <c r="F6832">
        <v>6.8250000000000002</v>
      </c>
      <c r="G6832">
        <v>13.651999999999999</v>
      </c>
      <c r="I6832">
        <v>40.226145410000001</v>
      </c>
      <c r="J6832">
        <v>6.8250000000000002</v>
      </c>
      <c r="K6832">
        <v>13.651999999999999</v>
      </c>
      <c r="M6832">
        <v>40.787657199999998</v>
      </c>
      <c r="N6832">
        <v>6.8250000000000002</v>
      </c>
      <c r="O6832">
        <v>13.651999999999999</v>
      </c>
      <c r="Q6832">
        <v>53.012770719999999</v>
      </c>
      <c r="R6832">
        <v>6.8250000000000002</v>
      </c>
      <c r="S6832">
        <v>13.651999999999999</v>
      </c>
    </row>
    <row r="6833" spans="1:19" x14ac:dyDescent="0.3">
      <c r="A6833">
        <v>50.03745722</v>
      </c>
      <c r="B6833">
        <v>6.8259999999999996</v>
      </c>
      <c r="C6833">
        <v>13.654</v>
      </c>
      <c r="E6833">
        <v>35.794629129999997</v>
      </c>
      <c r="F6833">
        <v>6.8259999999999996</v>
      </c>
      <c r="G6833">
        <v>13.654</v>
      </c>
      <c r="I6833">
        <v>40.228475340000003</v>
      </c>
      <c r="J6833">
        <v>6.8259999999999996</v>
      </c>
      <c r="K6833">
        <v>13.654</v>
      </c>
      <c r="M6833">
        <v>40.808626519999997</v>
      </c>
      <c r="N6833">
        <v>6.8259999999999996</v>
      </c>
      <c r="O6833">
        <v>13.654</v>
      </c>
      <c r="Q6833">
        <v>53.02442035</v>
      </c>
      <c r="R6833">
        <v>6.8259999999999996</v>
      </c>
      <c r="S6833">
        <v>13.654</v>
      </c>
    </row>
    <row r="6834" spans="1:19" x14ac:dyDescent="0.3">
      <c r="A6834">
        <v>50.018817820000002</v>
      </c>
      <c r="B6834">
        <v>6.827</v>
      </c>
      <c r="C6834">
        <v>13.656000000000001</v>
      </c>
      <c r="E6834">
        <v>35.764340109999999</v>
      </c>
      <c r="F6834">
        <v>6.827</v>
      </c>
      <c r="G6834">
        <v>13.656000000000001</v>
      </c>
      <c r="I6834">
        <v>40.240124960000003</v>
      </c>
      <c r="J6834">
        <v>6.827</v>
      </c>
      <c r="K6834">
        <v>13.656000000000001</v>
      </c>
      <c r="M6834">
        <v>40.81328637</v>
      </c>
      <c r="N6834">
        <v>6.827</v>
      </c>
      <c r="O6834">
        <v>13.656000000000001</v>
      </c>
      <c r="Q6834">
        <v>53.057039289999999</v>
      </c>
      <c r="R6834">
        <v>6.827</v>
      </c>
      <c r="S6834">
        <v>13.656000000000001</v>
      </c>
    </row>
    <row r="6835" spans="1:19" x14ac:dyDescent="0.3">
      <c r="A6835">
        <v>49.96988941</v>
      </c>
      <c r="B6835">
        <v>6.8280000000000003</v>
      </c>
      <c r="C6835">
        <v>13.657999999999999</v>
      </c>
      <c r="E6835">
        <v>35.78763936</v>
      </c>
      <c r="F6835">
        <v>6.8280000000000003</v>
      </c>
      <c r="G6835">
        <v>13.657999999999999</v>
      </c>
      <c r="I6835">
        <v>40.251774580000003</v>
      </c>
      <c r="J6835">
        <v>6.8280000000000003</v>
      </c>
      <c r="K6835">
        <v>13.657999999999999</v>
      </c>
      <c r="M6835">
        <v>40.81328637</v>
      </c>
      <c r="N6835">
        <v>6.8280000000000003</v>
      </c>
      <c r="O6835">
        <v>13.657999999999999</v>
      </c>
      <c r="Q6835">
        <v>53.05936921</v>
      </c>
      <c r="R6835">
        <v>6.8280000000000003</v>
      </c>
      <c r="S6835">
        <v>13.657999999999999</v>
      </c>
    </row>
    <row r="6836" spans="1:19" x14ac:dyDescent="0.3">
      <c r="A6836">
        <v>49.99318865</v>
      </c>
      <c r="B6836">
        <v>6.8289999999999997</v>
      </c>
      <c r="C6836">
        <v>13.66</v>
      </c>
      <c r="E6836">
        <v>35.815598450000003</v>
      </c>
      <c r="F6836">
        <v>6.8289999999999997</v>
      </c>
      <c r="G6836">
        <v>13.66</v>
      </c>
      <c r="I6836">
        <v>40.207506019999997</v>
      </c>
      <c r="J6836">
        <v>6.8289999999999997</v>
      </c>
      <c r="K6836">
        <v>13.66</v>
      </c>
      <c r="M6836">
        <v>40.769017810000001</v>
      </c>
      <c r="N6836">
        <v>6.8289999999999997</v>
      </c>
      <c r="O6836">
        <v>13.66</v>
      </c>
      <c r="Q6836">
        <v>53.04771959</v>
      </c>
      <c r="R6836">
        <v>6.8289999999999997</v>
      </c>
      <c r="S6836">
        <v>13.66</v>
      </c>
    </row>
    <row r="6837" spans="1:19" x14ac:dyDescent="0.3">
      <c r="A6837">
        <v>49.988528809999998</v>
      </c>
      <c r="B6837">
        <v>6.83</v>
      </c>
      <c r="C6837">
        <v>13.662000000000001</v>
      </c>
      <c r="E6837">
        <v>35.817928379999998</v>
      </c>
      <c r="F6837">
        <v>6.83</v>
      </c>
      <c r="G6837">
        <v>13.662000000000001</v>
      </c>
      <c r="I6837">
        <v>40.172557150000003</v>
      </c>
      <c r="J6837">
        <v>6.83</v>
      </c>
      <c r="K6837">
        <v>13.662000000000001</v>
      </c>
      <c r="M6837">
        <v>40.748048490000002</v>
      </c>
      <c r="N6837">
        <v>6.83</v>
      </c>
      <c r="O6837">
        <v>13.662000000000001</v>
      </c>
      <c r="Q6837">
        <v>53.040729820000003</v>
      </c>
      <c r="R6837">
        <v>6.83</v>
      </c>
      <c r="S6837">
        <v>13.662000000000001</v>
      </c>
    </row>
    <row r="6838" spans="1:19" x14ac:dyDescent="0.3">
      <c r="A6838">
        <v>50.023477669999998</v>
      </c>
      <c r="B6838">
        <v>6.8310000000000004</v>
      </c>
      <c r="C6838">
        <v>13.664</v>
      </c>
      <c r="E6838">
        <v>35.782979509999997</v>
      </c>
      <c r="F6838">
        <v>6.8310000000000004</v>
      </c>
      <c r="G6838">
        <v>13.664</v>
      </c>
      <c r="I6838">
        <v>40.123628740000001</v>
      </c>
      <c r="J6838">
        <v>6.8310000000000004</v>
      </c>
      <c r="K6838">
        <v>13.664</v>
      </c>
      <c r="M6838">
        <v>40.741058709999997</v>
      </c>
      <c r="N6838">
        <v>6.8310000000000004</v>
      </c>
      <c r="O6838">
        <v>13.664</v>
      </c>
      <c r="Q6838">
        <v>53.022090419999998</v>
      </c>
      <c r="R6838">
        <v>6.8310000000000004</v>
      </c>
      <c r="S6838">
        <v>13.664</v>
      </c>
    </row>
    <row r="6839" spans="1:19" x14ac:dyDescent="0.3">
      <c r="A6839">
        <v>50.016487900000001</v>
      </c>
      <c r="B6839">
        <v>6.8319999999999999</v>
      </c>
      <c r="C6839">
        <v>13.666</v>
      </c>
      <c r="E6839">
        <v>35.757350340000002</v>
      </c>
      <c r="F6839">
        <v>6.8319999999999999</v>
      </c>
      <c r="G6839">
        <v>13.666</v>
      </c>
      <c r="I6839">
        <v>40.095669639999997</v>
      </c>
      <c r="J6839">
        <v>6.8319999999999999</v>
      </c>
      <c r="K6839">
        <v>13.666</v>
      </c>
      <c r="M6839">
        <v>40.729409089999997</v>
      </c>
      <c r="N6839">
        <v>6.8319999999999999</v>
      </c>
      <c r="O6839">
        <v>13.666</v>
      </c>
      <c r="Q6839">
        <v>53.029080200000003</v>
      </c>
      <c r="R6839">
        <v>6.8319999999999999</v>
      </c>
      <c r="S6839">
        <v>13.666</v>
      </c>
    </row>
    <row r="6840" spans="1:19" x14ac:dyDescent="0.3">
      <c r="A6840">
        <v>49.983868960000002</v>
      </c>
      <c r="B6840">
        <v>6.8330000000000002</v>
      </c>
      <c r="C6840">
        <v>13.667999999999999</v>
      </c>
      <c r="E6840">
        <v>35.766670040000001</v>
      </c>
      <c r="F6840">
        <v>6.8330000000000002</v>
      </c>
      <c r="G6840">
        <v>13.667999999999999</v>
      </c>
      <c r="I6840">
        <v>40.095669639999997</v>
      </c>
      <c r="J6840">
        <v>6.8330000000000002</v>
      </c>
      <c r="K6840">
        <v>13.667999999999999</v>
      </c>
      <c r="M6840">
        <v>40.727079170000003</v>
      </c>
      <c r="N6840">
        <v>6.8330000000000002</v>
      </c>
      <c r="O6840">
        <v>13.667999999999999</v>
      </c>
      <c r="Q6840">
        <v>53.02442035</v>
      </c>
      <c r="R6840">
        <v>6.8330000000000002</v>
      </c>
      <c r="S6840">
        <v>13.667999999999999</v>
      </c>
    </row>
    <row r="6841" spans="1:19" x14ac:dyDescent="0.3">
      <c r="A6841">
        <v>49.972219330000001</v>
      </c>
      <c r="B6841">
        <v>6.8339999999999996</v>
      </c>
      <c r="C6841">
        <v>13.67</v>
      </c>
      <c r="E6841">
        <v>35.745700720000002</v>
      </c>
      <c r="F6841">
        <v>6.8339999999999996</v>
      </c>
      <c r="G6841">
        <v>13.67</v>
      </c>
      <c r="I6841">
        <v>40.123628740000001</v>
      </c>
      <c r="J6841">
        <v>6.8339999999999996</v>
      </c>
      <c r="K6841">
        <v>13.67</v>
      </c>
      <c r="M6841">
        <v>40.720089389999998</v>
      </c>
      <c r="N6841">
        <v>6.8339999999999996</v>
      </c>
      <c r="O6841">
        <v>13.67</v>
      </c>
      <c r="Q6841">
        <v>52.9918014</v>
      </c>
      <c r="R6841">
        <v>6.8339999999999996</v>
      </c>
      <c r="S6841">
        <v>13.67</v>
      </c>
    </row>
    <row r="6842" spans="1:19" x14ac:dyDescent="0.3">
      <c r="A6842">
        <v>49.913971220000001</v>
      </c>
      <c r="B6842">
        <v>6.835</v>
      </c>
      <c r="C6842">
        <v>13.672000000000001</v>
      </c>
      <c r="E6842">
        <v>35.755020420000001</v>
      </c>
      <c r="F6842">
        <v>6.835</v>
      </c>
      <c r="G6842">
        <v>13.672000000000001</v>
      </c>
      <c r="I6842">
        <v>40.123628740000001</v>
      </c>
      <c r="J6842">
        <v>6.835</v>
      </c>
      <c r="K6842">
        <v>13.672000000000001</v>
      </c>
      <c r="M6842">
        <v>40.755038259999999</v>
      </c>
      <c r="N6842">
        <v>6.835</v>
      </c>
      <c r="O6842">
        <v>13.672000000000001</v>
      </c>
      <c r="Q6842">
        <v>52.984811630000003</v>
      </c>
      <c r="R6842">
        <v>6.835</v>
      </c>
      <c r="S6842">
        <v>13.672000000000001</v>
      </c>
    </row>
    <row r="6843" spans="1:19" x14ac:dyDescent="0.3">
      <c r="A6843">
        <v>49.87902236</v>
      </c>
      <c r="B6843">
        <v>6.8360000000000003</v>
      </c>
      <c r="C6843">
        <v>13.673999999999999</v>
      </c>
      <c r="E6843">
        <v>35.794629129999997</v>
      </c>
      <c r="F6843">
        <v>6.8360000000000003</v>
      </c>
      <c r="G6843">
        <v>13.673999999999999</v>
      </c>
      <c r="I6843">
        <v>40.10032949</v>
      </c>
      <c r="J6843">
        <v>6.8360000000000003</v>
      </c>
      <c r="K6843">
        <v>13.673999999999999</v>
      </c>
      <c r="M6843">
        <v>40.729409089999997</v>
      </c>
      <c r="N6843">
        <v>6.8360000000000003</v>
      </c>
      <c r="O6843">
        <v>13.673999999999999</v>
      </c>
      <c r="Q6843">
        <v>52.961512390000003</v>
      </c>
      <c r="R6843">
        <v>6.8360000000000003</v>
      </c>
      <c r="S6843">
        <v>13.673999999999999</v>
      </c>
    </row>
    <row r="6844" spans="1:19" x14ac:dyDescent="0.3">
      <c r="A6844">
        <v>49.904651530000002</v>
      </c>
      <c r="B6844">
        <v>6.8369999999999997</v>
      </c>
      <c r="C6844">
        <v>13.676</v>
      </c>
      <c r="E6844">
        <v>35.803948830000003</v>
      </c>
      <c r="F6844">
        <v>6.8369999999999997</v>
      </c>
      <c r="G6844">
        <v>13.676</v>
      </c>
      <c r="I6844">
        <v>40.03276168</v>
      </c>
      <c r="J6844">
        <v>6.8369999999999997</v>
      </c>
      <c r="K6844">
        <v>13.676</v>
      </c>
      <c r="M6844">
        <v>40.73406894</v>
      </c>
      <c r="N6844">
        <v>6.8369999999999997</v>
      </c>
      <c r="O6844">
        <v>13.676</v>
      </c>
      <c r="Q6844">
        <v>52.94520292</v>
      </c>
      <c r="R6844">
        <v>6.8369999999999997</v>
      </c>
      <c r="S6844">
        <v>13.676</v>
      </c>
    </row>
    <row r="6845" spans="1:19" x14ac:dyDescent="0.3">
      <c r="A6845">
        <v>49.939600390000003</v>
      </c>
      <c r="B6845">
        <v>6.8380000000000001</v>
      </c>
      <c r="C6845">
        <v>13.678000000000001</v>
      </c>
      <c r="E6845">
        <v>35.752690489999999</v>
      </c>
      <c r="F6845">
        <v>6.8380000000000001</v>
      </c>
      <c r="G6845">
        <v>13.678000000000001</v>
      </c>
      <c r="I6845">
        <v>40.053730999999999</v>
      </c>
      <c r="J6845">
        <v>6.8380000000000001</v>
      </c>
      <c r="K6845">
        <v>13.678000000000001</v>
      </c>
      <c r="M6845">
        <v>40.764357959999998</v>
      </c>
      <c r="N6845">
        <v>6.8380000000000001</v>
      </c>
      <c r="O6845">
        <v>13.678000000000001</v>
      </c>
      <c r="Q6845">
        <v>52.910254049999999</v>
      </c>
      <c r="R6845">
        <v>6.8380000000000001</v>
      </c>
      <c r="S6845">
        <v>13.678000000000001</v>
      </c>
    </row>
    <row r="6846" spans="1:19" x14ac:dyDescent="0.3">
      <c r="A6846">
        <v>49.95823979</v>
      </c>
      <c r="B6846">
        <v>6.8390000000000004</v>
      </c>
      <c r="C6846">
        <v>13.68</v>
      </c>
      <c r="E6846">
        <v>35.694442379999998</v>
      </c>
      <c r="F6846">
        <v>6.8390000000000004</v>
      </c>
      <c r="G6846">
        <v>13.68</v>
      </c>
      <c r="I6846">
        <v>40.084020019999997</v>
      </c>
      <c r="J6846">
        <v>6.8390000000000004</v>
      </c>
      <c r="K6846">
        <v>13.68</v>
      </c>
      <c r="M6846">
        <v>40.759698110000002</v>
      </c>
      <c r="N6846">
        <v>6.8390000000000004</v>
      </c>
      <c r="O6846">
        <v>13.68</v>
      </c>
      <c r="Q6846">
        <v>52.905594200000003</v>
      </c>
      <c r="R6846">
        <v>6.8390000000000004</v>
      </c>
      <c r="S6846">
        <v>13.68</v>
      </c>
    </row>
    <row r="6847" spans="1:19" x14ac:dyDescent="0.3">
      <c r="A6847">
        <v>49.94659017</v>
      </c>
      <c r="B6847">
        <v>6.84</v>
      </c>
      <c r="C6847">
        <v>13.682</v>
      </c>
      <c r="E6847">
        <v>35.694442379999998</v>
      </c>
      <c r="F6847">
        <v>6.84</v>
      </c>
      <c r="G6847">
        <v>13.682</v>
      </c>
      <c r="I6847">
        <v>40.097999569999999</v>
      </c>
      <c r="J6847">
        <v>6.84</v>
      </c>
      <c r="K6847">
        <v>13.682</v>
      </c>
      <c r="M6847">
        <v>40.794646970000002</v>
      </c>
      <c r="N6847">
        <v>6.84</v>
      </c>
      <c r="O6847">
        <v>13.682</v>
      </c>
      <c r="Q6847">
        <v>52.926563520000002</v>
      </c>
      <c r="R6847">
        <v>6.84</v>
      </c>
      <c r="S6847">
        <v>13.682</v>
      </c>
    </row>
    <row r="6848" spans="1:19" x14ac:dyDescent="0.3">
      <c r="A6848">
        <v>49.899991679999999</v>
      </c>
      <c r="B6848">
        <v>6.8410000000000002</v>
      </c>
      <c r="C6848">
        <v>13.683999999999999</v>
      </c>
      <c r="E6848">
        <v>35.682792759999998</v>
      </c>
      <c r="F6848">
        <v>6.8410000000000002</v>
      </c>
      <c r="G6848">
        <v>13.683999999999999</v>
      </c>
      <c r="I6848">
        <v>40.08867987</v>
      </c>
      <c r="J6848">
        <v>6.8410000000000002</v>
      </c>
      <c r="K6848">
        <v>13.683999999999999</v>
      </c>
      <c r="M6848">
        <v>40.773677650000003</v>
      </c>
      <c r="N6848">
        <v>6.8410000000000002</v>
      </c>
      <c r="O6848">
        <v>13.683999999999999</v>
      </c>
      <c r="Q6848">
        <v>52.88928473</v>
      </c>
      <c r="R6848">
        <v>6.8410000000000002</v>
      </c>
      <c r="S6848">
        <v>13.683999999999999</v>
      </c>
    </row>
    <row r="6849" spans="1:19" x14ac:dyDescent="0.3">
      <c r="A6849">
        <v>49.84407349</v>
      </c>
      <c r="B6849">
        <v>6.8419999999999996</v>
      </c>
      <c r="C6849">
        <v>13.686</v>
      </c>
      <c r="E6849">
        <v>35.70842193</v>
      </c>
      <c r="F6849">
        <v>6.8419999999999996</v>
      </c>
      <c r="G6849">
        <v>13.686</v>
      </c>
      <c r="I6849">
        <v>40.07703025</v>
      </c>
      <c r="J6849">
        <v>6.8419999999999996</v>
      </c>
      <c r="K6849">
        <v>13.686</v>
      </c>
      <c r="M6849">
        <v>40.759698110000002</v>
      </c>
      <c r="N6849">
        <v>6.8419999999999996</v>
      </c>
      <c r="O6849">
        <v>13.686</v>
      </c>
      <c r="Q6849">
        <v>52.854335859999999</v>
      </c>
      <c r="R6849">
        <v>6.8419999999999996</v>
      </c>
      <c r="S6849">
        <v>13.686</v>
      </c>
    </row>
    <row r="6850" spans="1:19" x14ac:dyDescent="0.3">
      <c r="A6850">
        <v>49.893001900000002</v>
      </c>
      <c r="B6850">
        <v>6.843</v>
      </c>
      <c r="C6850">
        <v>13.688000000000001</v>
      </c>
      <c r="E6850">
        <v>35.710751850000001</v>
      </c>
      <c r="F6850">
        <v>6.843</v>
      </c>
      <c r="G6850">
        <v>13.688000000000001</v>
      </c>
      <c r="I6850">
        <v>40.056060930000001</v>
      </c>
      <c r="J6850">
        <v>6.843</v>
      </c>
      <c r="K6850">
        <v>13.688000000000001</v>
      </c>
      <c r="M6850">
        <v>40.743388639999999</v>
      </c>
      <c r="N6850">
        <v>6.843</v>
      </c>
      <c r="O6850">
        <v>13.688000000000001</v>
      </c>
      <c r="Q6850">
        <v>52.819386999999999</v>
      </c>
      <c r="R6850">
        <v>6.843</v>
      </c>
      <c r="S6850">
        <v>13.688000000000001</v>
      </c>
    </row>
    <row r="6851" spans="1:19" x14ac:dyDescent="0.3">
      <c r="A6851">
        <v>49.906981450000004</v>
      </c>
      <c r="B6851">
        <v>6.8440000000000003</v>
      </c>
      <c r="C6851">
        <v>13.69</v>
      </c>
      <c r="E6851">
        <v>35.699102230000001</v>
      </c>
      <c r="F6851">
        <v>6.8440000000000003</v>
      </c>
      <c r="G6851">
        <v>13.69</v>
      </c>
      <c r="I6851">
        <v>40.030431759999999</v>
      </c>
      <c r="J6851">
        <v>6.8440000000000003</v>
      </c>
      <c r="K6851">
        <v>13.69</v>
      </c>
      <c r="M6851">
        <v>40.696790149999998</v>
      </c>
      <c r="N6851">
        <v>6.8440000000000003</v>
      </c>
      <c r="O6851">
        <v>13.69</v>
      </c>
      <c r="Q6851">
        <v>52.83336654</v>
      </c>
      <c r="R6851">
        <v>6.8440000000000003</v>
      </c>
      <c r="S6851">
        <v>13.69</v>
      </c>
    </row>
    <row r="6852" spans="1:19" x14ac:dyDescent="0.3">
      <c r="A6852">
        <v>49.904651530000002</v>
      </c>
      <c r="B6852">
        <v>6.8449999999999998</v>
      </c>
      <c r="C6852">
        <v>13.692</v>
      </c>
      <c r="E6852">
        <v>35.650173819999999</v>
      </c>
      <c r="F6852">
        <v>6.8449999999999998</v>
      </c>
      <c r="G6852">
        <v>13.692</v>
      </c>
      <c r="I6852">
        <v>40.02111206</v>
      </c>
      <c r="J6852">
        <v>6.8449999999999998</v>
      </c>
      <c r="K6852">
        <v>13.692</v>
      </c>
      <c r="M6852">
        <v>40.72241932</v>
      </c>
      <c r="N6852">
        <v>6.8449999999999998</v>
      </c>
      <c r="O6852">
        <v>13.692</v>
      </c>
      <c r="Q6852">
        <v>52.847346090000002</v>
      </c>
      <c r="R6852">
        <v>6.8449999999999998</v>
      </c>
      <c r="S6852">
        <v>13.692</v>
      </c>
    </row>
    <row r="6853" spans="1:19" x14ac:dyDescent="0.3">
      <c r="A6853">
        <v>49.886012129999997</v>
      </c>
      <c r="B6853">
        <v>6.8460000000000001</v>
      </c>
      <c r="C6853">
        <v>13.694000000000001</v>
      </c>
      <c r="E6853">
        <v>35.645513970000003</v>
      </c>
      <c r="F6853">
        <v>6.8460000000000001</v>
      </c>
      <c r="G6853">
        <v>13.694000000000001</v>
      </c>
      <c r="I6853">
        <v>40.030431759999999</v>
      </c>
      <c r="J6853">
        <v>6.8460000000000001</v>
      </c>
      <c r="K6853">
        <v>13.694000000000001</v>
      </c>
      <c r="M6853">
        <v>40.731739019999999</v>
      </c>
      <c r="N6853">
        <v>6.8460000000000001</v>
      </c>
      <c r="O6853">
        <v>13.694000000000001</v>
      </c>
      <c r="Q6853">
        <v>52.852005939999998</v>
      </c>
      <c r="R6853">
        <v>6.8460000000000001</v>
      </c>
      <c r="S6853">
        <v>13.694000000000001</v>
      </c>
    </row>
    <row r="6854" spans="1:19" x14ac:dyDescent="0.3">
      <c r="A6854">
        <v>49.837083720000003</v>
      </c>
      <c r="B6854">
        <v>6.8470000000000004</v>
      </c>
      <c r="C6854">
        <v>13.696</v>
      </c>
      <c r="E6854">
        <v>35.666483290000002</v>
      </c>
      <c r="F6854">
        <v>6.8470000000000004</v>
      </c>
      <c r="G6854">
        <v>13.696</v>
      </c>
      <c r="I6854">
        <v>40.030431759999999</v>
      </c>
      <c r="J6854">
        <v>6.8470000000000004</v>
      </c>
      <c r="K6854">
        <v>13.696</v>
      </c>
      <c r="M6854">
        <v>40.755038259999999</v>
      </c>
      <c r="N6854">
        <v>6.8470000000000004</v>
      </c>
      <c r="O6854">
        <v>13.696</v>
      </c>
      <c r="Q6854">
        <v>52.83336654</v>
      </c>
      <c r="R6854">
        <v>6.8470000000000004</v>
      </c>
      <c r="S6854">
        <v>13.696</v>
      </c>
    </row>
    <row r="6855" spans="1:19" x14ac:dyDescent="0.3">
      <c r="A6855">
        <v>49.825434090000002</v>
      </c>
      <c r="B6855">
        <v>6.8479999999999999</v>
      </c>
      <c r="C6855">
        <v>13.698</v>
      </c>
      <c r="E6855">
        <v>35.673473059999999</v>
      </c>
      <c r="F6855">
        <v>6.8479999999999999</v>
      </c>
      <c r="G6855">
        <v>13.698</v>
      </c>
      <c r="I6855">
        <v>40.042081379999999</v>
      </c>
      <c r="J6855">
        <v>6.8479999999999999</v>
      </c>
      <c r="K6855">
        <v>13.698</v>
      </c>
      <c r="M6855">
        <v>40.715429540000002</v>
      </c>
      <c r="N6855">
        <v>6.8479999999999999</v>
      </c>
      <c r="O6855">
        <v>13.698</v>
      </c>
      <c r="Q6855">
        <v>52.784438129999998</v>
      </c>
      <c r="R6855">
        <v>6.8479999999999999</v>
      </c>
      <c r="S6855">
        <v>13.698</v>
      </c>
    </row>
    <row r="6856" spans="1:19" x14ac:dyDescent="0.3">
      <c r="A6856">
        <v>49.797474999999999</v>
      </c>
      <c r="B6856">
        <v>6.8490000000000002</v>
      </c>
      <c r="C6856">
        <v>13.7</v>
      </c>
      <c r="E6856">
        <v>35.657163590000003</v>
      </c>
      <c r="F6856">
        <v>6.8490000000000002</v>
      </c>
      <c r="G6856">
        <v>13.7</v>
      </c>
      <c r="I6856">
        <v>40.044411310000001</v>
      </c>
      <c r="J6856">
        <v>6.8490000000000002</v>
      </c>
      <c r="K6856">
        <v>13.7</v>
      </c>
      <c r="M6856">
        <v>40.748048490000002</v>
      </c>
      <c r="N6856">
        <v>6.8490000000000002</v>
      </c>
      <c r="O6856">
        <v>13.7</v>
      </c>
      <c r="Q6856">
        <v>52.784438129999998</v>
      </c>
      <c r="R6856">
        <v>6.8490000000000002</v>
      </c>
      <c r="S6856">
        <v>13.7</v>
      </c>
    </row>
    <row r="6857" spans="1:19" x14ac:dyDescent="0.3">
      <c r="A6857">
        <v>49.774175759999999</v>
      </c>
      <c r="B6857">
        <v>6.85</v>
      </c>
      <c r="C6857">
        <v>13.702</v>
      </c>
      <c r="E6857">
        <v>35.638524189999998</v>
      </c>
      <c r="F6857">
        <v>6.85</v>
      </c>
      <c r="G6857">
        <v>13.702</v>
      </c>
      <c r="I6857">
        <v>40.049071150000003</v>
      </c>
      <c r="J6857">
        <v>6.85</v>
      </c>
      <c r="K6857">
        <v>13.702</v>
      </c>
      <c r="M6857">
        <v>40.727079170000003</v>
      </c>
      <c r="N6857">
        <v>6.85</v>
      </c>
      <c r="O6857">
        <v>13.702</v>
      </c>
      <c r="Q6857">
        <v>52.789097980000001</v>
      </c>
      <c r="R6857">
        <v>6.85</v>
      </c>
      <c r="S6857">
        <v>13.702</v>
      </c>
    </row>
    <row r="6858" spans="1:19" x14ac:dyDescent="0.3">
      <c r="A6858">
        <v>49.811454550000001</v>
      </c>
      <c r="B6858">
        <v>6.851</v>
      </c>
      <c r="C6858">
        <v>13.704000000000001</v>
      </c>
      <c r="E6858">
        <v>35.64085412</v>
      </c>
      <c r="F6858">
        <v>6.851</v>
      </c>
      <c r="G6858">
        <v>13.704000000000001</v>
      </c>
      <c r="I6858">
        <v>40.049071150000003</v>
      </c>
      <c r="J6858">
        <v>6.851</v>
      </c>
      <c r="K6858">
        <v>13.704000000000001</v>
      </c>
      <c r="M6858">
        <v>40.752708339999998</v>
      </c>
      <c r="N6858">
        <v>6.851</v>
      </c>
      <c r="O6858">
        <v>13.704000000000001</v>
      </c>
      <c r="Q6858">
        <v>52.761138889999998</v>
      </c>
      <c r="R6858">
        <v>6.851</v>
      </c>
      <c r="S6858">
        <v>13.704000000000001</v>
      </c>
    </row>
    <row r="6859" spans="1:19" x14ac:dyDescent="0.3">
      <c r="A6859">
        <v>49.795145079999998</v>
      </c>
      <c r="B6859">
        <v>6.8520000000000003</v>
      </c>
      <c r="C6859">
        <v>13.706</v>
      </c>
      <c r="E6859">
        <v>35.626874569999998</v>
      </c>
      <c r="F6859">
        <v>6.8520000000000003</v>
      </c>
      <c r="G6859">
        <v>13.706</v>
      </c>
      <c r="I6859">
        <v>40.067710550000001</v>
      </c>
      <c r="J6859">
        <v>6.8520000000000003</v>
      </c>
      <c r="K6859">
        <v>13.706</v>
      </c>
      <c r="M6859">
        <v>40.743388639999999</v>
      </c>
      <c r="N6859">
        <v>6.8520000000000003</v>
      </c>
      <c r="O6859">
        <v>13.706</v>
      </c>
      <c r="Q6859">
        <v>52.796087749999998</v>
      </c>
      <c r="R6859">
        <v>6.8520000000000003</v>
      </c>
      <c r="S6859">
        <v>13.706</v>
      </c>
    </row>
    <row r="6860" spans="1:19" x14ac:dyDescent="0.3">
      <c r="A6860">
        <v>49.804464770000003</v>
      </c>
      <c r="B6860">
        <v>6.8529999999999998</v>
      </c>
      <c r="C6860">
        <v>13.708</v>
      </c>
      <c r="E6860">
        <v>35.624544649999997</v>
      </c>
      <c r="F6860">
        <v>6.8529999999999998</v>
      </c>
      <c r="G6860">
        <v>13.708</v>
      </c>
      <c r="I6860">
        <v>40.060720779999997</v>
      </c>
      <c r="J6860">
        <v>6.8529999999999998</v>
      </c>
      <c r="K6860">
        <v>13.708</v>
      </c>
      <c r="M6860">
        <v>40.762028030000003</v>
      </c>
      <c r="N6860">
        <v>6.8529999999999998</v>
      </c>
      <c r="O6860">
        <v>13.708</v>
      </c>
      <c r="Q6860">
        <v>52.786768049999999</v>
      </c>
      <c r="R6860">
        <v>6.8529999999999998</v>
      </c>
      <c r="S6860">
        <v>13.708</v>
      </c>
    </row>
    <row r="6861" spans="1:19" x14ac:dyDescent="0.3">
      <c r="A6861">
        <v>49.774175759999999</v>
      </c>
      <c r="B6861">
        <v>6.8540000000000001</v>
      </c>
      <c r="C6861">
        <v>13.71</v>
      </c>
      <c r="E6861">
        <v>35.631534420000001</v>
      </c>
      <c r="F6861">
        <v>6.8540000000000001</v>
      </c>
      <c r="G6861">
        <v>13.71</v>
      </c>
      <c r="I6861">
        <v>40.042081379999999</v>
      </c>
      <c r="J6861">
        <v>6.8540000000000001</v>
      </c>
      <c r="K6861">
        <v>13.71</v>
      </c>
      <c r="M6861">
        <v>40.75736818</v>
      </c>
      <c r="N6861">
        <v>6.8540000000000001</v>
      </c>
      <c r="O6861">
        <v>13.71</v>
      </c>
      <c r="Q6861">
        <v>52.800747600000001</v>
      </c>
      <c r="R6861">
        <v>6.8540000000000001</v>
      </c>
      <c r="S6861">
        <v>13.71</v>
      </c>
    </row>
    <row r="6862" spans="1:19" x14ac:dyDescent="0.3">
      <c r="A6862">
        <v>49.750876509999998</v>
      </c>
      <c r="B6862">
        <v>6.8550000000000004</v>
      </c>
      <c r="C6862">
        <v>13.712</v>
      </c>
      <c r="E6862">
        <v>35.657163590000003</v>
      </c>
      <c r="F6862">
        <v>6.8550000000000004</v>
      </c>
      <c r="G6862">
        <v>13.712</v>
      </c>
      <c r="I6862">
        <v>40.067710550000001</v>
      </c>
      <c r="J6862">
        <v>6.8550000000000004</v>
      </c>
      <c r="K6862">
        <v>13.712</v>
      </c>
      <c r="M6862">
        <v>40.741058709999997</v>
      </c>
      <c r="N6862">
        <v>6.8550000000000004</v>
      </c>
      <c r="O6862">
        <v>13.712</v>
      </c>
      <c r="Q6862">
        <v>52.777448360000001</v>
      </c>
      <c r="R6862">
        <v>6.8550000000000004</v>
      </c>
      <c r="S6862">
        <v>13.712</v>
      </c>
    </row>
    <row r="6863" spans="1:19" x14ac:dyDescent="0.3">
      <c r="A6863">
        <v>49.767185980000001</v>
      </c>
      <c r="B6863">
        <v>6.8559999999999999</v>
      </c>
      <c r="C6863">
        <v>13.714</v>
      </c>
      <c r="E6863">
        <v>35.687452610000001</v>
      </c>
      <c r="F6863">
        <v>6.8559999999999999</v>
      </c>
      <c r="G6863">
        <v>13.714</v>
      </c>
      <c r="I6863">
        <v>40.060720779999997</v>
      </c>
      <c r="J6863">
        <v>6.8559999999999999</v>
      </c>
      <c r="K6863">
        <v>13.714</v>
      </c>
      <c r="M6863">
        <v>40.764357959999998</v>
      </c>
      <c r="N6863">
        <v>6.8559999999999999</v>
      </c>
      <c r="O6863">
        <v>13.714</v>
      </c>
      <c r="Q6863">
        <v>52.749489259999997</v>
      </c>
      <c r="R6863">
        <v>6.8559999999999999</v>
      </c>
      <c r="S6863">
        <v>13.714</v>
      </c>
    </row>
    <row r="6864" spans="1:19" x14ac:dyDescent="0.3">
      <c r="A6864">
        <v>49.77650568</v>
      </c>
      <c r="B6864">
        <v>6.8570000000000002</v>
      </c>
      <c r="C6864">
        <v>13.715999999999999</v>
      </c>
      <c r="E6864">
        <v>35.666483290000002</v>
      </c>
      <c r="F6864">
        <v>6.8570000000000002</v>
      </c>
      <c r="G6864">
        <v>13.715999999999999</v>
      </c>
      <c r="I6864">
        <v>40.023441990000002</v>
      </c>
      <c r="J6864">
        <v>6.8570000000000002</v>
      </c>
      <c r="K6864">
        <v>13.715999999999999</v>
      </c>
      <c r="M6864">
        <v>40.766687879999999</v>
      </c>
      <c r="N6864">
        <v>6.8570000000000002</v>
      </c>
      <c r="O6864">
        <v>13.715999999999999</v>
      </c>
      <c r="Q6864">
        <v>52.740169569999999</v>
      </c>
      <c r="R6864">
        <v>6.8570000000000002</v>
      </c>
      <c r="S6864">
        <v>13.715999999999999</v>
      </c>
    </row>
    <row r="6865" spans="1:19" x14ac:dyDescent="0.3">
      <c r="A6865">
        <v>49.767185980000001</v>
      </c>
      <c r="B6865">
        <v>6.8579999999999997</v>
      </c>
      <c r="C6865">
        <v>13.718</v>
      </c>
      <c r="E6865">
        <v>35.64085412</v>
      </c>
      <c r="F6865">
        <v>6.8579999999999997</v>
      </c>
      <c r="G6865">
        <v>13.718</v>
      </c>
      <c r="I6865">
        <v>40.014122290000003</v>
      </c>
      <c r="J6865">
        <v>6.8579999999999997</v>
      </c>
      <c r="K6865">
        <v>13.718</v>
      </c>
      <c r="M6865">
        <v>40.752708339999998</v>
      </c>
      <c r="N6865">
        <v>6.8579999999999997</v>
      </c>
      <c r="O6865">
        <v>13.718</v>
      </c>
      <c r="Q6865">
        <v>52.772788509999998</v>
      </c>
      <c r="R6865">
        <v>6.8579999999999997</v>
      </c>
      <c r="S6865">
        <v>13.718</v>
      </c>
    </row>
    <row r="6866" spans="1:19" x14ac:dyDescent="0.3">
      <c r="A6866">
        <v>49.778835610000002</v>
      </c>
      <c r="B6866">
        <v>6.859</v>
      </c>
      <c r="C6866">
        <v>13.72</v>
      </c>
      <c r="E6866">
        <v>35.647843889999997</v>
      </c>
      <c r="F6866">
        <v>6.859</v>
      </c>
      <c r="G6866">
        <v>13.72</v>
      </c>
      <c r="I6866">
        <v>40.03276168</v>
      </c>
      <c r="J6866">
        <v>6.859</v>
      </c>
      <c r="K6866">
        <v>13.72</v>
      </c>
      <c r="M6866">
        <v>40.748048490000002</v>
      </c>
      <c r="N6866">
        <v>6.859</v>
      </c>
      <c r="O6866">
        <v>13.72</v>
      </c>
      <c r="Q6866">
        <v>52.791427900000002</v>
      </c>
      <c r="R6866">
        <v>6.859</v>
      </c>
      <c r="S6866">
        <v>13.72</v>
      </c>
    </row>
    <row r="6867" spans="1:19" x14ac:dyDescent="0.3">
      <c r="A6867">
        <v>49.755536360000001</v>
      </c>
      <c r="B6867">
        <v>6.86</v>
      </c>
      <c r="C6867">
        <v>13.722</v>
      </c>
      <c r="E6867">
        <v>35.687452610000001</v>
      </c>
      <c r="F6867">
        <v>6.86</v>
      </c>
      <c r="G6867">
        <v>13.722</v>
      </c>
      <c r="I6867">
        <v>40.025771910000003</v>
      </c>
      <c r="J6867">
        <v>6.86</v>
      </c>
      <c r="K6867">
        <v>13.722</v>
      </c>
      <c r="M6867">
        <v>40.755038259999999</v>
      </c>
      <c r="N6867">
        <v>6.86</v>
      </c>
      <c r="O6867">
        <v>13.722</v>
      </c>
      <c r="Q6867">
        <v>52.772788509999998</v>
      </c>
      <c r="R6867">
        <v>6.86</v>
      </c>
      <c r="S6867">
        <v>13.722</v>
      </c>
    </row>
    <row r="6868" spans="1:19" x14ac:dyDescent="0.3">
      <c r="A6868">
        <v>49.762526129999998</v>
      </c>
      <c r="B6868">
        <v>6.8609999999999998</v>
      </c>
      <c r="C6868">
        <v>13.724</v>
      </c>
      <c r="E6868">
        <v>35.70842193</v>
      </c>
      <c r="F6868">
        <v>6.8609999999999998</v>
      </c>
      <c r="G6868">
        <v>13.724</v>
      </c>
      <c r="I6868">
        <v>40.000142740000001</v>
      </c>
      <c r="J6868">
        <v>6.8609999999999998</v>
      </c>
      <c r="K6868">
        <v>13.724</v>
      </c>
      <c r="M6868">
        <v>40.787657199999998</v>
      </c>
      <c r="N6868">
        <v>6.8609999999999998</v>
      </c>
      <c r="O6868">
        <v>13.724</v>
      </c>
      <c r="Q6868">
        <v>52.775118429999999</v>
      </c>
      <c r="R6868">
        <v>6.8609999999999998</v>
      </c>
      <c r="S6868">
        <v>13.724</v>
      </c>
    </row>
    <row r="6869" spans="1:19" x14ac:dyDescent="0.3">
      <c r="A6869">
        <v>49.778835610000002</v>
      </c>
      <c r="B6869">
        <v>6.8620000000000001</v>
      </c>
      <c r="C6869">
        <v>13.726000000000001</v>
      </c>
      <c r="E6869">
        <v>35.678132910000002</v>
      </c>
      <c r="F6869">
        <v>6.8620000000000001</v>
      </c>
      <c r="G6869">
        <v>13.726000000000001</v>
      </c>
      <c r="I6869">
        <v>40.030431759999999</v>
      </c>
      <c r="J6869">
        <v>6.8620000000000001</v>
      </c>
      <c r="K6869">
        <v>13.726000000000001</v>
      </c>
      <c r="M6869">
        <v>40.803966670000001</v>
      </c>
      <c r="N6869">
        <v>6.8620000000000001</v>
      </c>
      <c r="O6869">
        <v>13.726000000000001</v>
      </c>
      <c r="Q6869">
        <v>52.775118429999999</v>
      </c>
      <c r="R6869">
        <v>6.8620000000000001</v>
      </c>
      <c r="S6869">
        <v>13.726000000000001</v>
      </c>
    </row>
    <row r="6870" spans="1:19" x14ac:dyDescent="0.3">
      <c r="A6870">
        <v>49.792815150000003</v>
      </c>
      <c r="B6870">
        <v>6.8630000000000004</v>
      </c>
      <c r="C6870">
        <v>13.728</v>
      </c>
      <c r="E6870">
        <v>35.657163590000003</v>
      </c>
      <c r="F6870">
        <v>6.8630000000000004</v>
      </c>
      <c r="G6870">
        <v>13.728</v>
      </c>
      <c r="I6870">
        <v>40.023441990000002</v>
      </c>
      <c r="J6870">
        <v>6.8630000000000004</v>
      </c>
      <c r="K6870">
        <v>13.728</v>
      </c>
      <c r="M6870">
        <v>40.843575389999998</v>
      </c>
      <c r="N6870">
        <v>6.8630000000000004</v>
      </c>
      <c r="O6870">
        <v>13.728</v>
      </c>
      <c r="Q6870">
        <v>52.768128660000002</v>
      </c>
      <c r="R6870">
        <v>6.8630000000000004</v>
      </c>
      <c r="S6870">
        <v>13.728</v>
      </c>
    </row>
    <row r="6871" spans="1:19" x14ac:dyDescent="0.3">
      <c r="A6871">
        <v>49.746216660000002</v>
      </c>
      <c r="B6871">
        <v>6.8639999999999999</v>
      </c>
      <c r="C6871">
        <v>13.73</v>
      </c>
      <c r="E6871">
        <v>35.636194269999997</v>
      </c>
      <c r="F6871">
        <v>6.8639999999999999</v>
      </c>
      <c r="G6871">
        <v>13.73</v>
      </c>
      <c r="I6871">
        <v>40.039751459999998</v>
      </c>
      <c r="J6871">
        <v>6.8639999999999999</v>
      </c>
      <c r="K6871">
        <v>13.73</v>
      </c>
      <c r="M6871">
        <v>40.843575389999998</v>
      </c>
      <c r="N6871">
        <v>6.8639999999999999</v>
      </c>
      <c r="O6871">
        <v>13.73</v>
      </c>
      <c r="Q6871">
        <v>52.74249949</v>
      </c>
      <c r="R6871">
        <v>6.8639999999999999</v>
      </c>
      <c r="S6871">
        <v>13.73</v>
      </c>
    </row>
    <row r="6872" spans="1:19" x14ac:dyDescent="0.3">
      <c r="A6872">
        <v>49.741556809999999</v>
      </c>
      <c r="B6872">
        <v>6.8650000000000002</v>
      </c>
      <c r="C6872">
        <v>13.731999999999999</v>
      </c>
      <c r="E6872">
        <v>35.582606009999999</v>
      </c>
      <c r="F6872">
        <v>6.8650000000000002</v>
      </c>
      <c r="G6872">
        <v>13.731999999999999</v>
      </c>
      <c r="I6872">
        <v>40.011792360000001</v>
      </c>
      <c r="J6872">
        <v>6.8650000000000002</v>
      </c>
      <c r="K6872">
        <v>13.731999999999999</v>
      </c>
      <c r="M6872">
        <v>40.834255689999999</v>
      </c>
      <c r="N6872">
        <v>6.8650000000000002</v>
      </c>
      <c r="O6872">
        <v>13.731999999999999</v>
      </c>
      <c r="Q6872">
        <v>52.747159340000003</v>
      </c>
      <c r="R6872">
        <v>6.8650000000000002</v>
      </c>
      <c r="S6872">
        <v>13.731999999999999</v>
      </c>
    </row>
    <row r="6873" spans="1:19" x14ac:dyDescent="0.3">
      <c r="A6873">
        <v>49.746216660000002</v>
      </c>
      <c r="B6873">
        <v>6.8659999999999997</v>
      </c>
      <c r="C6873">
        <v>13.734</v>
      </c>
      <c r="E6873">
        <v>35.587265860000002</v>
      </c>
      <c r="F6873">
        <v>6.8659999999999997</v>
      </c>
      <c r="G6873">
        <v>13.734</v>
      </c>
      <c r="I6873">
        <v>39.993152969999997</v>
      </c>
      <c r="J6873">
        <v>6.8659999999999997</v>
      </c>
      <c r="K6873">
        <v>13.734</v>
      </c>
      <c r="M6873">
        <v>40.838915540000002</v>
      </c>
      <c r="N6873">
        <v>6.8659999999999997</v>
      </c>
      <c r="O6873">
        <v>13.734</v>
      </c>
      <c r="Q6873">
        <v>52.693571079999998</v>
      </c>
      <c r="R6873">
        <v>6.8659999999999997</v>
      </c>
      <c r="S6873">
        <v>13.734</v>
      </c>
    </row>
    <row r="6874" spans="1:19" x14ac:dyDescent="0.3">
      <c r="A6874">
        <v>49.732237120000001</v>
      </c>
      <c r="B6874">
        <v>6.867</v>
      </c>
      <c r="C6874">
        <v>13.736000000000001</v>
      </c>
      <c r="E6874">
        <v>35.603575329999998</v>
      </c>
      <c r="F6874">
        <v>6.867</v>
      </c>
      <c r="G6874">
        <v>13.736000000000001</v>
      </c>
      <c r="I6874">
        <v>39.9861632</v>
      </c>
      <c r="J6874">
        <v>6.867</v>
      </c>
      <c r="K6874">
        <v>13.736000000000001</v>
      </c>
      <c r="M6874">
        <v>40.838915540000002</v>
      </c>
      <c r="N6874">
        <v>6.867</v>
      </c>
      <c r="O6874">
        <v>13.736000000000001</v>
      </c>
      <c r="Q6874">
        <v>52.656292290000003</v>
      </c>
      <c r="R6874">
        <v>6.867</v>
      </c>
      <c r="S6874">
        <v>13.736000000000001</v>
      </c>
    </row>
    <row r="6875" spans="1:19" x14ac:dyDescent="0.3">
      <c r="A6875">
        <v>49.676318930000001</v>
      </c>
      <c r="B6875">
        <v>6.8680000000000003</v>
      </c>
      <c r="C6875">
        <v>13.738</v>
      </c>
      <c r="E6875">
        <v>35.610565100000002</v>
      </c>
      <c r="F6875">
        <v>6.8680000000000003</v>
      </c>
      <c r="G6875">
        <v>13.738</v>
      </c>
      <c r="I6875">
        <v>39.979173420000002</v>
      </c>
      <c r="J6875">
        <v>6.8680000000000003</v>
      </c>
      <c r="K6875">
        <v>13.738</v>
      </c>
      <c r="M6875">
        <v>40.859884860000001</v>
      </c>
      <c r="N6875">
        <v>6.8680000000000003</v>
      </c>
      <c r="O6875">
        <v>13.738</v>
      </c>
      <c r="Q6875">
        <v>52.667941910000003</v>
      </c>
      <c r="R6875">
        <v>6.8680000000000003</v>
      </c>
      <c r="S6875">
        <v>13.738</v>
      </c>
    </row>
    <row r="6876" spans="1:19" x14ac:dyDescent="0.3">
      <c r="A6876">
        <v>49.680978779999997</v>
      </c>
      <c r="B6876">
        <v>6.8689999999999998</v>
      </c>
      <c r="C6876">
        <v>13.74</v>
      </c>
      <c r="E6876">
        <v>35.582606009999999</v>
      </c>
      <c r="F6876">
        <v>6.8689999999999998</v>
      </c>
      <c r="G6876">
        <v>13.74</v>
      </c>
      <c r="I6876">
        <v>39.974513569999999</v>
      </c>
      <c r="J6876">
        <v>6.8689999999999998</v>
      </c>
      <c r="K6876">
        <v>13.74</v>
      </c>
      <c r="M6876">
        <v>40.887843949999997</v>
      </c>
      <c r="N6876">
        <v>6.8689999999999998</v>
      </c>
      <c r="O6876">
        <v>13.74</v>
      </c>
      <c r="Q6876">
        <v>52.679591530000003</v>
      </c>
      <c r="R6876">
        <v>6.8689999999999998</v>
      </c>
      <c r="S6876">
        <v>13.74</v>
      </c>
    </row>
    <row r="6877" spans="1:19" x14ac:dyDescent="0.3">
      <c r="A6877">
        <v>49.62972044</v>
      </c>
      <c r="B6877">
        <v>6.87</v>
      </c>
      <c r="C6877">
        <v>13.742000000000001</v>
      </c>
      <c r="E6877">
        <v>35.56163669</v>
      </c>
      <c r="F6877">
        <v>6.87</v>
      </c>
      <c r="G6877">
        <v>13.742000000000001</v>
      </c>
      <c r="I6877">
        <v>39.988493120000001</v>
      </c>
      <c r="J6877">
        <v>6.87</v>
      </c>
      <c r="K6877">
        <v>13.742000000000001</v>
      </c>
      <c r="M6877">
        <v>40.899493569999997</v>
      </c>
      <c r="N6877">
        <v>6.87</v>
      </c>
      <c r="O6877">
        <v>13.742000000000001</v>
      </c>
      <c r="Q6877">
        <v>52.67493168</v>
      </c>
      <c r="R6877">
        <v>6.87</v>
      </c>
      <c r="S6877">
        <v>13.742000000000001</v>
      </c>
    </row>
    <row r="6878" spans="1:19" x14ac:dyDescent="0.3">
      <c r="A6878">
        <v>49.625060589999997</v>
      </c>
      <c r="B6878">
        <v>6.8710000000000004</v>
      </c>
      <c r="C6878">
        <v>13.744</v>
      </c>
      <c r="E6878">
        <v>35.598915480000002</v>
      </c>
      <c r="F6878">
        <v>6.8710000000000004</v>
      </c>
      <c r="G6878">
        <v>13.744</v>
      </c>
      <c r="I6878">
        <v>39.923255240000003</v>
      </c>
      <c r="J6878">
        <v>6.8710000000000004</v>
      </c>
      <c r="K6878">
        <v>13.744</v>
      </c>
      <c r="M6878">
        <v>40.890173879999999</v>
      </c>
      <c r="N6878">
        <v>6.8710000000000004</v>
      </c>
      <c r="O6878">
        <v>13.744</v>
      </c>
      <c r="Q6878">
        <v>52.665611980000001</v>
      </c>
      <c r="R6878">
        <v>6.8710000000000004</v>
      </c>
      <c r="S6878">
        <v>13.744</v>
      </c>
    </row>
    <row r="6879" spans="1:19" x14ac:dyDescent="0.3">
      <c r="A6879">
        <v>49.604091269999998</v>
      </c>
      <c r="B6879">
        <v>6.8719999999999999</v>
      </c>
      <c r="C6879">
        <v>13.746</v>
      </c>
      <c r="E6879">
        <v>35.57328631</v>
      </c>
      <c r="F6879">
        <v>6.8719999999999999</v>
      </c>
      <c r="G6879">
        <v>13.746</v>
      </c>
      <c r="I6879">
        <v>39.888306370000002</v>
      </c>
      <c r="J6879">
        <v>6.8719999999999999</v>
      </c>
      <c r="K6879">
        <v>13.746</v>
      </c>
      <c r="M6879">
        <v>40.876194329999997</v>
      </c>
      <c r="N6879">
        <v>6.8719999999999999</v>
      </c>
      <c r="O6879">
        <v>13.746</v>
      </c>
      <c r="Q6879">
        <v>52.639982809999999</v>
      </c>
      <c r="R6879">
        <v>6.8719999999999999</v>
      </c>
      <c r="S6879">
        <v>13.746</v>
      </c>
    </row>
    <row r="6880" spans="1:19" x14ac:dyDescent="0.3">
      <c r="A6880">
        <v>49.627390519999999</v>
      </c>
      <c r="B6880">
        <v>6.8730000000000002</v>
      </c>
      <c r="C6880">
        <v>13.747999999999999</v>
      </c>
      <c r="E6880">
        <v>35.577946160000003</v>
      </c>
      <c r="F6880">
        <v>6.8730000000000002</v>
      </c>
      <c r="G6880">
        <v>13.747999999999999</v>
      </c>
      <c r="I6880">
        <v>39.897626070000001</v>
      </c>
      <c r="J6880">
        <v>6.8730000000000002</v>
      </c>
      <c r="K6880">
        <v>13.747999999999999</v>
      </c>
      <c r="M6880">
        <v>40.883184100000001</v>
      </c>
      <c r="N6880">
        <v>6.8730000000000002</v>
      </c>
      <c r="O6880">
        <v>13.747999999999999</v>
      </c>
      <c r="Q6880">
        <v>52.600374100000003</v>
      </c>
      <c r="R6880">
        <v>6.8730000000000002</v>
      </c>
      <c r="S6880">
        <v>13.747999999999999</v>
      </c>
    </row>
    <row r="6881" spans="1:19" x14ac:dyDescent="0.3">
      <c r="A6881">
        <v>49.622730670000003</v>
      </c>
      <c r="B6881">
        <v>6.8739999999999997</v>
      </c>
      <c r="C6881">
        <v>13.75</v>
      </c>
      <c r="E6881">
        <v>35.577946160000003</v>
      </c>
      <c r="F6881">
        <v>6.8739999999999997</v>
      </c>
      <c r="G6881">
        <v>13.75</v>
      </c>
      <c r="I6881">
        <v>39.913935539999997</v>
      </c>
      <c r="J6881">
        <v>6.8739999999999997</v>
      </c>
      <c r="K6881">
        <v>13.75</v>
      </c>
      <c r="M6881">
        <v>40.908813270000003</v>
      </c>
      <c r="N6881">
        <v>6.8739999999999997</v>
      </c>
      <c r="O6881">
        <v>13.75</v>
      </c>
      <c r="Q6881">
        <v>52.632993040000002</v>
      </c>
      <c r="R6881">
        <v>6.8739999999999997</v>
      </c>
      <c r="S6881">
        <v>13.75</v>
      </c>
    </row>
    <row r="6882" spans="1:19" x14ac:dyDescent="0.3">
      <c r="A6882">
        <v>49.599431420000002</v>
      </c>
      <c r="B6882">
        <v>6.875</v>
      </c>
      <c r="C6882">
        <v>13.752000000000001</v>
      </c>
      <c r="E6882">
        <v>35.587265860000002</v>
      </c>
      <c r="F6882">
        <v>6.875</v>
      </c>
      <c r="G6882">
        <v>13.752000000000001</v>
      </c>
      <c r="I6882">
        <v>39.927915079999998</v>
      </c>
      <c r="J6882">
        <v>6.875</v>
      </c>
      <c r="K6882">
        <v>13.752000000000001</v>
      </c>
      <c r="M6882">
        <v>40.941432210000002</v>
      </c>
      <c r="N6882">
        <v>6.875</v>
      </c>
      <c r="O6882">
        <v>13.752000000000001</v>
      </c>
      <c r="Q6882">
        <v>52.623673340000003</v>
      </c>
      <c r="R6882">
        <v>6.875</v>
      </c>
      <c r="S6882">
        <v>13.752000000000001</v>
      </c>
    </row>
    <row r="6883" spans="1:19" x14ac:dyDescent="0.3">
      <c r="A6883">
        <v>49.585451880000001</v>
      </c>
      <c r="B6883">
        <v>6.8760000000000003</v>
      </c>
      <c r="C6883">
        <v>13.754</v>
      </c>
      <c r="E6883">
        <v>35.568626459999997</v>
      </c>
      <c r="F6883">
        <v>6.8760000000000003</v>
      </c>
      <c r="G6883">
        <v>13.754</v>
      </c>
      <c r="I6883">
        <v>39.925585159999997</v>
      </c>
      <c r="J6883">
        <v>6.8760000000000003</v>
      </c>
      <c r="K6883">
        <v>13.754</v>
      </c>
      <c r="M6883">
        <v>40.941432210000002</v>
      </c>
      <c r="N6883">
        <v>6.8760000000000003</v>
      </c>
      <c r="O6883">
        <v>13.754</v>
      </c>
      <c r="Q6883">
        <v>52.612023720000003</v>
      </c>
      <c r="R6883">
        <v>6.8760000000000003</v>
      </c>
      <c r="S6883">
        <v>13.754</v>
      </c>
    </row>
    <row r="6884" spans="1:19" x14ac:dyDescent="0.3">
      <c r="A6884">
        <v>49.559822709999999</v>
      </c>
      <c r="B6884">
        <v>6.8769999999999998</v>
      </c>
      <c r="C6884">
        <v>13.756</v>
      </c>
      <c r="E6884">
        <v>35.540667370000001</v>
      </c>
      <c r="F6884">
        <v>6.8769999999999998</v>
      </c>
      <c r="G6884">
        <v>13.756</v>
      </c>
      <c r="I6884">
        <v>39.911605610000002</v>
      </c>
      <c r="J6884">
        <v>6.8769999999999998</v>
      </c>
      <c r="K6884">
        <v>13.756</v>
      </c>
      <c r="M6884">
        <v>40.922792819999998</v>
      </c>
      <c r="N6884">
        <v>6.8769999999999998</v>
      </c>
      <c r="O6884">
        <v>13.756</v>
      </c>
      <c r="Q6884">
        <v>52.586394550000001</v>
      </c>
      <c r="R6884">
        <v>6.8769999999999998</v>
      </c>
      <c r="S6884">
        <v>13.756</v>
      </c>
    </row>
    <row r="6885" spans="1:19" x14ac:dyDescent="0.3">
      <c r="A6885">
        <v>49.545843159999997</v>
      </c>
      <c r="B6885">
        <v>6.8780000000000001</v>
      </c>
      <c r="C6885">
        <v>13.757999999999999</v>
      </c>
      <c r="E6885">
        <v>35.515038199999999</v>
      </c>
      <c r="F6885">
        <v>6.8780000000000001</v>
      </c>
      <c r="G6885">
        <v>13.757999999999999</v>
      </c>
      <c r="I6885">
        <v>39.91859539</v>
      </c>
      <c r="J6885">
        <v>6.8780000000000001</v>
      </c>
      <c r="K6885">
        <v>13.757999999999999</v>
      </c>
      <c r="M6885">
        <v>40.866874629999998</v>
      </c>
      <c r="N6885">
        <v>6.8780000000000001</v>
      </c>
      <c r="O6885">
        <v>13.757999999999999</v>
      </c>
      <c r="Q6885">
        <v>52.556105539999997</v>
      </c>
      <c r="R6885">
        <v>6.8780000000000001</v>
      </c>
      <c r="S6885">
        <v>13.757999999999999</v>
      </c>
    </row>
    <row r="6886" spans="1:19" x14ac:dyDescent="0.3">
      <c r="A6886">
        <v>49.576132180000002</v>
      </c>
      <c r="B6886">
        <v>6.8789999999999996</v>
      </c>
      <c r="C6886">
        <v>13.76</v>
      </c>
      <c r="E6886">
        <v>35.519698050000002</v>
      </c>
      <c r="F6886">
        <v>6.8789999999999996</v>
      </c>
      <c r="G6886">
        <v>13.76</v>
      </c>
      <c r="I6886">
        <v>39.916265459999998</v>
      </c>
      <c r="J6886">
        <v>6.8789999999999996</v>
      </c>
      <c r="K6886">
        <v>13.76</v>
      </c>
      <c r="M6886">
        <v>40.866874629999998</v>
      </c>
      <c r="N6886">
        <v>6.8789999999999996</v>
      </c>
      <c r="O6886">
        <v>13.76</v>
      </c>
      <c r="Q6886">
        <v>52.523486589999997</v>
      </c>
      <c r="R6886">
        <v>6.8789999999999996</v>
      </c>
      <c r="S6886">
        <v>13.76</v>
      </c>
    </row>
    <row r="6887" spans="1:19" x14ac:dyDescent="0.3">
      <c r="A6887">
        <v>49.566812480000003</v>
      </c>
      <c r="B6887">
        <v>6.88</v>
      </c>
      <c r="C6887">
        <v>13.762</v>
      </c>
      <c r="E6887">
        <v>35.512708279999998</v>
      </c>
      <c r="F6887">
        <v>6.88</v>
      </c>
      <c r="G6887">
        <v>13.762</v>
      </c>
      <c r="I6887">
        <v>39.932574930000001</v>
      </c>
      <c r="J6887">
        <v>6.88</v>
      </c>
      <c r="K6887">
        <v>13.762</v>
      </c>
      <c r="M6887">
        <v>40.852895089999997</v>
      </c>
      <c r="N6887">
        <v>6.88</v>
      </c>
      <c r="O6887">
        <v>13.762</v>
      </c>
      <c r="Q6887">
        <v>52.495527500000001</v>
      </c>
      <c r="R6887">
        <v>6.88</v>
      </c>
      <c r="S6887">
        <v>13.762</v>
      </c>
    </row>
    <row r="6888" spans="1:19" x14ac:dyDescent="0.3">
      <c r="A6888">
        <v>49.524873839999998</v>
      </c>
      <c r="B6888">
        <v>6.8810000000000002</v>
      </c>
      <c r="C6888">
        <v>13.763999999999999</v>
      </c>
      <c r="E6888">
        <v>35.519698050000002</v>
      </c>
      <c r="F6888">
        <v>6.8810000000000002</v>
      </c>
      <c r="G6888">
        <v>13.763999999999999</v>
      </c>
      <c r="I6888">
        <v>39.946554480000003</v>
      </c>
      <c r="J6888">
        <v>6.8810000000000002</v>
      </c>
      <c r="K6888">
        <v>13.763999999999999</v>
      </c>
      <c r="M6888">
        <v>40.883184100000001</v>
      </c>
      <c r="N6888">
        <v>6.8810000000000002</v>
      </c>
      <c r="O6888">
        <v>13.763999999999999</v>
      </c>
      <c r="Q6888">
        <v>52.500187349999997</v>
      </c>
      <c r="R6888">
        <v>6.8810000000000002</v>
      </c>
      <c r="S6888">
        <v>13.763999999999999</v>
      </c>
    </row>
    <row r="6889" spans="1:19" x14ac:dyDescent="0.3">
      <c r="A6889">
        <v>49.510894299999997</v>
      </c>
      <c r="B6889">
        <v>6.8819999999999997</v>
      </c>
      <c r="C6889">
        <v>13.766</v>
      </c>
      <c r="E6889">
        <v>35.522027970000003</v>
      </c>
      <c r="F6889">
        <v>6.8819999999999997</v>
      </c>
      <c r="G6889">
        <v>13.766</v>
      </c>
      <c r="I6889">
        <v>39.95354425</v>
      </c>
      <c r="J6889">
        <v>6.8819999999999997</v>
      </c>
      <c r="K6889">
        <v>13.766</v>
      </c>
      <c r="M6889">
        <v>40.86920456</v>
      </c>
      <c r="N6889">
        <v>6.8819999999999997</v>
      </c>
      <c r="O6889">
        <v>13.766</v>
      </c>
      <c r="Q6889">
        <v>52.532806290000003</v>
      </c>
      <c r="R6889">
        <v>6.8819999999999997</v>
      </c>
      <c r="S6889">
        <v>13.766</v>
      </c>
    </row>
    <row r="6890" spans="1:19" x14ac:dyDescent="0.3">
      <c r="A6890">
        <v>49.506234450000001</v>
      </c>
      <c r="B6890">
        <v>6.883</v>
      </c>
      <c r="C6890">
        <v>13.768000000000001</v>
      </c>
      <c r="E6890">
        <v>35.533677599999997</v>
      </c>
      <c r="F6890">
        <v>6.883</v>
      </c>
      <c r="G6890">
        <v>13.768000000000001</v>
      </c>
      <c r="I6890">
        <v>39.94189463</v>
      </c>
      <c r="J6890">
        <v>6.883</v>
      </c>
      <c r="K6890">
        <v>13.768000000000001</v>
      </c>
      <c r="M6890">
        <v>40.852895089999997</v>
      </c>
      <c r="N6890">
        <v>6.883</v>
      </c>
      <c r="O6890">
        <v>13.768000000000001</v>
      </c>
      <c r="Q6890">
        <v>52.502517269999998</v>
      </c>
      <c r="R6890">
        <v>6.883</v>
      </c>
      <c r="S6890">
        <v>13.768000000000001</v>
      </c>
    </row>
    <row r="6891" spans="1:19" x14ac:dyDescent="0.3">
      <c r="A6891">
        <v>49.531863620000003</v>
      </c>
      <c r="B6891">
        <v>6.8840000000000003</v>
      </c>
      <c r="C6891">
        <v>13.77</v>
      </c>
      <c r="E6891">
        <v>35.533677599999997</v>
      </c>
      <c r="F6891">
        <v>6.8840000000000003</v>
      </c>
      <c r="G6891">
        <v>13.77</v>
      </c>
      <c r="I6891">
        <v>39.913935539999997</v>
      </c>
      <c r="J6891">
        <v>6.8840000000000003</v>
      </c>
      <c r="K6891">
        <v>13.77</v>
      </c>
      <c r="M6891">
        <v>40.827265920000002</v>
      </c>
      <c r="N6891">
        <v>6.8840000000000003</v>
      </c>
      <c r="O6891">
        <v>13.77</v>
      </c>
      <c r="Q6891">
        <v>52.488537729999997</v>
      </c>
      <c r="R6891">
        <v>6.8840000000000003</v>
      </c>
      <c r="S6891">
        <v>13.77</v>
      </c>
    </row>
    <row r="6892" spans="1:19" x14ac:dyDescent="0.3">
      <c r="A6892">
        <v>49.52720377</v>
      </c>
      <c r="B6892">
        <v>6.8849999999999998</v>
      </c>
      <c r="C6892">
        <v>13.772</v>
      </c>
      <c r="E6892">
        <v>35.489409029999997</v>
      </c>
      <c r="F6892">
        <v>6.8849999999999998</v>
      </c>
      <c r="G6892">
        <v>13.772</v>
      </c>
      <c r="I6892">
        <v>39.88597644</v>
      </c>
      <c r="J6892">
        <v>6.8849999999999998</v>
      </c>
      <c r="K6892">
        <v>13.772</v>
      </c>
      <c r="M6892">
        <v>40.794646970000002</v>
      </c>
      <c r="N6892">
        <v>6.8849999999999998</v>
      </c>
      <c r="O6892">
        <v>13.772</v>
      </c>
      <c r="Q6892">
        <v>52.49319758</v>
      </c>
      <c r="R6892">
        <v>6.8849999999999998</v>
      </c>
      <c r="S6892">
        <v>13.772</v>
      </c>
    </row>
    <row r="6893" spans="1:19" x14ac:dyDescent="0.3">
      <c r="A6893">
        <v>49.543513240000003</v>
      </c>
      <c r="B6893">
        <v>6.8860000000000001</v>
      </c>
      <c r="C6893">
        <v>13.773999999999999</v>
      </c>
      <c r="E6893">
        <v>35.510378350000003</v>
      </c>
      <c r="F6893">
        <v>6.8860000000000001</v>
      </c>
      <c r="G6893">
        <v>13.773999999999999</v>
      </c>
      <c r="I6893">
        <v>39.895296139999999</v>
      </c>
      <c r="J6893">
        <v>6.8860000000000001</v>
      </c>
      <c r="K6893">
        <v>13.773999999999999</v>
      </c>
      <c r="M6893">
        <v>40.822606069999999</v>
      </c>
      <c r="N6893">
        <v>6.8860000000000001</v>
      </c>
      <c r="O6893">
        <v>13.773999999999999</v>
      </c>
      <c r="Q6893">
        <v>52.5048472</v>
      </c>
      <c r="R6893">
        <v>6.8860000000000001</v>
      </c>
      <c r="S6893">
        <v>13.773999999999999</v>
      </c>
    </row>
    <row r="6894" spans="1:19" x14ac:dyDescent="0.3">
      <c r="A6894">
        <v>49.517884070000001</v>
      </c>
      <c r="B6894">
        <v>6.8869999999999996</v>
      </c>
      <c r="C6894">
        <v>13.776</v>
      </c>
      <c r="E6894">
        <v>35.498728730000003</v>
      </c>
      <c r="F6894">
        <v>6.8869999999999996</v>
      </c>
      <c r="G6894">
        <v>13.776</v>
      </c>
      <c r="I6894">
        <v>39.904615839999998</v>
      </c>
      <c r="J6894">
        <v>6.8869999999999996</v>
      </c>
      <c r="K6894">
        <v>13.776</v>
      </c>
      <c r="M6894">
        <v>40.850565160000002</v>
      </c>
      <c r="N6894">
        <v>6.8869999999999996</v>
      </c>
      <c r="O6894">
        <v>13.776</v>
      </c>
      <c r="Q6894">
        <v>52.49319758</v>
      </c>
      <c r="R6894">
        <v>6.8869999999999996</v>
      </c>
      <c r="S6894">
        <v>13.776</v>
      </c>
    </row>
    <row r="6895" spans="1:19" x14ac:dyDescent="0.3">
      <c r="A6895">
        <v>49.531863620000003</v>
      </c>
      <c r="B6895">
        <v>6.8879999999999999</v>
      </c>
      <c r="C6895">
        <v>13.778</v>
      </c>
      <c r="E6895">
        <v>35.473099560000001</v>
      </c>
      <c r="F6895">
        <v>6.8879999999999999</v>
      </c>
      <c r="G6895">
        <v>13.778</v>
      </c>
      <c r="I6895">
        <v>39.94189463</v>
      </c>
      <c r="J6895">
        <v>6.8879999999999999</v>
      </c>
      <c r="K6895">
        <v>13.778</v>
      </c>
      <c r="M6895">
        <v>40.864544709999997</v>
      </c>
      <c r="N6895">
        <v>6.8879999999999999</v>
      </c>
      <c r="O6895">
        <v>13.778</v>
      </c>
      <c r="Q6895">
        <v>52.486207800000003</v>
      </c>
      <c r="R6895">
        <v>6.8879999999999999</v>
      </c>
      <c r="S6895">
        <v>13.778</v>
      </c>
    </row>
    <row r="6896" spans="1:19" x14ac:dyDescent="0.3">
      <c r="A6896">
        <v>49.473615500000001</v>
      </c>
      <c r="B6896">
        <v>6.8890000000000002</v>
      </c>
      <c r="C6896">
        <v>13.78</v>
      </c>
      <c r="E6896">
        <v>35.461449940000001</v>
      </c>
      <c r="F6896">
        <v>6.8890000000000002</v>
      </c>
      <c r="G6896">
        <v>13.78</v>
      </c>
      <c r="I6896">
        <v>39.892966219999998</v>
      </c>
      <c r="J6896">
        <v>6.8890000000000002</v>
      </c>
      <c r="K6896">
        <v>13.78</v>
      </c>
      <c r="M6896">
        <v>40.871534480000001</v>
      </c>
      <c r="N6896">
        <v>6.8890000000000002</v>
      </c>
      <c r="O6896">
        <v>13.78</v>
      </c>
      <c r="Q6896">
        <v>52.479218029999998</v>
      </c>
      <c r="R6896">
        <v>6.8890000000000002</v>
      </c>
      <c r="S6896">
        <v>13.78</v>
      </c>
    </row>
    <row r="6897" spans="1:19" x14ac:dyDescent="0.3">
      <c r="A6897">
        <v>49.47128558</v>
      </c>
      <c r="B6897">
        <v>6.89</v>
      </c>
      <c r="C6897">
        <v>13.782</v>
      </c>
      <c r="E6897">
        <v>35.49406888</v>
      </c>
      <c r="F6897">
        <v>6.89</v>
      </c>
      <c r="G6897">
        <v>13.782</v>
      </c>
      <c r="I6897">
        <v>39.860347279999999</v>
      </c>
      <c r="J6897">
        <v>6.89</v>
      </c>
      <c r="K6897">
        <v>13.782</v>
      </c>
      <c r="M6897">
        <v>40.855225009999998</v>
      </c>
      <c r="N6897">
        <v>6.89</v>
      </c>
      <c r="O6897">
        <v>13.782</v>
      </c>
      <c r="Q6897">
        <v>52.460578630000001</v>
      </c>
      <c r="R6897">
        <v>6.89</v>
      </c>
      <c r="S6897">
        <v>13.782</v>
      </c>
    </row>
    <row r="6898" spans="1:19" x14ac:dyDescent="0.3">
      <c r="A6898">
        <v>49.475945430000003</v>
      </c>
      <c r="B6898">
        <v>6.891</v>
      </c>
      <c r="C6898">
        <v>13.784000000000001</v>
      </c>
      <c r="E6898">
        <v>35.48241926</v>
      </c>
      <c r="F6898">
        <v>6.891</v>
      </c>
      <c r="G6898">
        <v>13.784000000000001</v>
      </c>
      <c r="I6898">
        <v>39.867337050000003</v>
      </c>
      <c r="J6898">
        <v>6.891</v>
      </c>
      <c r="K6898">
        <v>13.784000000000001</v>
      </c>
      <c r="M6898">
        <v>40.843575389999998</v>
      </c>
      <c r="N6898">
        <v>6.891</v>
      </c>
      <c r="O6898">
        <v>13.784000000000001</v>
      </c>
      <c r="Q6898">
        <v>52.409320299999997</v>
      </c>
      <c r="R6898">
        <v>6.891</v>
      </c>
      <c r="S6898">
        <v>13.784000000000001</v>
      </c>
    </row>
    <row r="6899" spans="1:19" x14ac:dyDescent="0.3">
      <c r="A6899">
        <v>49.534193539999997</v>
      </c>
      <c r="B6899">
        <v>6.8920000000000003</v>
      </c>
      <c r="C6899">
        <v>13.786</v>
      </c>
      <c r="E6899">
        <v>35.454460159999996</v>
      </c>
      <c r="F6899">
        <v>6.8920000000000003</v>
      </c>
      <c r="G6899">
        <v>13.786</v>
      </c>
      <c r="I6899">
        <v>39.858017349999997</v>
      </c>
      <c r="J6899">
        <v>6.8920000000000003</v>
      </c>
      <c r="K6899">
        <v>13.786</v>
      </c>
      <c r="M6899">
        <v>40.852895089999997</v>
      </c>
      <c r="N6899">
        <v>6.8920000000000003</v>
      </c>
      <c r="O6899">
        <v>13.786</v>
      </c>
      <c r="Q6899">
        <v>52.41398014</v>
      </c>
      <c r="R6899">
        <v>6.8920000000000003</v>
      </c>
      <c r="S6899">
        <v>13.786</v>
      </c>
    </row>
    <row r="6900" spans="1:19" x14ac:dyDescent="0.3">
      <c r="A6900">
        <v>49.555162860000003</v>
      </c>
      <c r="B6900">
        <v>6.8929999999999998</v>
      </c>
      <c r="C6900">
        <v>13.788</v>
      </c>
      <c r="E6900">
        <v>35.424171149999999</v>
      </c>
      <c r="F6900">
        <v>6.8929999999999998</v>
      </c>
      <c r="G6900">
        <v>13.788</v>
      </c>
      <c r="I6900">
        <v>39.88597644</v>
      </c>
      <c r="J6900">
        <v>6.8929999999999998</v>
      </c>
      <c r="K6900">
        <v>13.788</v>
      </c>
      <c r="M6900">
        <v>40.906483350000002</v>
      </c>
      <c r="N6900">
        <v>6.8929999999999998</v>
      </c>
      <c r="O6900">
        <v>13.788</v>
      </c>
      <c r="Q6900">
        <v>52.446599089999999</v>
      </c>
      <c r="R6900">
        <v>6.8929999999999998</v>
      </c>
      <c r="S6900">
        <v>13.788</v>
      </c>
    </row>
    <row r="6901" spans="1:19" x14ac:dyDescent="0.3">
      <c r="A6901">
        <v>49.55050301</v>
      </c>
      <c r="B6901">
        <v>6.8940000000000001</v>
      </c>
      <c r="C6901">
        <v>13.79</v>
      </c>
      <c r="E6901">
        <v>35.447470389999999</v>
      </c>
      <c r="F6901">
        <v>6.8940000000000001</v>
      </c>
      <c r="G6901">
        <v>13.79</v>
      </c>
      <c r="I6901">
        <v>39.916265459999998</v>
      </c>
      <c r="J6901">
        <v>6.8940000000000001</v>
      </c>
      <c r="K6901">
        <v>13.79</v>
      </c>
      <c r="M6901">
        <v>40.901823499999999</v>
      </c>
      <c r="N6901">
        <v>6.8940000000000001</v>
      </c>
      <c r="O6901">
        <v>13.79</v>
      </c>
      <c r="Q6901">
        <v>52.479218029999998</v>
      </c>
      <c r="R6901">
        <v>6.8940000000000001</v>
      </c>
      <c r="S6901">
        <v>13.79</v>
      </c>
    </row>
    <row r="6902" spans="1:19" x14ac:dyDescent="0.3">
      <c r="A6902">
        <v>49.534193539999997</v>
      </c>
      <c r="B6902">
        <v>6.8949999999999996</v>
      </c>
      <c r="C6902">
        <v>13.792</v>
      </c>
      <c r="E6902">
        <v>35.487079110000003</v>
      </c>
      <c r="F6902">
        <v>6.8949999999999996</v>
      </c>
      <c r="G6902">
        <v>13.792</v>
      </c>
      <c r="I6902">
        <v>39.88597644</v>
      </c>
      <c r="J6902">
        <v>6.8949999999999996</v>
      </c>
      <c r="K6902">
        <v>13.792</v>
      </c>
      <c r="M6902">
        <v>40.955411759999997</v>
      </c>
      <c r="N6902">
        <v>6.8949999999999996</v>
      </c>
      <c r="O6902">
        <v>13.792</v>
      </c>
      <c r="Q6902">
        <v>52.476888099999996</v>
      </c>
      <c r="R6902">
        <v>6.8949999999999996</v>
      </c>
      <c r="S6902">
        <v>13.792</v>
      </c>
    </row>
    <row r="6903" spans="1:19" x14ac:dyDescent="0.3">
      <c r="A6903">
        <v>49.53885339</v>
      </c>
      <c r="B6903">
        <v>6.8959999999999999</v>
      </c>
      <c r="C6903">
        <v>13.794</v>
      </c>
      <c r="E6903">
        <v>35.522027970000003</v>
      </c>
      <c r="F6903">
        <v>6.8959999999999999</v>
      </c>
      <c r="G6903">
        <v>13.794</v>
      </c>
      <c r="I6903">
        <v>39.906945759999999</v>
      </c>
      <c r="J6903">
        <v>6.8959999999999999</v>
      </c>
      <c r="K6903">
        <v>13.794</v>
      </c>
      <c r="M6903">
        <v>40.925122739999999</v>
      </c>
      <c r="N6903">
        <v>6.8959999999999999</v>
      </c>
      <c r="O6903">
        <v>13.794</v>
      </c>
      <c r="Q6903">
        <v>52.462908560000002</v>
      </c>
      <c r="R6903">
        <v>6.8959999999999999</v>
      </c>
      <c r="S6903">
        <v>13.794</v>
      </c>
    </row>
    <row r="6904" spans="1:19" x14ac:dyDescent="0.3">
      <c r="A6904">
        <v>49.548173089999999</v>
      </c>
      <c r="B6904">
        <v>6.8970000000000002</v>
      </c>
      <c r="C6904">
        <v>13.795999999999999</v>
      </c>
      <c r="E6904">
        <v>35.491738959999999</v>
      </c>
      <c r="F6904">
        <v>6.8970000000000002</v>
      </c>
      <c r="G6904">
        <v>13.795999999999999</v>
      </c>
      <c r="I6904">
        <v>39.848697649999998</v>
      </c>
      <c r="J6904">
        <v>6.8970000000000002</v>
      </c>
      <c r="K6904">
        <v>13.795999999999999</v>
      </c>
      <c r="M6904">
        <v>40.876194329999997</v>
      </c>
      <c r="N6904">
        <v>6.8970000000000002</v>
      </c>
      <c r="O6904">
        <v>13.795999999999999</v>
      </c>
      <c r="Q6904">
        <v>52.434949459999999</v>
      </c>
      <c r="R6904">
        <v>6.8970000000000002</v>
      </c>
      <c r="S6904">
        <v>13.795999999999999</v>
      </c>
    </row>
    <row r="6905" spans="1:19" x14ac:dyDescent="0.3">
      <c r="A6905">
        <v>49.587781800000002</v>
      </c>
      <c r="B6905">
        <v>6.8979999999999997</v>
      </c>
      <c r="C6905">
        <v>13.798</v>
      </c>
      <c r="E6905">
        <v>35.484749180000001</v>
      </c>
      <c r="F6905">
        <v>6.8979999999999997</v>
      </c>
      <c r="G6905">
        <v>13.798</v>
      </c>
      <c r="I6905">
        <v>39.858017349999997</v>
      </c>
      <c r="J6905">
        <v>6.8979999999999997</v>
      </c>
      <c r="K6905">
        <v>13.798</v>
      </c>
      <c r="M6905">
        <v>40.841245460000003</v>
      </c>
      <c r="N6905">
        <v>6.8979999999999997</v>
      </c>
      <c r="O6905">
        <v>13.798</v>
      </c>
      <c r="Q6905">
        <v>52.432619539999997</v>
      </c>
      <c r="R6905">
        <v>6.8979999999999997</v>
      </c>
      <c r="S6905">
        <v>13.798</v>
      </c>
    </row>
    <row r="6906" spans="1:19" x14ac:dyDescent="0.3">
      <c r="A6906">
        <v>49.580792029999998</v>
      </c>
      <c r="B6906">
        <v>6.899</v>
      </c>
      <c r="C6906">
        <v>13.8</v>
      </c>
      <c r="E6906">
        <v>35.501058649999997</v>
      </c>
      <c r="F6906">
        <v>6.899</v>
      </c>
      <c r="G6906">
        <v>13.8</v>
      </c>
      <c r="I6906">
        <v>39.88597644</v>
      </c>
      <c r="J6906">
        <v>6.899</v>
      </c>
      <c r="K6906">
        <v>13.8</v>
      </c>
      <c r="M6906">
        <v>40.852895089999997</v>
      </c>
      <c r="N6906">
        <v>6.899</v>
      </c>
      <c r="O6906">
        <v>13.8</v>
      </c>
      <c r="Q6906">
        <v>52.451258940000002</v>
      </c>
      <c r="R6906">
        <v>6.899</v>
      </c>
      <c r="S6906">
        <v>13.8</v>
      </c>
    </row>
    <row r="6907" spans="1:19" x14ac:dyDescent="0.3">
      <c r="A6907">
        <v>49.56215263</v>
      </c>
      <c r="B6907">
        <v>6.9</v>
      </c>
      <c r="C6907">
        <v>13.802</v>
      </c>
      <c r="E6907">
        <v>35.501058649999997</v>
      </c>
      <c r="F6907">
        <v>6.9</v>
      </c>
      <c r="G6907">
        <v>13.802</v>
      </c>
      <c r="I6907">
        <v>39.87432682</v>
      </c>
      <c r="J6907">
        <v>6.9</v>
      </c>
      <c r="K6907">
        <v>13.802</v>
      </c>
      <c r="M6907">
        <v>40.871534480000001</v>
      </c>
      <c r="N6907">
        <v>6.9</v>
      </c>
      <c r="O6907">
        <v>13.802</v>
      </c>
      <c r="Q6907">
        <v>52.474558180000002</v>
      </c>
      <c r="R6907">
        <v>6.9</v>
      </c>
      <c r="S6907">
        <v>13.802</v>
      </c>
    </row>
    <row r="6908" spans="1:19" x14ac:dyDescent="0.3">
      <c r="A6908">
        <v>49.53885339</v>
      </c>
      <c r="B6908">
        <v>6.9009999999999998</v>
      </c>
      <c r="C6908">
        <v>13.804</v>
      </c>
      <c r="E6908">
        <v>35.496398800000001</v>
      </c>
      <c r="F6908">
        <v>6.9009999999999998</v>
      </c>
      <c r="G6908">
        <v>13.804</v>
      </c>
      <c r="I6908">
        <v>39.871996899999999</v>
      </c>
      <c r="J6908">
        <v>6.9009999999999998</v>
      </c>
      <c r="K6908">
        <v>13.804</v>
      </c>
      <c r="M6908">
        <v>40.86920456</v>
      </c>
      <c r="N6908">
        <v>6.9009999999999998</v>
      </c>
      <c r="O6908">
        <v>13.804</v>
      </c>
      <c r="Q6908">
        <v>52.476888099999996</v>
      </c>
      <c r="R6908">
        <v>6.9009999999999998</v>
      </c>
      <c r="S6908">
        <v>13.804</v>
      </c>
    </row>
    <row r="6909" spans="1:19" x14ac:dyDescent="0.3">
      <c r="A6909">
        <v>49.513224219999998</v>
      </c>
      <c r="B6909">
        <v>6.9020000000000001</v>
      </c>
      <c r="C6909">
        <v>13.805999999999999</v>
      </c>
      <c r="E6909">
        <v>35.510378350000003</v>
      </c>
      <c r="F6909">
        <v>6.9020000000000001</v>
      </c>
      <c r="G6909">
        <v>13.805999999999999</v>
      </c>
      <c r="I6909">
        <v>39.865007120000001</v>
      </c>
      <c r="J6909">
        <v>6.9020000000000001</v>
      </c>
      <c r="K6909">
        <v>13.805999999999999</v>
      </c>
      <c r="M6909">
        <v>40.899493569999997</v>
      </c>
      <c r="N6909">
        <v>6.9020000000000001</v>
      </c>
      <c r="O6909">
        <v>13.805999999999999</v>
      </c>
      <c r="Q6909">
        <v>52.465238479999996</v>
      </c>
      <c r="R6909">
        <v>6.9020000000000001</v>
      </c>
      <c r="S6909">
        <v>13.805999999999999</v>
      </c>
    </row>
    <row r="6910" spans="1:19" x14ac:dyDescent="0.3">
      <c r="A6910">
        <v>49.510894299999997</v>
      </c>
      <c r="B6910">
        <v>6.9029999999999996</v>
      </c>
      <c r="C6910">
        <v>13.808</v>
      </c>
      <c r="E6910">
        <v>35.503388579999999</v>
      </c>
      <c r="F6910">
        <v>6.9029999999999996</v>
      </c>
      <c r="G6910">
        <v>13.808</v>
      </c>
      <c r="I6910">
        <v>39.853357500000001</v>
      </c>
      <c r="J6910">
        <v>6.9029999999999996</v>
      </c>
      <c r="K6910">
        <v>13.808</v>
      </c>
      <c r="M6910">
        <v>40.890173879999999</v>
      </c>
      <c r="N6910">
        <v>6.9029999999999996</v>
      </c>
      <c r="O6910">
        <v>13.808</v>
      </c>
      <c r="Q6910">
        <v>52.453588860000004</v>
      </c>
      <c r="R6910">
        <v>6.9029999999999996</v>
      </c>
      <c r="S6910">
        <v>13.808</v>
      </c>
    </row>
    <row r="6911" spans="1:19" x14ac:dyDescent="0.3">
      <c r="A6911">
        <v>49.510894299999997</v>
      </c>
      <c r="B6911">
        <v>6.9039999999999999</v>
      </c>
      <c r="C6911">
        <v>13.81</v>
      </c>
      <c r="E6911">
        <v>35.475429480000003</v>
      </c>
      <c r="F6911">
        <v>6.9039999999999999</v>
      </c>
      <c r="G6911">
        <v>13.81</v>
      </c>
      <c r="I6911">
        <v>39.827728329999999</v>
      </c>
      <c r="J6911">
        <v>6.9039999999999999</v>
      </c>
      <c r="K6911">
        <v>13.81</v>
      </c>
      <c r="M6911">
        <v>40.901823499999999</v>
      </c>
      <c r="N6911">
        <v>6.9039999999999999</v>
      </c>
      <c r="O6911">
        <v>13.81</v>
      </c>
      <c r="Q6911">
        <v>52.451258940000002</v>
      </c>
      <c r="R6911">
        <v>6.9039999999999999</v>
      </c>
      <c r="S6911">
        <v>13.81</v>
      </c>
    </row>
    <row r="6912" spans="1:19" x14ac:dyDescent="0.3">
      <c r="A6912">
        <v>49.480605279999999</v>
      </c>
      <c r="B6912">
        <v>6.9050000000000002</v>
      </c>
      <c r="C6912">
        <v>13.811999999999999</v>
      </c>
      <c r="E6912">
        <v>35.435820769999999</v>
      </c>
      <c r="F6912">
        <v>6.9050000000000002</v>
      </c>
      <c r="G6912">
        <v>13.811999999999999</v>
      </c>
      <c r="I6912">
        <v>39.816078709999999</v>
      </c>
      <c r="J6912">
        <v>6.9050000000000002</v>
      </c>
      <c r="K6912">
        <v>13.811999999999999</v>
      </c>
      <c r="M6912">
        <v>40.93677237</v>
      </c>
      <c r="N6912">
        <v>6.9050000000000002</v>
      </c>
      <c r="O6912">
        <v>13.811999999999999</v>
      </c>
      <c r="Q6912">
        <v>52.444269159999997</v>
      </c>
      <c r="R6912">
        <v>6.9050000000000002</v>
      </c>
      <c r="S6912">
        <v>13.811999999999999</v>
      </c>
    </row>
    <row r="6913" spans="1:19" x14ac:dyDescent="0.3">
      <c r="A6913">
        <v>49.501574599999998</v>
      </c>
      <c r="B6913">
        <v>6.9059999999999997</v>
      </c>
      <c r="C6913">
        <v>13.814</v>
      </c>
      <c r="E6913">
        <v>35.435820769999999</v>
      </c>
      <c r="F6913">
        <v>6.9059999999999997</v>
      </c>
      <c r="G6913">
        <v>13.814</v>
      </c>
      <c r="I6913">
        <v>39.841707880000001</v>
      </c>
      <c r="J6913">
        <v>6.9059999999999997</v>
      </c>
      <c r="K6913">
        <v>13.814</v>
      </c>
      <c r="M6913">
        <v>40.96007161</v>
      </c>
      <c r="N6913">
        <v>6.9059999999999997</v>
      </c>
      <c r="O6913">
        <v>13.814</v>
      </c>
      <c r="Q6913">
        <v>52.446599089999999</v>
      </c>
      <c r="R6913">
        <v>6.9059999999999997</v>
      </c>
      <c r="S6913">
        <v>13.814</v>
      </c>
    </row>
    <row r="6914" spans="1:19" x14ac:dyDescent="0.3">
      <c r="A6914">
        <v>49.466625729999997</v>
      </c>
      <c r="B6914">
        <v>6.907</v>
      </c>
      <c r="C6914">
        <v>13.816000000000001</v>
      </c>
      <c r="E6914">
        <v>35.449800320000001</v>
      </c>
      <c r="F6914">
        <v>6.907</v>
      </c>
      <c r="G6914">
        <v>13.816000000000001</v>
      </c>
      <c r="I6914">
        <v>39.846367729999997</v>
      </c>
      <c r="J6914">
        <v>6.907</v>
      </c>
      <c r="K6914">
        <v>13.816000000000001</v>
      </c>
      <c r="M6914">
        <v>40.955411759999997</v>
      </c>
      <c r="N6914">
        <v>6.907</v>
      </c>
      <c r="O6914">
        <v>13.816000000000001</v>
      </c>
      <c r="Q6914">
        <v>52.40233052</v>
      </c>
      <c r="R6914">
        <v>6.907</v>
      </c>
      <c r="S6914">
        <v>13.816000000000001</v>
      </c>
    </row>
    <row r="6915" spans="1:19" x14ac:dyDescent="0.3">
      <c r="A6915">
        <v>49.445656409999998</v>
      </c>
      <c r="B6915">
        <v>6.9080000000000004</v>
      </c>
      <c r="C6915">
        <v>13.818</v>
      </c>
      <c r="E6915">
        <v>35.449800320000001</v>
      </c>
      <c r="F6915">
        <v>6.9080000000000004</v>
      </c>
      <c r="G6915">
        <v>13.818</v>
      </c>
      <c r="I6915">
        <v>39.832388180000002</v>
      </c>
      <c r="J6915">
        <v>6.9080000000000004</v>
      </c>
      <c r="K6915">
        <v>13.818</v>
      </c>
      <c r="M6915">
        <v>40.943762139999997</v>
      </c>
      <c r="N6915">
        <v>6.9080000000000004</v>
      </c>
      <c r="O6915">
        <v>13.818</v>
      </c>
      <c r="Q6915">
        <v>52.395340750000003</v>
      </c>
      <c r="R6915">
        <v>6.9080000000000004</v>
      </c>
      <c r="S6915">
        <v>13.818</v>
      </c>
    </row>
    <row r="6916" spans="1:19" x14ac:dyDescent="0.3">
      <c r="A6916">
        <v>49.413037469999999</v>
      </c>
      <c r="B6916">
        <v>6.9089999999999998</v>
      </c>
      <c r="C6916">
        <v>13.82</v>
      </c>
      <c r="E6916">
        <v>35.438150690000001</v>
      </c>
      <c r="F6916">
        <v>6.9089999999999998</v>
      </c>
      <c r="G6916">
        <v>13.82</v>
      </c>
      <c r="I6916">
        <v>39.823068480000003</v>
      </c>
      <c r="J6916">
        <v>6.9089999999999998</v>
      </c>
      <c r="K6916">
        <v>13.82</v>
      </c>
      <c r="M6916">
        <v>40.941432210000002</v>
      </c>
      <c r="N6916">
        <v>6.9089999999999998</v>
      </c>
      <c r="O6916">
        <v>13.82</v>
      </c>
      <c r="Q6916">
        <v>52.388350979999998</v>
      </c>
      <c r="R6916">
        <v>6.9089999999999998</v>
      </c>
      <c r="S6916">
        <v>13.82</v>
      </c>
    </row>
    <row r="6917" spans="1:19" x14ac:dyDescent="0.3">
      <c r="A6917">
        <v>49.420027240000003</v>
      </c>
      <c r="B6917">
        <v>6.91</v>
      </c>
      <c r="C6917">
        <v>13.821999999999999</v>
      </c>
      <c r="E6917">
        <v>35.440480620000002</v>
      </c>
      <c r="F6917">
        <v>6.91</v>
      </c>
      <c r="G6917">
        <v>13.821999999999999</v>
      </c>
      <c r="I6917">
        <v>39.79510939</v>
      </c>
      <c r="J6917">
        <v>6.91</v>
      </c>
      <c r="K6917">
        <v>13.821999999999999</v>
      </c>
      <c r="M6917">
        <v>40.946092059999998</v>
      </c>
      <c r="N6917">
        <v>6.91</v>
      </c>
      <c r="O6917">
        <v>13.821999999999999</v>
      </c>
      <c r="Q6917">
        <v>52.376701349999998</v>
      </c>
      <c r="R6917">
        <v>6.91</v>
      </c>
      <c r="S6917">
        <v>13.821999999999999</v>
      </c>
    </row>
    <row r="6918" spans="1:19" x14ac:dyDescent="0.3">
      <c r="A6918">
        <v>49.445656409999998</v>
      </c>
      <c r="B6918">
        <v>6.9109999999999996</v>
      </c>
      <c r="C6918">
        <v>13.824</v>
      </c>
      <c r="E6918">
        <v>35.431160920000004</v>
      </c>
      <c r="F6918">
        <v>6.9109999999999996</v>
      </c>
      <c r="G6918">
        <v>13.824</v>
      </c>
      <c r="I6918">
        <v>39.797439320000002</v>
      </c>
      <c r="J6918">
        <v>6.9109999999999996</v>
      </c>
      <c r="K6918">
        <v>13.824</v>
      </c>
      <c r="M6918">
        <v>40.943762139999997</v>
      </c>
      <c r="N6918">
        <v>6.9109999999999996</v>
      </c>
      <c r="O6918">
        <v>13.824</v>
      </c>
      <c r="Q6918">
        <v>52.388350979999998</v>
      </c>
      <c r="R6918">
        <v>6.9109999999999996</v>
      </c>
      <c r="S6918">
        <v>13.824</v>
      </c>
    </row>
    <row r="6919" spans="1:19" x14ac:dyDescent="0.3">
      <c r="A6919">
        <v>49.452646180000002</v>
      </c>
      <c r="B6919">
        <v>6.9119999999999999</v>
      </c>
      <c r="C6919">
        <v>13.826000000000001</v>
      </c>
      <c r="E6919">
        <v>35.396212050000003</v>
      </c>
      <c r="F6919">
        <v>6.9119999999999999</v>
      </c>
      <c r="G6919">
        <v>13.826000000000001</v>
      </c>
      <c r="I6919">
        <v>39.788119620000003</v>
      </c>
      <c r="J6919">
        <v>6.9119999999999999</v>
      </c>
      <c r="K6919">
        <v>13.826000000000001</v>
      </c>
      <c r="M6919">
        <v>40.925122739999999</v>
      </c>
      <c r="N6919">
        <v>6.9119999999999999</v>
      </c>
      <c r="O6919">
        <v>13.826000000000001</v>
      </c>
      <c r="Q6919">
        <v>52.383691130000003</v>
      </c>
      <c r="R6919">
        <v>6.9119999999999999</v>
      </c>
      <c r="S6919">
        <v>13.826000000000001</v>
      </c>
    </row>
    <row r="6920" spans="1:19" x14ac:dyDescent="0.3">
      <c r="A6920">
        <v>49.480605279999999</v>
      </c>
      <c r="B6920">
        <v>6.9130000000000003</v>
      </c>
      <c r="C6920">
        <v>13.827999999999999</v>
      </c>
      <c r="E6920">
        <v>35.37990258</v>
      </c>
      <c r="F6920">
        <v>6.9130000000000003</v>
      </c>
      <c r="G6920">
        <v>13.827999999999999</v>
      </c>
      <c r="I6920">
        <v>39.788119620000003</v>
      </c>
      <c r="J6920">
        <v>6.9130000000000003</v>
      </c>
      <c r="K6920">
        <v>13.827999999999999</v>
      </c>
      <c r="M6920">
        <v>40.964731460000003</v>
      </c>
      <c r="N6920">
        <v>6.9130000000000003</v>
      </c>
      <c r="O6920">
        <v>13.827999999999999</v>
      </c>
      <c r="Q6920">
        <v>52.362721809999996</v>
      </c>
      <c r="R6920">
        <v>6.9130000000000003</v>
      </c>
      <c r="S6920">
        <v>13.827999999999999</v>
      </c>
    </row>
    <row r="6921" spans="1:19" x14ac:dyDescent="0.3">
      <c r="A6921">
        <v>49.45963596</v>
      </c>
      <c r="B6921">
        <v>6.9139999999999997</v>
      </c>
      <c r="C6921">
        <v>13.83</v>
      </c>
      <c r="E6921">
        <v>35.393882130000001</v>
      </c>
      <c r="F6921">
        <v>6.9139999999999997</v>
      </c>
      <c r="G6921">
        <v>13.83</v>
      </c>
      <c r="I6921">
        <v>39.778799919999997</v>
      </c>
      <c r="J6921">
        <v>6.9139999999999997</v>
      </c>
      <c r="K6921">
        <v>13.83</v>
      </c>
      <c r="M6921">
        <v>40.918132970000002</v>
      </c>
      <c r="N6921">
        <v>6.9139999999999997</v>
      </c>
      <c r="O6921">
        <v>13.83</v>
      </c>
      <c r="Q6921">
        <v>52.320783169999999</v>
      </c>
      <c r="R6921">
        <v>6.9139999999999997</v>
      </c>
      <c r="S6921">
        <v>13.83</v>
      </c>
    </row>
    <row r="6922" spans="1:19" x14ac:dyDescent="0.3">
      <c r="A6922">
        <v>49.461965880000001</v>
      </c>
      <c r="B6922">
        <v>6.915</v>
      </c>
      <c r="C6922">
        <v>13.832000000000001</v>
      </c>
      <c r="E6922">
        <v>35.3915522</v>
      </c>
      <c r="F6922">
        <v>6.915</v>
      </c>
      <c r="G6922">
        <v>13.832000000000001</v>
      </c>
      <c r="I6922">
        <v>39.769480219999998</v>
      </c>
      <c r="J6922">
        <v>6.915</v>
      </c>
      <c r="K6922">
        <v>13.832000000000001</v>
      </c>
      <c r="M6922">
        <v>40.915803050000001</v>
      </c>
      <c r="N6922">
        <v>6.915</v>
      </c>
      <c r="O6922">
        <v>13.832000000000001</v>
      </c>
      <c r="Q6922">
        <v>52.316123320000003</v>
      </c>
      <c r="R6922">
        <v>6.915</v>
      </c>
      <c r="S6922">
        <v>13.832000000000001</v>
      </c>
    </row>
    <row r="6923" spans="1:19" x14ac:dyDescent="0.3">
      <c r="A6923">
        <v>49.464295810000003</v>
      </c>
      <c r="B6923">
        <v>6.9160000000000004</v>
      </c>
      <c r="C6923">
        <v>13.834</v>
      </c>
      <c r="E6923">
        <v>35.3915522</v>
      </c>
      <c r="F6923">
        <v>6.9160000000000004</v>
      </c>
      <c r="G6923">
        <v>13.834</v>
      </c>
      <c r="I6923">
        <v>39.774140070000001</v>
      </c>
      <c r="J6923">
        <v>6.9160000000000004</v>
      </c>
      <c r="K6923">
        <v>13.834</v>
      </c>
      <c r="M6923">
        <v>40.934442439999998</v>
      </c>
      <c r="N6923">
        <v>6.9160000000000004</v>
      </c>
      <c r="O6923">
        <v>13.834</v>
      </c>
      <c r="Q6923">
        <v>52.281174450000002</v>
      </c>
      <c r="R6923">
        <v>6.9160000000000004</v>
      </c>
      <c r="S6923">
        <v>13.834</v>
      </c>
    </row>
    <row r="6924" spans="1:19" x14ac:dyDescent="0.3">
      <c r="A6924">
        <v>49.438666640000001</v>
      </c>
      <c r="B6924">
        <v>6.9169999999999998</v>
      </c>
      <c r="C6924">
        <v>13.836</v>
      </c>
      <c r="E6924">
        <v>35.365923039999998</v>
      </c>
      <c r="F6924">
        <v>6.9169999999999998</v>
      </c>
      <c r="G6924">
        <v>13.836</v>
      </c>
      <c r="I6924">
        <v>39.769480219999998</v>
      </c>
      <c r="J6924">
        <v>6.9169999999999998</v>
      </c>
      <c r="K6924">
        <v>13.836</v>
      </c>
      <c r="M6924">
        <v>40.911143199999998</v>
      </c>
      <c r="N6924">
        <v>6.9169999999999998</v>
      </c>
      <c r="O6924">
        <v>13.836</v>
      </c>
      <c r="Q6924">
        <v>52.262535059999998</v>
      </c>
      <c r="R6924">
        <v>6.9169999999999998</v>
      </c>
      <c r="S6924">
        <v>13.836</v>
      </c>
    </row>
    <row r="6925" spans="1:19" x14ac:dyDescent="0.3">
      <c r="A6925">
        <v>49.438666640000001</v>
      </c>
      <c r="B6925">
        <v>6.9180000000000001</v>
      </c>
      <c r="C6925">
        <v>13.837999999999999</v>
      </c>
      <c r="E6925">
        <v>35.361263190000003</v>
      </c>
      <c r="F6925">
        <v>6.9180000000000001</v>
      </c>
      <c r="G6925">
        <v>13.837999999999999</v>
      </c>
      <c r="I6925">
        <v>39.746180979999998</v>
      </c>
      <c r="J6925">
        <v>6.9180000000000001</v>
      </c>
      <c r="K6925">
        <v>13.837999999999999</v>
      </c>
      <c r="M6925">
        <v>40.90415342</v>
      </c>
      <c r="N6925">
        <v>6.9180000000000001</v>
      </c>
      <c r="O6925">
        <v>13.837999999999999</v>
      </c>
      <c r="Q6925">
        <v>52.236905890000003</v>
      </c>
      <c r="R6925">
        <v>6.9180000000000001</v>
      </c>
      <c r="S6925">
        <v>13.837999999999999</v>
      </c>
    </row>
    <row r="6926" spans="1:19" x14ac:dyDescent="0.3">
      <c r="A6926">
        <v>49.413037469999999</v>
      </c>
      <c r="B6926">
        <v>6.9189999999999996</v>
      </c>
      <c r="C6926">
        <v>13.84</v>
      </c>
      <c r="E6926">
        <v>35.333304089999999</v>
      </c>
      <c r="F6926">
        <v>6.9189999999999996</v>
      </c>
      <c r="G6926">
        <v>13.84</v>
      </c>
      <c r="I6926">
        <v>39.78345977</v>
      </c>
      <c r="J6926">
        <v>6.9189999999999996</v>
      </c>
      <c r="K6926">
        <v>13.84</v>
      </c>
      <c r="M6926">
        <v>40.890173879999999</v>
      </c>
      <c r="N6926">
        <v>6.9189999999999996</v>
      </c>
      <c r="O6926">
        <v>13.84</v>
      </c>
      <c r="Q6926">
        <v>52.22059642</v>
      </c>
      <c r="R6926">
        <v>6.9189999999999996</v>
      </c>
      <c r="S6926">
        <v>13.84</v>
      </c>
    </row>
    <row r="6927" spans="1:19" x14ac:dyDescent="0.3">
      <c r="A6927">
        <v>49.375758679999997</v>
      </c>
      <c r="B6927">
        <v>6.92</v>
      </c>
      <c r="C6927">
        <v>13.842000000000001</v>
      </c>
      <c r="E6927">
        <v>35.36825296</v>
      </c>
      <c r="F6927">
        <v>6.92</v>
      </c>
      <c r="G6927">
        <v>13.842000000000001</v>
      </c>
      <c r="I6927">
        <v>39.790449539999997</v>
      </c>
      <c r="J6927">
        <v>6.92</v>
      </c>
      <c r="K6927">
        <v>13.842000000000001</v>
      </c>
      <c r="M6927">
        <v>40.885514030000003</v>
      </c>
      <c r="N6927">
        <v>6.92</v>
      </c>
      <c r="O6927">
        <v>13.842000000000001</v>
      </c>
      <c r="Q6927">
        <v>52.225256260000002</v>
      </c>
      <c r="R6927">
        <v>6.92</v>
      </c>
      <c r="S6927">
        <v>13.842000000000001</v>
      </c>
    </row>
    <row r="6928" spans="1:19" x14ac:dyDescent="0.3">
      <c r="A6928">
        <v>49.359449210000001</v>
      </c>
      <c r="B6928">
        <v>6.9210000000000003</v>
      </c>
      <c r="C6928">
        <v>13.843999999999999</v>
      </c>
      <c r="E6928">
        <v>35.393882130000001</v>
      </c>
      <c r="F6928">
        <v>6.9210000000000003</v>
      </c>
      <c r="G6928">
        <v>13.843999999999999</v>
      </c>
      <c r="I6928">
        <v>39.778799919999997</v>
      </c>
      <c r="J6928">
        <v>6.9210000000000003</v>
      </c>
      <c r="K6928">
        <v>13.843999999999999</v>
      </c>
      <c r="M6928">
        <v>40.887843949999997</v>
      </c>
      <c r="N6928">
        <v>6.9210000000000003</v>
      </c>
      <c r="O6928">
        <v>13.843999999999999</v>
      </c>
      <c r="Q6928">
        <v>52.234575960000001</v>
      </c>
      <c r="R6928">
        <v>6.9210000000000003</v>
      </c>
      <c r="S6928">
        <v>13.843999999999999</v>
      </c>
    </row>
    <row r="6929" spans="1:19" x14ac:dyDescent="0.3">
      <c r="A6929">
        <v>49.375758679999997</v>
      </c>
      <c r="B6929">
        <v>6.9219999999999997</v>
      </c>
      <c r="C6929">
        <v>13.846</v>
      </c>
      <c r="E6929">
        <v>35.410191599999997</v>
      </c>
      <c r="F6929">
        <v>6.9219999999999997</v>
      </c>
      <c r="G6929">
        <v>13.846</v>
      </c>
      <c r="I6929">
        <v>39.774140070000001</v>
      </c>
      <c r="J6929">
        <v>6.9219999999999997</v>
      </c>
      <c r="K6929">
        <v>13.846</v>
      </c>
      <c r="M6929">
        <v>40.8925038</v>
      </c>
      <c r="N6929">
        <v>6.9219999999999997</v>
      </c>
      <c r="O6929">
        <v>13.846</v>
      </c>
      <c r="Q6929">
        <v>52.248555510000003</v>
      </c>
      <c r="R6929">
        <v>6.9219999999999997</v>
      </c>
      <c r="S6929">
        <v>13.846</v>
      </c>
    </row>
    <row r="6930" spans="1:19" x14ac:dyDescent="0.3">
      <c r="A6930">
        <v>49.440996560000002</v>
      </c>
      <c r="B6930">
        <v>6.923</v>
      </c>
      <c r="C6930">
        <v>13.848000000000001</v>
      </c>
      <c r="E6930">
        <v>35.405531750000002</v>
      </c>
      <c r="F6930">
        <v>6.923</v>
      </c>
      <c r="G6930">
        <v>13.848000000000001</v>
      </c>
      <c r="I6930">
        <v>39.732201430000003</v>
      </c>
      <c r="J6930">
        <v>6.923</v>
      </c>
      <c r="K6930">
        <v>13.848000000000001</v>
      </c>
      <c r="M6930">
        <v>40.908813270000003</v>
      </c>
      <c r="N6930">
        <v>6.923</v>
      </c>
      <c r="O6930">
        <v>13.848000000000001</v>
      </c>
      <c r="Q6930">
        <v>52.253215359999999</v>
      </c>
      <c r="R6930">
        <v>6.923</v>
      </c>
      <c r="S6930">
        <v>13.848000000000001</v>
      </c>
    </row>
    <row r="6931" spans="1:19" x14ac:dyDescent="0.3">
      <c r="A6931">
        <v>49.499244670000003</v>
      </c>
      <c r="B6931">
        <v>6.9240000000000004</v>
      </c>
      <c r="C6931">
        <v>13.85</v>
      </c>
      <c r="E6931">
        <v>35.361263190000003</v>
      </c>
      <c r="F6931">
        <v>6.9240000000000004</v>
      </c>
      <c r="G6931">
        <v>13.85</v>
      </c>
      <c r="I6931">
        <v>39.741521130000002</v>
      </c>
      <c r="J6931">
        <v>6.9240000000000004</v>
      </c>
      <c r="K6931">
        <v>13.85</v>
      </c>
      <c r="M6931">
        <v>40.871534480000001</v>
      </c>
      <c r="N6931">
        <v>6.9240000000000004</v>
      </c>
      <c r="O6931">
        <v>13.85</v>
      </c>
      <c r="Q6931">
        <v>52.246225580000001</v>
      </c>
      <c r="R6931">
        <v>6.9240000000000004</v>
      </c>
      <c r="S6931">
        <v>13.85</v>
      </c>
    </row>
    <row r="6932" spans="1:19" x14ac:dyDescent="0.3">
      <c r="A6932">
        <v>49.485265130000002</v>
      </c>
      <c r="B6932">
        <v>6.9249999999999998</v>
      </c>
      <c r="C6932">
        <v>13.852</v>
      </c>
      <c r="E6932">
        <v>35.337963940000002</v>
      </c>
      <c r="F6932">
        <v>6.9249999999999998</v>
      </c>
      <c r="G6932">
        <v>13.852</v>
      </c>
      <c r="I6932">
        <v>39.722881729999997</v>
      </c>
      <c r="J6932">
        <v>6.9249999999999998</v>
      </c>
      <c r="K6932">
        <v>13.852</v>
      </c>
      <c r="M6932">
        <v>40.871534480000001</v>
      </c>
      <c r="N6932">
        <v>6.9249999999999998</v>
      </c>
      <c r="O6932">
        <v>13.852</v>
      </c>
      <c r="Q6932">
        <v>52.218266489999998</v>
      </c>
      <c r="R6932">
        <v>6.9249999999999998</v>
      </c>
      <c r="S6932">
        <v>13.852</v>
      </c>
    </row>
    <row r="6933" spans="1:19" x14ac:dyDescent="0.3">
      <c r="A6933">
        <v>49.49458482</v>
      </c>
      <c r="B6933">
        <v>6.9260000000000002</v>
      </c>
      <c r="C6933">
        <v>13.853999999999999</v>
      </c>
      <c r="E6933">
        <v>35.370582880000001</v>
      </c>
      <c r="F6933">
        <v>6.9260000000000002</v>
      </c>
      <c r="G6933">
        <v>13.853999999999999</v>
      </c>
      <c r="I6933">
        <v>39.743851050000004</v>
      </c>
      <c r="J6933">
        <v>6.9260000000000002</v>
      </c>
      <c r="K6933">
        <v>13.853999999999999</v>
      </c>
      <c r="M6933">
        <v>40.82493599</v>
      </c>
      <c r="N6933">
        <v>6.9260000000000002</v>
      </c>
      <c r="O6933">
        <v>13.853999999999999</v>
      </c>
      <c r="Q6933">
        <v>52.18797747</v>
      </c>
      <c r="R6933">
        <v>6.9260000000000002</v>
      </c>
      <c r="S6933">
        <v>13.853999999999999</v>
      </c>
    </row>
    <row r="6934" spans="1:19" x14ac:dyDescent="0.3">
      <c r="A6934">
        <v>49.452646180000002</v>
      </c>
      <c r="B6934">
        <v>6.9269999999999996</v>
      </c>
      <c r="C6934">
        <v>13.856</v>
      </c>
      <c r="E6934">
        <v>35.382232510000001</v>
      </c>
      <c r="F6934">
        <v>6.9269999999999996</v>
      </c>
      <c r="G6934">
        <v>13.856</v>
      </c>
      <c r="I6934">
        <v>39.722881729999997</v>
      </c>
      <c r="J6934">
        <v>6.9269999999999996</v>
      </c>
      <c r="K6934">
        <v>13.856</v>
      </c>
      <c r="M6934">
        <v>40.83658561</v>
      </c>
      <c r="N6934">
        <v>6.9269999999999996</v>
      </c>
      <c r="O6934">
        <v>13.856</v>
      </c>
      <c r="Q6934">
        <v>52.16467823</v>
      </c>
      <c r="R6934">
        <v>6.9269999999999996</v>
      </c>
      <c r="S6934">
        <v>13.856</v>
      </c>
    </row>
    <row r="6935" spans="1:19" x14ac:dyDescent="0.3">
      <c r="A6935">
        <v>49.420027240000003</v>
      </c>
      <c r="B6935">
        <v>6.9279999999999999</v>
      </c>
      <c r="C6935">
        <v>13.858000000000001</v>
      </c>
      <c r="E6935">
        <v>35.358933260000001</v>
      </c>
      <c r="F6935">
        <v>6.9279999999999999</v>
      </c>
      <c r="G6935">
        <v>13.858000000000001</v>
      </c>
      <c r="I6935">
        <v>39.774140070000001</v>
      </c>
      <c r="J6935">
        <v>6.9279999999999999</v>
      </c>
      <c r="K6935">
        <v>13.858000000000001</v>
      </c>
      <c r="M6935">
        <v>40.838915540000002</v>
      </c>
      <c r="N6935">
        <v>6.9279999999999999</v>
      </c>
      <c r="O6935">
        <v>13.858000000000001</v>
      </c>
      <c r="Q6935">
        <v>52.146038830000002</v>
      </c>
      <c r="R6935">
        <v>6.9279999999999999</v>
      </c>
      <c r="S6935">
        <v>13.858000000000001</v>
      </c>
    </row>
    <row r="6936" spans="1:19" x14ac:dyDescent="0.3">
      <c r="A6936">
        <v>49.40371777</v>
      </c>
      <c r="B6936">
        <v>6.9290000000000003</v>
      </c>
      <c r="C6936">
        <v>13.86</v>
      </c>
      <c r="E6936">
        <v>35.349613560000002</v>
      </c>
      <c r="F6936">
        <v>6.9290000000000003</v>
      </c>
      <c r="G6936">
        <v>13.86</v>
      </c>
      <c r="I6936">
        <v>39.80675901</v>
      </c>
      <c r="J6936">
        <v>6.9290000000000003</v>
      </c>
      <c r="K6936">
        <v>13.86</v>
      </c>
      <c r="M6936">
        <v>40.857554929999999</v>
      </c>
      <c r="N6936">
        <v>6.9290000000000003</v>
      </c>
      <c r="O6936">
        <v>13.86</v>
      </c>
      <c r="Q6936">
        <v>52.178657780000002</v>
      </c>
      <c r="R6936">
        <v>6.9290000000000003</v>
      </c>
      <c r="S6936">
        <v>13.86</v>
      </c>
    </row>
    <row r="6937" spans="1:19" x14ac:dyDescent="0.3">
      <c r="A6937">
        <v>49.378088599999998</v>
      </c>
      <c r="B6937">
        <v>6.93</v>
      </c>
      <c r="C6937">
        <v>13.862</v>
      </c>
      <c r="E6937">
        <v>35.370582880000001</v>
      </c>
      <c r="F6937">
        <v>6.93</v>
      </c>
      <c r="G6937">
        <v>13.862</v>
      </c>
      <c r="I6937">
        <v>39.813748789999998</v>
      </c>
      <c r="J6937">
        <v>6.93</v>
      </c>
      <c r="K6937">
        <v>13.862</v>
      </c>
      <c r="M6937">
        <v>40.82493599</v>
      </c>
      <c r="N6937">
        <v>6.93</v>
      </c>
      <c r="O6937">
        <v>13.862</v>
      </c>
      <c r="Q6937">
        <v>52.167008150000001</v>
      </c>
      <c r="R6937">
        <v>6.93</v>
      </c>
      <c r="S6937">
        <v>13.862</v>
      </c>
    </row>
    <row r="6938" spans="1:19" x14ac:dyDescent="0.3">
      <c r="A6938">
        <v>49.368768899999999</v>
      </c>
      <c r="B6938">
        <v>6.931</v>
      </c>
      <c r="C6938">
        <v>13.864000000000001</v>
      </c>
      <c r="E6938">
        <v>35.337963940000002</v>
      </c>
      <c r="F6938">
        <v>6.931</v>
      </c>
      <c r="G6938">
        <v>13.864000000000001</v>
      </c>
      <c r="I6938">
        <v>39.769480219999998</v>
      </c>
      <c r="J6938">
        <v>6.931</v>
      </c>
      <c r="K6938">
        <v>13.864000000000001</v>
      </c>
      <c r="M6938">
        <v>40.81328637</v>
      </c>
      <c r="N6938">
        <v>6.931</v>
      </c>
      <c r="O6938">
        <v>13.864000000000001</v>
      </c>
      <c r="Q6938">
        <v>52.15302861</v>
      </c>
      <c r="R6938">
        <v>6.931</v>
      </c>
      <c r="S6938">
        <v>13.864000000000001</v>
      </c>
    </row>
    <row r="6939" spans="1:19" x14ac:dyDescent="0.3">
      <c r="A6939">
        <v>49.385078380000003</v>
      </c>
      <c r="B6939">
        <v>6.9320000000000004</v>
      </c>
      <c r="C6939">
        <v>13.866</v>
      </c>
      <c r="E6939">
        <v>35.358933260000001</v>
      </c>
      <c r="F6939">
        <v>6.9320000000000004</v>
      </c>
      <c r="G6939">
        <v>13.866</v>
      </c>
      <c r="I6939">
        <v>39.78345977</v>
      </c>
      <c r="J6939">
        <v>6.9320000000000004</v>
      </c>
      <c r="K6939">
        <v>13.866</v>
      </c>
      <c r="M6939">
        <v>40.82493599</v>
      </c>
      <c r="N6939">
        <v>6.9320000000000004</v>
      </c>
      <c r="O6939">
        <v>13.866</v>
      </c>
      <c r="Q6939">
        <v>52.146038830000002</v>
      </c>
      <c r="R6939">
        <v>6.9320000000000004</v>
      </c>
      <c r="S6939">
        <v>13.866</v>
      </c>
    </row>
    <row r="6940" spans="1:19" x14ac:dyDescent="0.3">
      <c r="A6940">
        <v>49.429346940000002</v>
      </c>
      <c r="B6940">
        <v>6.9329999999999998</v>
      </c>
      <c r="C6940">
        <v>13.868</v>
      </c>
      <c r="E6940">
        <v>35.372912810000003</v>
      </c>
      <c r="F6940">
        <v>6.9329999999999998</v>
      </c>
      <c r="G6940">
        <v>13.868</v>
      </c>
      <c r="I6940">
        <v>39.78345977</v>
      </c>
      <c r="J6940">
        <v>6.9329999999999998</v>
      </c>
      <c r="K6940">
        <v>13.868</v>
      </c>
      <c r="M6940">
        <v>40.803966670000001</v>
      </c>
      <c r="N6940">
        <v>6.9329999999999998</v>
      </c>
      <c r="O6940">
        <v>13.868</v>
      </c>
      <c r="Q6940">
        <v>52.15302861</v>
      </c>
      <c r="R6940">
        <v>6.9329999999999998</v>
      </c>
      <c r="S6940">
        <v>13.868</v>
      </c>
    </row>
    <row r="6941" spans="1:19" x14ac:dyDescent="0.3">
      <c r="A6941">
        <v>49.443326489999997</v>
      </c>
      <c r="B6941">
        <v>6.9340000000000002</v>
      </c>
      <c r="C6941">
        <v>13.87</v>
      </c>
      <c r="E6941">
        <v>35.37990258</v>
      </c>
      <c r="F6941">
        <v>6.9340000000000002</v>
      </c>
      <c r="G6941">
        <v>13.87</v>
      </c>
      <c r="I6941">
        <v>39.77181015</v>
      </c>
      <c r="J6941">
        <v>6.9340000000000002</v>
      </c>
      <c r="K6941">
        <v>13.87</v>
      </c>
      <c r="M6941">
        <v>40.806296600000003</v>
      </c>
      <c r="N6941">
        <v>6.9340000000000002</v>
      </c>
      <c r="O6941">
        <v>13.87</v>
      </c>
      <c r="Q6941">
        <v>52.173997929999999</v>
      </c>
      <c r="R6941">
        <v>6.9340000000000002</v>
      </c>
      <c r="S6941">
        <v>13.87</v>
      </c>
    </row>
    <row r="6942" spans="1:19" x14ac:dyDescent="0.3">
      <c r="A6942">
        <v>49.485265130000002</v>
      </c>
      <c r="B6942">
        <v>6.9349999999999996</v>
      </c>
      <c r="C6942">
        <v>13.872</v>
      </c>
      <c r="E6942">
        <v>35.36825296</v>
      </c>
      <c r="F6942">
        <v>6.9349999999999996</v>
      </c>
      <c r="G6942">
        <v>13.872</v>
      </c>
      <c r="I6942">
        <v>39.792779469999999</v>
      </c>
      <c r="J6942">
        <v>6.9349999999999996</v>
      </c>
      <c r="K6942">
        <v>13.872</v>
      </c>
      <c r="M6942">
        <v>40.82493599</v>
      </c>
      <c r="N6942">
        <v>6.9349999999999996</v>
      </c>
      <c r="O6942">
        <v>13.872</v>
      </c>
      <c r="Q6942">
        <v>52.183317629999998</v>
      </c>
      <c r="R6942">
        <v>6.9349999999999996</v>
      </c>
      <c r="S6942">
        <v>13.872</v>
      </c>
    </row>
    <row r="6943" spans="1:19" x14ac:dyDescent="0.3">
      <c r="A6943">
        <v>49.443326489999997</v>
      </c>
      <c r="B6943">
        <v>6.9359999999999999</v>
      </c>
      <c r="C6943">
        <v>13.874000000000001</v>
      </c>
      <c r="E6943">
        <v>35.396212050000003</v>
      </c>
      <c r="F6943">
        <v>6.9359999999999999</v>
      </c>
      <c r="G6943">
        <v>13.874000000000001</v>
      </c>
      <c r="I6943">
        <v>39.778799919999997</v>
      </c>
      <c r="J6943">
        <v>6.9359999999999999</v>
      </c>
      <c r="K6943">
        <v>13.874000000000001</v>
      </c>
      <c r="M6943">
        <v>40.792317050000001</v>
      </c>
      <c r="N6943">
        <v>6.9359999999999999</v>
      </c>
      <c r="O6943">
        <v>13.874000000000001</v>
      </c>
      <c r="Q6943">
        <v>52.190307400000002</v>
      </c>
      <c r="R6943">
        <v>6.9359999999999999</v>
      </c>
      <c r="S6943">
        <v>13.874000000000001</v>
      </c>
    </row>
    <row r="6944" spans="1:19" x14ac:dyDescent="0.3">
      <c r="A6944">
        <v>49.44798634</v>
      </c>
      <c r="B6944">
        <v>6.9370000000000003</v>
      </c>
      <c r="C6944">
        <v>13.875999999999999</v>
      </c>
      <c r="E6944">
        <v>35.382232510000001</v>
      </c>
      <c r="F6944">
        <v>6.9370000000000003</v>
      </c>
      <c r="G6944">
        <v>13.875999999999999</v>
      </c>
      <c r="I6944">
        <v>39.774140070000001</v>
      </c>
      <c r="J6944">
        <v>6.9370000000000003</v>
      </c>
      <c r="K6944">
        <v>13.875999999999999</v>
      </c>
      <c r="M6944">
        <v>40.785327279999997</v>
      </c>
      <c r="N6944">
        <v>6.9370000000000003</v>
      </c>
      <c r="O6944">
        <v>13.875999999999999</v>
      </c>
      <c r="Q6944">
        <v>52.150698679999998</v>
      </c>
      <c r="R6944">
        <v>6.9370000000000003</v>
      </c>
      <c r="S6944">
        <v>13.875999999999999</v>
      </c>
    </row>
    <row r="6945" spans="1:19" x14ac:dyDescent="0.3">
      <c r="A6945">
        <v>49.422357169999998</v>
      </c>
      <c r="B6945">
        <v>6.9379999999999997</v>
      </c>
      <c r="C6945">
        <v>13.878</v>
      </c>
      <c r="E6945">
        <v>35.365923039999998</v>
      </c>
      <c r="F6945">
        <v>6.9379999999999997</v>
      </c>
      <c r="G6945">
        <v>13.878</v>
      </c>
      <c r="I6945">
        <v>39.720551810000003</v>
      </c>
      <c r="J6945">
        <v>6.9379999999999997</v>
      </c>
      <c r="K6945">
        <v>13.878</v>
      </c>
      <c r="M6945">
        <v>40.776007579999998</v>
      </c>
      <c r="N6945">
        <v>6.9379999999999997</v>
      </c>
      <c r="O6945">
        <v>13.878</v>
      </c>
      <c r="Q6945">
        <v>52.136719139999997</v>
      </c>
      <c r="R6945">
        <v>6.9379999999999997</v>
      </c>
      <c r="S6945">
        <v>13.878</v>
      </c>
    </row>
    <row r="6946" spans="1:19" x14ac:dyDescent="0.3">
      <c r="A6946">
        <v>49.450316260000001</v>
      </c>
      <c r="B6946">
        <v>6.9390000000000001</v>
      </c>
      <c r="C6946">
        <v>13.88</v>
      </c>
      <c r="E6946">
        <v>35.372912810000003</v>
      </c>
      <c r="F6946">
        <v>6.9390000000000001</v>
      </c>
      <c r="G6946">
        <v>13.88</v>
      </c>
      <c r="I6946">
        <v>39.72754158</v>
      </c>
      <c r="J6946">
        <v>6.9390000000000001</v>
      </c>
      <c r="K6946">
        <v>13.88</v>
      </c>
      <c r="M6946">
        <v>40.78998713</v>
      </c>
      <c r="N6946">
        <v>6.9390000000000001</v>
      </c>
      <c r="O6946">
        <v>13.88</v>
      </c>
      <c r="Q6946">
        <v>52.125069510000003</v>
      </c>
      <c r="R6946">
        <v>6.9390000000000001</v>
      </c>
      <c r="S6946">
        <v>13.88</v>
      </c>
    </row>
    <row r="6947" spans="1:19" x14ac:dyDescent="0.3">
      <c r="A6947">
        <v>49.468955659999999</v>
      </c>
      <c r="B6947">
        <v>6.94</v>
      </c>
      <c r="C6947">
        <v>13.882</v>
      </c>
      <c r="E6947">
        <v>35.405531750000002</v>
      </c>
      <c r="F6947">
        <v>6.94</v>
      </c>
      <c r="G6947">
        <v>13.882</v>
      </c>
      <c r="I6947">
        <v>39.746180979999998</v>
      </c>
      <c r="J6947">
        <v>6.94</v>
      </c>
      <c r="K6947">
        <v>13.882</v>
      </c>
      <c r="M6947">
        <v>40.762028030000003</v>
      </c>
      <c r="N6947">
        <v>6.94</v>
      </c>
      <c r="O6947">
        <v>13.882</v>
      </c>
      <c r="Q6947">
        <v>52.101770270000003</v>
      </c>
      <c r="R6947">
        <v>6.94</v>
      </c>
      <c r="S6947">
        <v>13.882</v>
      </c>
    </row>
    <row r="6948" spans="1:19" x14ac:dyDescent="0.3">
      <c r="A6948">
        <v>49.434006789999998</v>
      </c>
      <c r="B6948">
        <v>6.9409999999999998</v>
      </c>
      <c r="C6948">
        <v>13.884</v>
      </c>
      <c r="E6948">
        <v>35.393882130000001</v>
      </c>
      <c r="F6948">
        <v>6.9409999999999998</v>
      </c>
      <c r="G6948">
        <v>13.884</v>
      </c>
      <c r="I6948">
        <v>39.797439320000002</v>
      </c>
      <c r="J6948">
        <v>6.9409999999999998</v>
      </c>
      <c r="K6948">
        <v>13.884</v>
      </c>
      <c r="M6948">
        <v>40.815616290000001</v>
      </c>
      <c r="N6948">
        <v>6.9409999999999998</v>
      </c>
      <c r="O6948">
        <v>13.884</v>
      </c>
      <c r="Q6948">
        <v>52.099440350000002</v>
      </c>
      <c r="R6948">
        <v>6.9409999999999998</v>
      </c>
      <c r="S6948">
        <v>13.884</v>
      </c>
    </row>
    <row r="6949" spans="1:19" x14ac:dyDescent="0.3">
      <c r="A6949">
        <v>49.422357169999998</v>
      </c>
      <c r="B6949">
        <v>6.9420000000000002</v>
      </c>
      <c r="C6949">
        <v>13.885999999999999</v>
      </c>
      <c r="E6949">
        <v>35.344953719999999</v>
      </c>
      <c r="F6949">
        <v>6.9420000000000002</v>
      </c>
      <c r="G6949">
        <v>13.885999999999999</v>
      </c>
      <c r="I6949">
        <v>39.799769240000003</v>
      </c>
      <c r="J6949">
        <v>6.9420000000000002</v>
      </c>
      <c r="K6949">
        <v>13.885999999999999</v>
      </c>
      <c r="M6949">
        <v>40.81328637</v>
      </c>
      <c r="N6949">
        <v>6.9420000000000002</v>
      </c>
      <c r="O6949">
        <v>13.885999999999999</v>
      </c>
      <c r="Q6949">
        <v>52.113419890000003</v>
      </c>
      <c r="R6949">
        <v>6.9420000000000002</v>
      </c>
      <c r="S6949">
        <v>13.885999999999999</v>
      </c>
    </row>
    <row r="6950" spans="1:19" x14ac:dyDescent="0.3">
      <c r="A6950">
        <v>49.434006789999998</v>
      </c>
      <c r="B6950">
        <v>6.9429999999999996</v>
      </c>
      <c r="C6950">
        <v>13.888</v>
      </c>
      <c r="E6950">
        <v>35.335634020000001</v>
      </c>
      <c r="F6950">
        <v>6.9429999999999996</v>
      </c>
      <c r="G6950">
        <v>13.888</v>
      </c>
      <c r="I6950">
        <v>39.785789690000001</v>
      </c>
      <c r="J6950">
        <v>6.9429999999999996</v>
      </c>
      <c r="K6950">
        <v>13.888</v>
      </c>
      <c r="M6950">
        <v>40.803966670000001</v>
      </c>
      <c r="N6950">
        <v>6.9429999999999996</v>
      </c>
      <c r="O6950">
        <v>13.888</v>
      </c>
      <c r="Q6950">
        <v>52.090120650000003</v>
      </c>
      <c r="R6950">
        <v>6.9429999999999996</v>
      </c>
      <c r="S6950">
        <v>13.888</v>
      </c>
    </row>
    <row r="6951" spans="1:19" x14ac:dyDescent="0.3">
      <c r="A6951">
        <v>49.422357169999998</v>
      </c>
      <c r="B6951">
        <v>6.944</v>
      </c>
      <c r="C6951">
        <v>13.89</v>
      </c>
      <c r="E6951">
        <v>35.31233477</v>
      </c>
      <c r="F6951">
        <v>6.944</v>
      </c>
      <c r="G6951">
        <v>13.89</v>
      </c>
      <c r="I6951">
        <v>39.760160519999999</v>
      </c>
      <c r="J6951">
        <v>6.944</v>
      </c>
      <c r="K6951">
        <v>13.89</v>
      </c>
      <c r="M6951">
        <v>40.743388639999999</v>
      </c>
      <c r="N6951">
        <v>6.944</v>
      </c>
      <c r="O6951">
        <v>13.89</v>
      </c>
      <c r="Q6951">
        <v>52.052841860000001</v>
      </c>
      <c r="R6951">
        <v>6.944</v>
      </c>
      <c r="S6951">
        <v>13.89</v>
      </c>
    </row>
    <row r="6952" spans="1:19" x14ac:dyDescent="0.3">
      <c r="A6952">
        <v>49.452646180000002</v>
      </c>
      <c r="B6952">
        <v>6.9450000000000003</v>
      </c>
      <c r="C6952">
        <v>13.891999999999999</v>
      </c>
      <c r="E6952">
        <v>35.330974169999998</v>
      </c>
      <c r="F6952">
        <v>6.9450000000000003</v>
      </c>
      <c r="G6952">
        <v>13.891999999999999</v>
      </c>
      <c r="I6952">
        <v>39.741521130000002</v>
      </c>
      <c r="J6952">
        <v>6.9450000000000003</v>
      </c>
      <c r="K6952">
        <v>13.891999999999999</v>
      </c>
      <c r="M6952">
        <v>40.750378410000003</v>
      </c>
      <c r="N6952">
        <v>6.9450000000000003</v>
      </c>
      <c r="O6952">
        <v>13.891999999999999</v>
      </c>
      <c r="Q6952">
        <v>52.031872540000002</v>
      </c>
      <c r="R6952">
        <v>6.9450000000000003</v>
      </c>
      <c r="S6952">
        <v>13.891999999999999</v>
      </c>
    </row>
    <row r="6953" spans="1:19" x14ac:dyDescent="0.3">
      <c r="A6953">
        <v>49.454976109999997</v>
      </c>
      <c r="B6953">
        <v>6.9459999999999997</v>
      </c>
      <c r="C6953">
        <v>13.894</v>
      </c>
      <c r="E6953">
        <v>35.335634020000001</v>
      </c>
      <c r="F6953">
        <v>6.9459999999999997</v>
      </c>
      <c r="G6953">
        <v>13.894</v>
      </c>
      <c r="I6953">
        <v>39.729871510000002</v>
      </c>
      <c r="J6953">
        <v>6.9459999999999997</v>
      </c>
      <c r="K6953">
        <v>13.894</v>
      </c>
      <c r="M6953">
        <v>40.755038259999999</v>
      </c>
      <c r="N6953">
        <v>6.9459999999999997</v>
      </c>
      <c r="O6953">
        <v>13.894</v>
      </c>
      <c r="Q6953">
        <v>52.003913439999998</v>
      </c>
      <c r="R6953">
        <v>6.9459999999999997</v>
      </c>
      <c r="S6953">
        <v>13.894</v>
      </c>
    </row>
    <row r="6954" spans="1:19" x14ac:dyDescent="0.3">
      <c r="A6954">
        <v>49.468955659999999</v>
      </c>
      <c r="B6954">
        <v>6.9470000000000001</v>
      </c>
      <c r="C6954">
        <v>13.896000000000001</v>
      </c>
      <c r="E6954">
        <v>35.314664700000002</v>
      </c>
      <c r="F6954">
        <v>6.9470000000000001</v>
      </c>
      <c r="G6954">
        <v>13.896000000000001</v>
      </c>
      <c r="I6954">
        <v>39.732201430000003</v>
      </c>
      <c r="J6954">
        <v>6.9470000000000001</v>
      </c>
      <c r="K6954">
        <v>13.896000000000001</v>
      </c>
      <c r="M6954">
        <v>40.796976899999997</v>
      </c>
      <c r="N6954">
        <v>6.9470000000000001</v>
      </c>
      <c r="O6954">
        <v>13.896000000000001</v>
      </c>
      <c r="Q6954">
        <v>52.02954261</v>
      </c>
      <c r="R6954">
        <v>6.9470000000000001</v>
      </c>
      <c r="S6954">
        <v>13.896000000000001</v>
      </c>
    </row>
    <row r="6955" spans="1:19" x14ac:dyDescent="0.3">
      <c r="A6955">
        <v>49.413037469999999</v>
      </c>
      <c r="B6955">
        <v>6.9480000000000004</v>
      </c>
      <c r="C6955">
        <v>13.898</v>
      </c>
      <c r="E6955">
        <v>35.321654469999999</v>
      </c>
      <c r="F6955">
        <v>6.9480000000000004</v>
      </c>
      <c r="G6955">
        <v>13.898</v>
      </c>
      <c r="I6955">
        <v>39.729871510000002</v>
      </c>
      <c r="J6955">
        <v>6.9480000000000004</v>
      </c>
      <c r="K6955">
        <v>13.898</v>
      </c>
      <c r="M6955">
        <v>40.799306819999998</v>
      </c>
      <c r="N6955">
        <v>6.9480000000000004</v>
      </c>
      <c r="O6955">
        <v>13.898</v>
      </c>
      <c r="Q6955">
        <v>52.036532389999998</v>
      </c>
      <c r="R6955">
        <v>6.9480000000000004</v>
      </c>
      <c r="S6955">
        <v>13.898</v>
      </c>
    </row>
    <row r="6956" spans="1:19" x14ac:dyDescent="0.3">
      <c r="A6956">
        <v>49.394398070000001</v>
      </c>
      <c r="B6956">
        <v>6.9489999999999998</v>
      </c>
      <c r="C6956">
        <v>13.9</v>
      </c>
      <c r="E6956">
        <v>35.342623789999998</v>
      </c>
      <c r="F6956">
        <v>6.9489999999999998</v>
      </c>
      <c r="G6956">
        <v>13.9</v>
      </c>
      <c r="I6956">
        <v>39.706572260000002</v>
      </c>
      <c r="J6956">
        <v>6.9489999999999998</v>
      </c>
      <c r="K6956">
        <v>13.9</v>
      </c>
      <c r="M6956">
        <v>40.785327279999997</v>
      </c>
      <c r="N6956">
        <v>6.9489999999999998</v>
      </c>
      <c r="O6956">
        <v>13.9</v>
      </c>
      <c r="Q6956">
        <v>52.069151329999997</v>
      </c>
      <c r="R6956">
        <v>6.9489999999999998</v>
      </c>
      <c r="S6956">
        <v>13.9</v>
      </c>
    </row>
    <row r="6957" spans="1:19" x14ac:dyDescent="0.3">
      <c r="A6957">
        <v>49.385078380000003</v>
      </c>
      <c r="B6957">
        <v>6.95</v>
      </c>
      <c r="C6957">
        <v>13.901999999999999</v>
      </c>
      <c r="E6957">
        <v>35.370582880000001</v>
      </c>
      <c r="F6957">
        <v>6.95</v>
      </c>
      <c r="G6957">
        <v>13.901999999999999</v>
      </c>
      <c r="I6957">
        <v>39.676283239999997</v>
      </c>
      <c r="J6957">
        <v>6.95</v>
      </c>
      <c r="K6957">
        <v>13.901999999999999</v>
      </c>
      <c r="M6957">
        <v>40.771347730000002</v>
      </c>
      <c r="N6957">
        <v>6.95</v>
      </c>
      <c r="O6957">
        <v>13.901999999999999</v>
      </c>
      <c r="Q6957">
        <v>51.992263819999998</v>
      </c>
      <c r="R6957">
        <v>6.95</v>
      </c>
      <c r="S6957">
        <v>13.901999999999999</v>
      </c>
    </row>
    <row r="6958" spans="1:19" x14ac:dyDescent="0.3">
      <c r="A6958">
        <v>49.364109059999997</v>
      </c>
      <c r="B6958">
        <v>6.9509999999999996</v>
      </c>
      <c r="C6958">
        <v>13.904</v>
      </c>
      <c r="E6958">
        <v>35.358933260000001</v>
      </c>
      <c r="F6958">
        <v>6.9509999999999996</v>
      </c>
      <c r="G6958">
        <v>13.904</v>
      </c>
      <c r="I6958">
        <v>39.615705210000002</v>
      </c>
      <c r="J6958">
        <v>6.9509999999999996</v>
      </c>
      <c r="K6958">
        <v>13.904</v>
      </c>
      <c r="M6958">
        <v>40.741058709999997</v>
      </c>
      <c r="N6958">
        <v>6.9509999999999996</v>
      </c>
      <c r="O6958">
        <v>13.904</v>
      </c>
      <c r="Q6958">
        <v>51.957314949999997</v>
      </c>
      <c r="R6958">
        <v>6.9509999999999996</v>
      </c>
      <c r="S6958">
        <v>13.904</v>
      </c>
    </row>
    <row r="6959" spans="1:19" x14ac:dyDescent="0.3">
      <c r="A6959">
        <v>49.378088599999998</v>
      </c>
      <c r="B6959">
        <v>6.952</v>
      </c>
      <c r="C6959">
        <v>13.906000000000001</v>
      </c>
      <c r="E6959">
        <v>35.342623789999998</v>
      </c>
      <c r="F6959">
        <v>6.952</v>
      </c>
      <c r="G6959">
        <v>13.906000000000001</v>
      </c>
      <c r="I6959">
        <v>39.587746119999998</v>
      </c>
      <c r="J6959">
        <v>6.952</v>
      </c>
      <c r="K6959">
        <v>13.906000000000001</v>
      </c>
      <c r="M6959">
        <v>40.776007579999998</v>
      </c>
      <c r="N6959">
        <v>6.952</v>
      </c>
      <c r="O6959">
        <v>13.906000000000001</v>
      </c>
      <c r="Q6959">
        <v>51.920036160000002</v>
      </c>
      <c r="R6959">
        <v>6.952</v>
      </c>
      <c r="S6959">
        <v>13.906000000000001</v>
      </c>
    </row>
    <row r="6960" spans="1:19" x14ac:dyDescent="0.3">
      <c r="A6960">
        <v>49.373428750000002</v>
      </c>
      <c r="B6960">
        <v>6.9530000000000003</v>
      </c>
      <c r="C6960">
        <v>13.907999999999999</v>
      </c>
      <c r="E6960">
        <v>35.319324549999997</v>
      </c>
      <c r="F6960">
        <v>6.9530000000000003</v>
      </c>
      <c r="G6960">
        <v>13.907999999999999</v>
      </c>
      <c r="I6960">
        <v>39.622694979999999</v>
      </c>
      <c r="J6960">
        <v>6.9530000000000003</v>
      </c>
      <c r="K6960">
        <v>13.907999999999999</v>
      </c>
      <c r="M6960">
        <v>40.778337499999999</v>
      </c>
      <c r="N6960">
        <v>6.9530000000000003</v>
      </c>
      <c r="O6960">
        <v>13.907999999999999</v>
      </c>
      <c r="Q6960">
        <v>51.93867556</v>
      </c>
      <c r="R6960">
        <v>6.9530000000000003</v>
      </c>
      <c r="S6960">
        <v>13.907999999999999</v>
      </c>
    </row>
    <row r="6961" spans="1:19" x14ac:dyDescent="0.3">
      <c r="A6961">
        <v>49.373428750000002</v>
      </c>
      <c r="B6961">
        <v>6.9539999999999997</v>
      </c>
      <c r="C6961">
        <v>13.91</v>
      </c>
      <c r="E6961">
        <v>35.321654469999999</v>
      </c>
      <c r="F6961">
        <v>6.9539999999999997</v>
      </c>
      <c r="G6961">
        <v>13.91</v>
      </c>
      <c r="I6961">
        <v>39.648324150000001</v>
      </c>
      <c r="J6961">
        <v>6.9539999999999997</v>
      </c>
      <c r="K6961">
        <v>13.91</v>
      </c>
      <c r="M6961">
        <v>40.78998713</v>
      </c>
      <c r="N6961">
        <v>6.9539999999999997</v>
      </c>
      <c r="O6961">
        <v>13.91</v>
      </c>
      <c r="Q6961">
        <v>51.934015709999997</v>
      </c>
      <c r="R6961">
        <v>6.9539999999999997</v>
      </c>
      <c r="S6961">
        <v>13.91</v>
      </c>
    </row>
    <row r="6962" spans="1:19" x14ac:dyDescent="0.3">
      <c r="A6962">
        <v>49.33614996</v>
      </c>
      <c r="B6962">
        <v>6.9550000000000001</v>
      </c>
      <c r="C6962">
        <v>13.912000000000001</v>
      </c>
      <c r="E6962">
        <v>35.298355229999999</v>
      </c>
      <c r="F6962">
        <v>6.9550000000000001</v>
      </c>
      <c r="G6962">
        <v>13.912000000000001</v>
      </c>
      <c r="I6962">
        <v>39.662303700000002</v>
      </c>
      <c r="J6962">
        <v>6.9550000000000001</v>
      </c>
      <c r="K6962">
        <v>13.912000000000001</v>
      </c>
      <c r="M6962">
        <v>40.81328637</v>
      </c>
      <c r="N6962">
        <v>6.9550000000000001</v>
      </c>
      <c r="O6962">
        <v>13.912000000000001</v>
      </c>
      <c r="Q6962">
        <v>51.934015709999997</v>
      </c>
      <c r="R6962">
        <v>6.9550000000000001</v>
      </c>
      <c r="S6962">
        <v>13.912000000000001</v>
      </c>
    </row>
    <row r="6963" spans="1:19" x14ac:dyDescent="0.3">
      <c r="A6963">
        <v>49.3012011</v>
      </c>
      <c r="B6963">
        <v>6.9560000000000004</v>
      </c>
      <c r="C6963">
        <v>13.914</v>
      </c>
      <c r="E6963">
        <v>35.296025299999997</v>
      </c>
      <c r="F6963">
        <v>6.9560000000000004</v>
      </c>
      <c r="G6963">
        <v>13.914</v>
      </c>
      <c r="I6963">
        <v>39.636674530000001</v>
      </c>
      <c r="J6963">
        <v>6.9560000000000004</v>
      </c>
      <c r="K6963">
        <v>13.914</v>
      </c>
      <c r="M6963">
        <v>40.794646970000002</v>
      </c>
      <c r="N6963">
        <v>6.9560000000000004</v>
      </c>
      <c r="O6963">
        <v>13.914</v>
      </c>
      <c r="Q6963">
        <v>51.915376309999999</v>
      </c>
      <c r="R6963">
        <v>6.9560000000000004</v>
      </c>
      <c r="S6963">
        <v>13.914</v>
      </c>
    </row>
    <row r="6964" spans="1:19" x14ac:dyDescent="0.3">
      <c r="A6964">
        <v>49.315180640000001</v>
      </c>
      <c r="B6964">
        <v>6.9569999999999999</v>
      </c>
      <c r="C6964">
        <v>13.916</v>
      </c>
      <c r="E6964">
        <v>35.323984400000001</v>
      </c>
      <c r="F6964">
        <v>6.9569999999999999</v>
      </c>
      <c r="G6964">
        <v>13.916</v>
      </c>
      <c r="I6964">
        <v>39.587746119999998</v>
      </c>
      <c r="J6964">
        <v>6.9569999999999999</v>
      </c>
      <c r="K6964">
        <v>13.916</v>
      </c>
      <c r="M6964">
        <v>40.785327279999997</v>
      </c>
      <c r="N6964">
        <v>6.9569999999999999</v>
      </c>
      <c r="O6964">
        <v>13.916</v>
      </c>
      <c r="Q6964">
        <v>51.861788050000001</v>
      </c>
      <c r="R6964">
        <v>6.9569999999999999</v>
      </c>
      <c r="S6964">
        <v>13.916</v>
      </c>
    </row>
    <row r="6965" spans="1:19" x14ac:dyDescent="0.3">
      <c r="A6965">
        <v>49.331490109999997</v>
      </c>
      <c r="B6965">
        <v>6.9580000000000002</v>
      </c>
      <c r="C6965">
        <v>13.917999999999999</v>
      </c>
      <c r="E6965">
        <v>35.261076439999997</v>
      </c>
      <c r="F6965">
        <v>6.9580000000000002</v>
      </c>
      <c r="G6965">
        <v>13.917999999999999</v>
      </c>
      <c r="I6965">
        <v>39.580756340000001</v>
      </c>
      <c r="J6965">
        <v>6.9580000000000002</v>
      </c>
      <c r="K6965">
        <v>13.917999999999999</v>
      </c>
      <c r="M6965">
        <v>40.769017810000001</v>
      </c>
      <c r="N6965">
        <v>6.9580000000000002</v>
      </c>
      <c r="O6965">
        <v>13.917999999999999</v>
      </c>
      <c r="Q6965">
        <v>51.838488810000001</v>
      </c>
      <c r="R6965">
        <v>6.9580000000000002</v>
      </c>
      <c r="S6965">
        <v>13.917999999999999</v>
      </c>
    </row>
    <row r="6966" spans="1:19" x14ac:dyDescent="0.3">
      <c r="A6966">
        <v>49.361779130000002</v>
      </c>
      <c r="B6966">
        <v>6.9589999999999996</v>
      </c>
      <c r="C6966">
        <v>13.92</v>
      </c>
      <c r="E6966">
        <v>35.240107119999998</v>
      </c>
      <c r="F6966">
        <v>6.9589999999999996</v>
      </c>
      <c r="G6966">
        <v>13.92</v>
      </c>
      <c r="I6966">
        <v>39.627354830000002</v>
      </c>
      <c r="J6966">
        <v>6.9589999999999996</v>
      </c>
      <c r="K6966">
        <v>13.92</v>
      </c>
      <c r="M6966">
        <v>40.780667430000001</v>
      </c>
      <c r="N6966">
        <v>6.9589999999999996</v>
      </c>
      <c r="O6966">
        <v>13.92</v>
      </c>
      <c r="Q6966">
        <v>51.854798279999997</v>
      </c>
      <c r="R6966">
        <v>6.9589999999999996</v>
      </c>
      <c r="S6966">
        <v>13.92</v>
      </c>
    </row>
    <row r="6967" spans="1:19" x14ac:dyDescent="0.3">
      <c r="A6967">
        <v>49.308190869999997</v>
      </c>
      <c r="B6967">
        <v>6.96</v>
      </c>
      <c r="C6967">
        <v>13.922000000000001</v>
      </c>
      <c r="E6967">
        <v>35.237777190000003</v>
      </c>
      <c r="F6967">
        <v>6.96</v>
      </c>
      <c r="G6967">
        <v>13.922000000000001</v>
      </c>
      <c r="I6967">
        <v>39.636674530000001</v>
      </c>
      <c r="J6967">
        <v>6.96</v>
      </c>
      <c r="K6967">
        <v>13.922000000000001</v>
      </c>
      <c r="M6967">
        <v>40.80163675</v>
      </c>
      <c r="N6967">
        <v>6.96</v>
      </c>
      <c r="O6967">
        <v>13.922000000000001</v>
      </c>
      <c r="Q6967">
        <v>51.889747149999998</v>
      </c>
      <c r="R6967">
        <v>6.96</v>
      </c>
      <c r="S6967">
        <v>13.922000000000001</v>
      </c>
    </row>
    <row r="6968" spans="1:19" x14ac:dyDescent="0.3">
      <c r="A6968">
        <v>49.287221549999998</v>
      </c>
      <c r="B6968">
        <v>6.9610000000000003</v>
      </c>
      <c r="C6968">
        <v>13.923999999999999</v>
      </c>
      <c r="E6968">
        <v>35.242437039999999</v>
      </c>
      <c r="F6968">
        <v>6.9610000000000003</v>
      </c>
      <c r="G6968">
        <v>13.923999999999999</v>
      </c>
      <c r="I6968">
        <v>39.627354830000002</v>
      </c>
      <c r="J6968">
        <v>6.9610000000000003</v>
      </c>
      <c r="K6968">
        <v>13.923999999999999</v>
      </c>
      <c r="M6968">
        <v>40.817946220000003</v>
      </c>
      <c r="N6968">
        <v>6.9610000000000003</v>
      </c>
      <c r="O6968">
        <v>13.923999999999999</v>
      </c>
      <c r="Q6968">
        <v>51.866447899999997</v>
      </c>
      <c r="R6968">
        <v>6.9610000000000003</v>
      </c>
      <c r="S6968">
        <v>13.923999999999999</v>
      </c>
    </row>
    <row r="6969" spans="1:19" x14ac:dyDescent="0.3">
      <c r="A6969">
        <v>49.240623059999997</v>
      </c>
      <c r="B6969">
        <v>6.9619999999999997</v>
      </c>
      <c r="C6969">
        <v>13.926</v>
      </c>
      <c r="E6969">
        <v>35.237777190000003</v>
      </c>
      <c r="F6969">
        <v>6.9619999999999997</v>
      </c>
      <c r="G6969">
        <v>13.926</v>
      </c>
      <c r="I6969">
        <v>39.615705210000002</v>
      </c>
      <c r="J6969">
        <v>6.9619999999999997</v>
      </c>
      <c r="K6969">
        <v>13.926</v>
      </c>
      <c r="M6969">
        <v>40.794646970000002</v>
      </c>
      <c r="N6969">
        <v>6.9619999999999997</v>
      </c>
      <c r="O6969">
        <v>13.926</v>
      </c>
      <c r="Q6969">
        <v>51.854798279999997</v>
      </c>
      <c r="R6969">
        <v>6.9619999999999997</v>
      </c>
      <c r="S6969">
        <v>13.926</v>
      </c>
    </row>
    <row r="6970" spans="1:19" x14ac:dyDescent="0.3">
      <c r="A6970">
        <v>49.275571929999998</v>
      </c>
      <c r="B6970">
        <v>6.9630000000000001</v>
      </c>
      <c r="C6970">
        <v>13.928000000000001</v>
      </c>
      <c r="E6970">
        <v>35.237777190000003</v>
      </c>
      <c r="F6970">
        <v>6.9630000000000001</v>
      </c>
      <c r="G6970">
        <v>13.928000000000001</v>
      </c>
      <c r="I6970">
        <v>39.62502491</v>
      </c>
      <c r="J6970">
        <v>6.9630000000000001</v>
      </c>
      <c r="K6970">
        <v>13.928000000000001</v>
      </c>
      <c r="M6970">
        <v>40.748048490000002</v>
      </c>
      <c r="N6970">
        <v>6.9630000000000001</v>
      </c>
      <c r="O6970">
        <v>13.928000000000001</v>
      </c>
      <c r="Q6970">
        <v>51.833828959999998</v>
      </c>
      <c r="R6970">
        <v>6.9630000000000001</v>
      </c>
      <c r="S6970">
        <v>13.928000000000001</v>
      </c>
    </row>
    <row r="6971" spans="1:19" x14ac:dyDescent="0.3">
      <c r="A6971">
        <v>49.275571929999998</v>
      </c>
      <c r="B6971">
        <v>6.9640000000000004</v>
      </c>
      <c r="C6971">
        <v>13.93</v>
      </c>
      <c r="E6971">
        <v>35.226127570000003</v>
      </c>
      <c r="F6971">
        <v>6.9640000000000004</v>
      </c>
      <c r="G6971">
        <v>13.93</v>
      </c>
      <c r="I6971">
        <v>39.599395739999999</v>
      </c>
      <c r="J6971">
        <v>6.9640000000000004</v>
      </c>
      <c r="K6971">
        <v>13.93</v>
      </c>
      <c r="M6971">
        <v>40.73406894</v>
      </c>
      <c r="N6971">
        <v>6.9640000000000004</v>
      </c>
      <c r="O6971">
        <v>13.93</v>
      </c>
      <c r="Q6971">
        <v>51.784900550000003</v>
      </c>
      <c r="R6971">
        <v>6.9640000000000004</v>
      </c>
      <c r="S6971">
        <v>13.93</v>
      </c>
    </row>
    <row r="6972" spans="1:19" x14ac:dyDescent="0.3">
      <c r="A6972">
        <v>49.31285072</v>
      </c>
      <c r="B6972">
        <v>6.9649999999999999</v>
      </c>
      <c r="C6972">
        <v>13.932</v>
      </c>
      <c r="E6972">
        <v>35.214477950000003</v>
      </c>
      <c r="F6972">
        <v>6.9649999999999999</v>
      </c>
      <c r="G6972">
        <v>13.932</v>
      </c>
      <c r="I6972">
        <v>39.576096489999998</v>
      </c>
      <c r="J6972">
        <v>6.9649999999999999</v>
      </c>
      <c r="K6972">
        <v>13.932</v>
      </c>
      <c r="M6972">
        <v>40.708439769999998</v>
      </c>
      <c r="N6972">
        <v>6.9649999999999999</v>
      </c>
      <c r="O6972">
        <v>13.932</v>
      </c>
      <c r="Q6972">
        <v>51.775580849999997</v>
      </c>
      <c r="R6972">
        <v>6.9649999999999999</v>
      </c>
      <c r="S6972">
        <v>13.932</v>
      </c>
    </row>
    <row r="6973" spans="1:19" x14ac:dyDescent="0.3">
      <c r="A6973">
        <v>49.289551469999999</v>
      </c>
      <c r="B6973">
        <v>6.9660000000000002</v>
      </c>
      <c r="C6973">
        <v>13.933999999999999</v>
      </c>
      <c r="E6973">
        <v>35.200498400000001</v>
      </c>
      <c r="F6973">
        <v>6.9660000000000002</v>
      </c>
      <c r="G6973">
        <v>13.933999999999999</v>
      </c>
      <c r="I6973">
        <v>39.594735890000003</v>
      </c>
      <c r="J6973">
        <v>6.9660000000000002</v>
      </c>
      <c r="K6973">
        <v>13.933999999999999</v>
      </c>
      <c r="M6973">
        <v>40.727079170000003</v>
      </c>
      <c r="N6973">
        <v>6.9660000000000002</v>
      </c>
      <c r="O6973">
        <v>13.933999999999999</v>
      </c>
      <c r="Q6973">
        <v>51.7802407</v>
      </c>
      <c r="R6973">
        <v>6.9660000000000002</v>
      </c>
      <c r="S6973">
        <v>13.933999999999999</v>
      </c>
    </row>
    <row r="6974" spans="1:19" x14ac:dyDescent="0.3">
      <c r="A6974">
        <v>49.284891620000003</v>
      </c>
      <c r="B6974">
        <v>6.9669999999999996</v>
      </c>
      <c r="C6974">
        <v>13.936</v>
      </c>
      <c r="E6974">
        <v>35.191178700000002</v>
      </c>
      <c r="F6974">
        <v>6.9669999999999996</v>
      </c>
      <c r="G6974">
        <v>13.936</v>
      </c>
      <c r="I6974">
        <v>39.608715439999997</v>
      </c>
      <c r="J6974">
        <v>6.9669999999999996</v>
      </c>
      <c r="K6974">
        <v>13.936</v>
      </c>
      <c r="M6974">
        <v>40.724749240000001</v>
      </c>
      <c r="N6974">
        <v>6.9669999999999996</v>
      </c>
      <c r="O6974">
        <v>13.936</v>
      </c>
      <c r="Q6974">
        <v>51.79189032</v>
      </c>
      <c r="R6974">
        <v>6.9669999999999996</v>
      </c>
      <c r="S6974">
        <v>13.936</v>
      </c>
    </row>
    <row r="6975" spans="1:19" x14ac:dyDescent="0.3">
      <c r="A6975">
        <v>49.254602609999999</v>
      </c>
      <c r="B6975">
        <v>6.968</v>
      </c>
      <c r="C6975">
        <v>13.938000000000001</v>
      </c>
      <c r="E6975">
        <v>35.219137799999999</v>
      </c>
      <c r="F6975">
        <v>6.968</v>
      </c>
      <c r="G6975">
        <v>13.938000000000001</v>
      </c>
      <c r="I6975">
        <v>39.650654080000002</v>
      </c>
      <c r="J6975">
        <v>6.968</v>
      </c>
      <c r="K6975">
        <v>13.938000000000001</v>
      </c>
      <c r="M6975">
        <v>40.701450000000001</v>
      </c>
      <c r="N6975">
        <v>6.968</v>
      </c>
      <c r="O6975">
        <v>13.938000000000001</v>
      </c>
      <c r="Q6975">
        <v>51.754611529999998</v>
      </c>
      <c r="R6975">
        <v>6.968</v>
      </c>
      <c r="S6975">
        <v>13.938000000000001</v>
      </c>
    </row>
    <row r="6976" spans="1:19" x14ac:dyDescent="0.3">
      <c r="A6976">
        <v>49.226643510000002</v>
      </c>
      <c r="B6976">
        <v>6.9690000000000003</v>
      </c>
      <c r="C6976">
        <v>13.94</v>
      </c>
      <c r="E6976">
        <v>35.235447270000002</v>
      </c>
      <c r="F6976">
        <v>6.9690000000000003</v>
      </c>
      <c r="G6976">
        <v>13.94</v>
      </c>
      <c r="I6976">
        <v>39.622694979999999</v>
      </c>
      <c r="J6976">
        <v>6.9690000000000003</v>
      </c>
      <c r="K6976">
        <v>13.94</v>
      </c>
      <c r="M6976">
        <v>40.687470449999999</v>
      </c>
      <c r="N6976">
        <v>6.9690000000000003</v>
      </c>
      <c r="O6976">
        <v>13.94</v>
      </c>
      <c r="Q6976">
        <v>51.745291829999999</v>
      </c>
      <c r="R6976">
        <v>6.9690000000000003</v>
      </c>
      <c r="S6976">
        <v>13.94</v>
      </c>
    </row>
    <row r="6977" spans="1:19" x14ac:dyDescent="0.3">
      <c r="A6977">
        <v>49.238293140000003</v>
      </c>
      <c r="B6977">
        <v>6.97</v>
      </c>
      <c r="C6977">
        <v>13.942</v>
      </c>
      <c r="E6977">
        <v>35.207488169999998</v>
      </c>
      <c r="F6977">
        <v>6.97</v>
      </c>
      <c r="G6977">
        <v>13.942</v>
      </c>
      <c r="I6977">
        <v>39.629684760000004</v>
      </c>
      <c r="J6977">
        <v>6.97</v>
      </c>
      <c r="K6977">
        <v>13.942</v>
      </c>
      <c r="M6977">
        <v>40.696790149999998</v>
      </c>
      <c r="N6977">
        <v>6.97</v>
      </c>
      <c r="O6977">
        <v>13.942</v>
      </c>
      <c r="Q6977">
        <v>51.754611529999998</v>
      </c>
      <c r="R6977">
        <v>6.97</v>
      </c>
      <c r="S6977">
        <v>13.942</v>
      </c>
    </row>
    <row r="6978" spans="1:19" x14ac:dyDescent="0.3">
      <c r="A6978">
        <v>49.238293140000003</v>
      </c>
      <c r="B6978">
        <v>6.9710000000000001</v>
      </c>
      <c r="C6978">
        <v>13.944000000000001</v>
      </c>
      <c r="E6978">
        <v>35.158559760000003</v>
      </c>
      <c r="F6978">
        <v>6.9710000000000001</v>
      </c>
      <c r="G6978">
        <v>13.944000000000001</v>
      </c>
      <c r="I6978">
        <v>39.648324150000001</v>
      </c>
      <c r="J6978">
        <v>6.9710000000000001</v>
      </c>
      <c r="K6978">
        <v>13.944000000000001</v>
      </c>
      <c r="M6978">
        <v>40.731739019999999</v>
      </c>
      <c r="N6978">
        <v>6.9710000000000001</v>
      </c>
      <c r="O6978">
        <v>13.944000000000001</v>
      </c>
      <c r="Q6978">
        <v>51.742961909999998</v>
      </c>
      <c r="R6978">
        <v>6.9710000000000001</v>
      </c>
      <c r="S6978">
        <v>13.944000000000001</v>
      </c>
    </row>
    <row r="6979" spans="1:19" x14ac:dyDescent="0.3">
      <c r="A6979">
        <v>49.273242000000003</v>
      </c>
      <c r="B6979">
        <v>6.9720000000000004</v>
      </c>
      <c r="C6979">
        <v>13.946</v>
      </c>
      <c r="E6979">
        <v>35.13060067</v>
      </c>
      <c r="F6979">
        <v>6.9720000000000004</v>
      </c>
      <c r="G6979">
        <v>13.946</v>
      </c>
      <c r="I6979">
        <v>39.657643849999999</v>
      </c>
      <c r="J6979">
        <v>6.9720000000000004</v>
      </c>
      <c r="K6979">
        <v>13.946</v>
      </c>
      <c r="M6979">
        <v>40.752708339999998</v>
      </c>
      <c r="N6979">
        <v>6.9720000000000004</v>
      </c>
      <c r="O6979">
        <v>13.946</v>
      </c>
      <c r="Q6979">
        <v>51.754611529999998</v>
      </c>
      <c r="R6979">
        <v>6.9720000000000004</v>
      </c>
      <c r="S6979">
        <v>13.946</v>
      </c>
    </row>
    <row r="6980" spans="1:19" x14ac:dyDescent="0.3">
      <c r="A6980">
        <v>49.266252229999999</v>
      </c>
      <c r="B6980">
        <v>6.9729999999999999</v>
      </c>
      <c r="C6980">
        <v>13.948</v>
      </c>
      <c r="E6980">
        <v>35.13060067</v>
      </c>
      <c r="F6980">
        <v>6.9729999999999999</v>
      </c>
      <c r="G6980">
        <v>13.948</v>
      </c>
      <c r="I6980">
        <v>39.657643849999999</v>
      </c>
      <c r="J6980">
        <v>6.9729999999999999</v>
      </c>
      <c r="K6980">
        <v>13.948</v>
      </c>
      <c r="M6980">
        <v>40.785327279999997</v>
      </c>
      <c r="N6980">
        <v>6.9729999999999999</v>
      </c>
      <c r="O6980">
        <v>13.948</v>
      </c>
      <c r="Q6980">
        <v>51.752281600000003</v>
      </c>
      <c r="R6980">
        <v>6.9729999999999999</v>
      </c>
      <c r="S6980">
        <v>13.948</v>
      </c>
    </row>
    <row r="6981" spans="1:19" x14ac:dyDescent="0.3">
      <c r="A6981">
        <v>49.24528291</v>
      </c>
      <c r="B6981">
        <v>6.9740000000000002</v>
      </c>
      <c r="C6981">
        <v>13.95</v>
      </c>
      <c r="E6981">
        <v>35.15389991</v>
      </c>
      <c r="F6981">
        <v>6.9740000000000002</v>
      </c>
      <c r="G6981">
        <v>13.95</v>
      </c>
      <c r="I6981">
        <v>39.69259272</v>
      </c>
      <c r="J6981">
        <v>6.9740000000000002</v>
      </c>
      <c r="K6981">
        <v>13.95</v>
      </c>
      <c r="M6981">
        <v>40.762028030000003</v>
      </c>
      <c r="N6981">
        <v>6.9740000000000002</v>
      </c>
      <c r="O6981">
        <v>13.95</v>
      </c>
      <c r="Q6981">
        <v>51.766261149999998</v>
      </c>
      <c r="R6981">
        <v>6.9740000000000002</v>
      </c>
      <c r="S6981">
        <v>13.95</v>
      </c>
    </row>
    <row r="6982" spans="1:19" x14ac:dyDescent="0.3">
      <c r="A6982">
        <v>49.242952989999999</v>
      </c>
      <c r="B6982">
        <v>6.9749999999999996</v>
      </c>
      <c r="C6982">
        <v>13.952</v>
      </c>
      <c r="E6982">
        <v>35.170209380000003</v>
      </c>
      <c r="F6982">
        <v>6.9749999999999996</v>
      </c>
      <c r="G6982">
        <v>13.952</v>
      </c>
      <c r="I6982">
        <v>39.685602940000003</v>
      </c>
      <c r="J6982">
        <v>6.9749999999999996</v>
      </c>
      <c r="K6982">
        <v>13.952</v>
      </c>
      <c r="M6982">
        <v>40.782997350000002</v>
      </c>
      <c r="N6982">
        <v>6.9749999999999996</v>
      </c>
      <c r="O6982">
        <v>13.952</v>
      </c>
      <c r="Q6982">
        <v>51.782570620000001</v>
      </c>
      <c r="R6982">
        <v>6.9749999999999996</v>
      </c>
      <c r="S6982">
        <v>13.952</v>
      </c>
    </row>
    <row r="6983" spans="1:19" x14ac:dyDescent="0.3">
      <c r="A6983">
        <v>49.275571929999998</v>
      </c>
      <c r="B6983">
        <v>6.976</v>
      </c>
      <c r="C6983">
        <v>13.954000000000001</v>
      </c>
      <c r="E6983">
        <v>35.200498400000001</v>
      </c>
      <c r="F6983">
        <v>6.976</v>
      </c>
      <c r="G6983">
        <v>13.954000000000001</v>
      </c>
      <c r="I6983">
        <v>39.68094309</v>
      </c>
      <c r="J6983">
        <v>6.976</v>
      </c>
      <c r="K6983">
        <v>13.954000000000001</v>
      </c>
      <c r="M6983">
        <v>40.799306819999998</v>
      </c>
      <c r="N6983">
        <v>6.976</v>
      </c>
      <c r="O6983">
        <v>13.954000000000001</v>
      </c>
      <c r="Q6983">
        <v>51.761601300000002</v>
      </c>
      <c r="R6983">
        <v>6.976</v>
      </c>
      <c r="S6983">
        <v>13.954000000000001</v>
      </c>
    </row>
    <row r="6984" spans="1:19" x14ac:dyDescent="0.3">
      <c r="A6984">
        <v>49.289551469999999</v>
      </c>
      <c r="B6984">
        <v>6.9770000000000003</v>
      </c>
      <c r="C6984">
        <v>13.956</v>
      </c>
      <c r="E6984">
        <v>35.202828330000003</v>
      </c>
      <c r="F6984">
        <v>6.9770000000000003</v>
      </c>
      <c r="G6984">
        <v>13.956</v>
      </c>
      <c r="I6984">
        <v>39.652983999999996</v>
      </c>
      <c r="J6984">
        <v>6.9770000000000003</v>
      </c>
      <c r="K6984">
        <v>13.956</v>
      </c>
      <c r="M6984">
        <v>40.80163675</v>
      </c>
      <c r="N6984">
        <v>6.9770000000000003</v>
      </c>
      <c r="O6984">
        <v>13.956</v>
      </c>
      <c r="Q6984">
        <v>51.738302060000002</v>
      </c>
      <c r="R6984">
        <v>6.9770000000000003</v>
      </c>
      <c r="S6984">
        <v>13.956</v>
      </c>
    </row>
    <row r="6985" spans="1:19" x14ac:dyDescent="0.3">
      <c r="A6985">
        <v>49.296541249999997</v>
      </c>
      <c r="B6985">
        <v>6.9779999999999998</v>
      </c>
      <c r="C6985">
        <v>13.958</v>
      </c>
      <c r="E6985">
        <v>35.160889689999998</v>
      </c>
      <c r="F6985">
        <v>6.9779999999999998</v>
      </c>
      <c r="G6985">
        <v>13.958</v>
      </c>
      <c r="I6985">
        <v>39.655313929999998</v>
      </c>
      <c r="J6985">
        <v>6.9779999999999998</v>
      </c>
      <c r="K6985">
        <v>13.958</v>
      </c>
      <c r="M6985">
        <v>40.81328637</v>
      </c>
      <c r="N6985">
        <v>6.9779999999999998</v>
      </c>
      <c r="O6985">
        <v>13.958</v>
      </c>
      <c r="Q6985">
        <v>51.777910769999998</v>
      </c>
      <c r="R6985">
        <v>6.9779999999999998</v>
      </c>
      <c r="S6985">
        <v>13.958</v>
      </c>
    </row>
    <row r="6986" spans="1:19" x14ac:dyDescent="0.3">
      <c r="A6986">
        <v>49.277901849999999</v>
      </c>
      <c r="B6986">
        <v>6.9790000000000001</v>
      </c>
      <c r="C6986">
        <v>13.96</v>
      </c>
      <c r="E6986">
        <v>35.160889689999998</v>
      </c>
      <c r="F6986">
        <v>6.9790000000000001</v>
      </c>
      <c r="G6986">
        <v>13.96</v>
      </c>
      <c r="I6986">
        <v>39.664633619999996</v>
      </c>
      <c r="J6986">
        <v>6.9790000000000001</v>
      </c>
      <c r="K6986">
        <v>13.96</v>
      </c>
      <c r="M6986">
        <v>40.785327279999997</v>
      </c>
      <c r="N6986">
        <v>6.9790000000000001</v>
      </c>
      <c r="O6986">
        <v>13.96</v>
      </c>
      <c r="Q6986">
        <v>51.80353994</v>
      </c>
      <c r="R6986">
        <v>6.9790000000000001</v>
      </c>
      <c r="S6986">
        <v>13.96</v>
      </c>
    </row>
    <row r="6987" spans="1:19" x14ac:dyDescent="0.3">
      <c r="A6987">
        <v>49.298871169999998</v>
      </c>
      <c r="B6987">
        <v>6.98</v>
      </c>
      <c r="C6987">
        <v>13.962</v>
      </c>
      <c r="E6987">
        <v>35.19816848</v>
      </c>
      <c r="F6987">
        <v>6.98</v>
      </c>
      <c r="G6987">
        <v>13.962</v>
      </c>
      <c r="I6987">
        <v>39.629684760000004</v>
      </c>
      <c r="J6987">
        <v>6.98</v>
      </c>
      <c r="K6987">
        <v>13.962</v>
      </c>
      <c r="M6987">
        <v>40.773677650000003</v>
      </c>
      <c r="N6987">
        <v>6.98</v>
      </c>
      <c r="O6987">
        <v>13.962</v>
      </c>
      <c r="Q6987">
        <v>51.7802407</v>
      </c>
      <c r="R6987">
        <v>6.98</v>
      </c>
      <c r="S6987">
        <v>13.962</v>
      </c>
    </row>
    <row r="6988" spans="1:19" x14ac:dyDescent="0.3">
      <c r="A6988">
        <v>49.284891620000003</v>
      </c>
      <c r="B6988">
        <v>6.9809999999999999</v>
      </c>
      <c r="C6988">
        <v>13.964</v>
      </c>
      <c r="E6988">
        <v>35.200498400000001</v>
      </c>
      <c r="F6988">
        <v>6.9809999999999999</v>
      </c>
      <c r="G6988">
        <v>13.964</v>
      </c>
      <c r="I6988">
        <v>39.61337529</v>
      </c>
      <c r="J6988">
        <v>6.9809999999999999</v>
      </c>
      <c r="K6988">
        <v>13.964</v>
      </c>
      <c r="M6988">
        <v>40.792317050000001</v>
      </c>
      <c r="N6988">
        <v>6.9809999999999999</v>
      </c>
      <c r="O6988">
        <v>13.964</v>
      </c>
      <c r="Q6988">
        <v>51.710342959999998</v>
      </c>
      <c r="R6988">
        <v>6.9809999999999999</v>
      </c>
      <c r="S6988">
        <v>13.964</v>
      </c>
    </row>
    <row r="6989" spans="1:19" x14ac:dyDescent="0.3">
      <c r="A6989">
        <v>49.275571929999998</v>
      </c>
      <c r="B6989">
        <v>6.9820000000000002</v>
      </c>
      <c r="C6989">
        <v>13.965999999999999</v>
      </c>
      <c r="E6989">
        <v>35.181859009999997</v>
      </c>
      <c r="F6989">
        <v>6.9820000000000002</v>
      </c>
      <c r="G6989">
        <v>13.965999999999999</v>
      </c>
      <c r="I6989">
        <v>39.611045359999999</v>
      </c>
      <c r="J6989">
        <v>6.9820000000000002</v>
      </c>
      <c r="K6989">
        <v>13.965999999999999</v>
      </c>
      <c r="M6989">
        <v>40.808626519999997</v>
      </c>
      <c r="N6989">
        <v>6.9820000000000002</v>
      </c>
      <c r="O6989">
        <v>13.965999999999999</v>
      </c>
      <c r="Q6989">
        <v>51.719662659999997</v>
      </c>
      <c r="R6989">
        <v>6.9820000000000002</v>
      </c>
      <c r="S6989">
        <v>13.965999999999999</v>
      </c>
    </row>
    <row r="6990" spans="1:19" x14ac:dyDescent="0.3">
      <c r="A6990">
        <v>49.275571929999998</v>
      </c>
      <c r="B6990">
        <v>6.9829999999999997</v>
      </c>
      <c r="C6990">
        <v>13.968</v>
      </c>
      <c r="E6990">
        <v>35.174869229999999</v>
      </c>
      <c r="F6990">
        <v>6.9829999999999997</v>
      </c>
      <c r="G6990">
        <v>13.968</v>
      </c>
      <c r="I6990">
        <v>39.599395739999999</v>
      </c>
      <c r="J6990">
        <v>6.9829999999999997</v>
      </c>
      <c r="K6990">
        <v>13.968</v>
      </c>
      <c r="M6990">
        <v>40.845905309999999</v>
      </c>
      <c r="N6990">
        <v>6.9829999999999997</v>
      </c>
      <c r="O6990">
        <v>13.968</v>
      </c>
      <c r="Q6990">
        <v>51.703353190000001</v>
      </c>
      <c r="R6990">
        <v>6.9829999999999997</v>
      </c>
      <c r="S6990">
        <v>13.968</v>
      </c>
    </row>
    <row r="6991" spans="1:19" x14ac:dyDescent="0.3">
      <c r="A6991">
        <v>49.259262460000002</v>
      </c>
      <c r="B6991">
        <v>6.984</v>
      </c>
      <c r="C6991">
        <v>13.97</v>
      </c>
      <c r="E6991">
        <v>35.132930590000001</v>
      </c>
      <c r="F6991">
        <v>6.984</v>
      </c>
      <c r="G6991">
        <v>13.97</v>
      </c>
      <c r="I6991">
        <v>39.606385510000003</v>
      </c>
      <c r="J6991">
        <v>6.984</v>
      </c>
      <c r="K6991">
        <v>13.97</v>
      </c>
      <c r="M6991">
        <v>40.820276139999997</v>
      </c>
      <c r="N6991">
        <v>6.984</v>
      </c>
      <c r="O6991">
        <v>13.97</v>
      </c>
      <c r="Q6991">
        <v>51.72432251</v>
      </c>
      <c r="R6991">
        <v>6.984</v>
      </c>
      <c r="S6991">
        <v>13.97</v>
      </c>
    </row>
    <row r="6992" spans="1:19" x14ac:dyDescent="0.3">
      <c r="A6992">
        <v>49.240623059999997</v>
      </c>
      <c r="B6992">
        <v>6.9850000000000003</v>
      </c>
      <c r="C6992">
        <v>13.972</v>
      </c>
      <c r="E6992">
        <v>35.102641570000003</v>
      </c>
      <c r="F6992">
        <v>6.9850000000000003</v>
      </c>
      <c r="G6992">
        <v>13.972</v>
      </c>
      <c r="I6992">
        <v>39.636674530000001</v>
      </c>
      <c r="J6992">
        <v>6.9850000000000003</v>
      </c>
      <c r="K6992">
        <v>13.972</v>
      </c>
      <c r="M6992">
        <v>40.82493599</v>
      </c>
      <c r="N6992">
        <v>6.9850000000000003</v>
      </c>
      <c r="O6992">
        <v>13.972</v>
      </c>
      <c r="Q6992">
        <v>51.733642209999999</v>
      </c>
      <c r="R6992">
        <v>6.9850000000000003</v>
      </c>
      <c r="S6992">
        <v>13.972</v>
      </c>
    </row>
    <row r="6993" spans="1:19" x14ac:dyDescent="0.3">
      <c r="A6993">
        <v>49.254602609999999</v>
      </c>
      <c r="B6993">
        <v>6.9859999999999998</v>
      </c>
      <c r="C6993">
        <v>13.974</v>
      </c>
      <c r="E6993">
        <v>35.095651799999999</v>
      </c>
      <c r="F6993">
        <v>6.9859999999999998</v>
      </c>
      <c r="G6993">
        <v>13.974</v>
      </c>
      <c r="I6993">
        <v>39.580756340000001</v>
      </c>
      <c r="J6993">
        <v>6.9859999999999998</v>
      </c>
      <c r="K6993">
        <v>13.974</v>
      </c>
      <c r="M6993">
        <v>40.82493599</v>
      </c>
      <c r="N6993">
        <v>6.9859999999999998</v>
      </c>
      <c r="O6993">
        <v>13.974</v>
      </c>
      <c r="Q6993">
        <v>51.691703570000001</v>
      </c>
      <c r="R6993">
        <v>6.9859999999999998</v>
      </c>
      <c r="S6993">
        <v>13.974</v>
      </c>
    </row>
    <row r="6994" spans="1:19" x14ac:dyDescent="0.3">
      <c r="A6994">
        <v>49.228973439999997</v>
      </c>
      <c r="B6994">
        <v>6.9870000000000001</v>
      </c>
      <c r="C6994">
        <v>13.976000000000001</v>
      </c>
      <c r="E6994">
        <v>35.114291199999997</v>
      </c>
      <c r="F6994">
        <v>6.9870000000000001</v>
      </c>
      <c r="G6994">
        <v>13.976000000000001</v>
      </c>
      <c r="I6994">
        <v>39.576096489999998</v>
      </c>
      <c r="J6994">
        <v>6.9870000000000001</v>
      </c>
      <c r="K6994">
        <v>13.976000000000001</v>
      </c>
      <c r="M6994">
        <v>40.815616290000001</v>
      </c>
      <c r="N6994">
        <v>6.9870000000000001</v>
      </c>
      <c r="O6994">
        <v>13.976000000000001</v>
      </c>
      <c r="Q6994">
        <v>51.649764930000003</v>
      </c>
      <c r="R6994">
        <v>6.9870000000000001</v>
      </c>
      <c r="S6994">
        <v>13.976000000000001</v>
      </c>
    </row>
    <row r="6995" spans="1:19" x14ac:dyDescent="0.3">
      <c r="A6995">
        <v>49.224313590000001</v>
      </c>
      <c r="B6995">
        <v>6.9880000000000004</v>
      </c>
      <c r="C6995">
        <v>13.978</v>
      </c>
      <c r="E6995">
        <v>35.13060067</v>
      </c>
      <c r="F6995">
        <v>6.9880000000000004</v>
      </c>
      <c r="G6995">
        <v>13.978</v>
      </c>
      <c r="I6995">
        <v>39.592405970000002</v>
      </c>
      <c r="J6995">
        <v>6.9880000000000004</v>
      </c>
      <c r="K6995">
        <v>13.978</v>
      </c>
      <c r="M6995">
        <v>40.799306819999998</v>
      </c>
      <c r="N6995">
        <v>6.9880000000000004</v>
      </c>
      <c r="O6995">
        <v>13.978</v>
      </c>
      <c r="Q6995">
        <v>51.63345546</v>
      </c>
      <c r="R6995">
        <v>6.9880000000000004</v>
      </c>
      <c r="S6995">
        <v>13.978</v>
      </c>
    </row>
    <row r="6996" spans="1:19" x14ac:dyDescent="0.3">
      <c r="A6996">
        <v>49.217323819999997</v>
      </c>
      <c r="B6996">
        <v>6.9889999999999999</v>
      </c>
      <c r="C6996">
        <v>13.98</v>
      </c>
      <c r="E6996">
        <v>35.114291199999997</v>
      </c>
      <c r="F6996">
        <v>6.9889999999999999</v>
      </c>
      <c r="G6996">
        <v>13.98</v>
      </c>
      <c r="I6996">
        <v>39.627354830000002</v>
      </c>
      <c r="J6996">
        <v>6.9889999999999999</v>
      </c>
      <c r="K6996">
        <v>13.98</v>
      </c>
      <c r="M6996">
        <v>40.810956449999999</v>
      </c>
      <c r="N6996">
        <v>6.9889999999999999</v>
      </c>
      <c r="O6996">
        <v>13.98</v>
      </c>
      <c r="Q6996">
        <v>51.663744479999998</v>
      </c>
      <c r="R6996">
        <v>6.9889999999999999</v>
      </c>
      <c r="S6996">
        <v>13.98</v>
      </c>
    </row>
    <row r="6997" spans="1:19" x14ac:dyDescent="0.3">
      <c r="A6997">
        <v>49.196354499999998</v>
      </c>
      <c r="B6997">
        <v>6.99</v>
      </c>
      <c r="C6997">
        <v>13.981999999999999</v>
      </c>
      <c r="E6997">
        <v>35.065362780000001</v>
      </c>
      <c r="F6997">
        <v>6.99</v>
      </c>
      <c r="G6997">
        <v>13.981999999999999</v>
      </c>
      <c r="I6997">
        <v>39.62502491</v>
      </c>
      <c r="J6997">
        <v>6.99</v>
      </c>
      <c r="K6997">
        <v>13.981999999999999</v>
      </c>
      <c r="M6997">
        <v>40.762028030000003</v>
      </c>
      <c r="N6997">
        <v>6.99</v>
      </c>
      <c r="O6997">
        <v>13.981999999999999</v>
      </c>
      <c r="Q6997">
        <v>51.677724019999999</v>
      </c>
      <c r="R6997">
        <v>6.99</v>
      </c>
      <c r="S6997">
        <v>13.981999999999999</v>
      </c>
    </row>
    <row r="6998" spans="1:19" x14ac:dyDescent="0.3">
      <c r="A6998">
        <v>49.173055249999997</v>
      </c>
      <c r="B6998">
        <v>6.9909999999999997</v>
      </c>
      <c r="C6998">
        <v>13.984</v>
      </c>
      <c r="E6998">
        <v>35.049053309999998</v>
      </c>
      <c r="F6998">
        <v>6.9909999999999997</v>
      </c>
      <c r="G6998">
        <v>13.984</v>
      </c>
      <c r="I6998">
        <v>39.60172566</v>
      </c>
      <c r="J6998">
        <v>6.9909999999999997</v>
      </c>
      <c r="K6998">
        <v>13.984</v>
      </c>
      <c r="M6998">
        <v>40.762028030000003</v>
      </c>
      <c r="N6998">
        <v>6.9909999999999997</v>
      </c>
      <c r="O6998">
        <v>13.984</v>
      </c>
      <c r="Q6998">
        <v>51.661414550000003</v>
      </c>
      <c r="R6998">
        <v>6.9909999999999997</v>
      </c>
      <c r="S6998">
        <v>13.984</v>
      </c>
    </row>
    <row r="6999" spans="1:19" x14ac:dyDescent="0.3">
      <c r="A6999">
        <v>49.180045030000002</v>
      </c>
      <c r="B6999">
        <v>6.992</v>
      </c>
      <c r="C6999">
        <v>13.986000000000001</v>
      </c>
      <c r="E6999">
        <v>35.049053309999998</v>
      </c>
      <c r="F6999">
        <v>6.992</v>
      </c>
      <c r="G6999">
        <v>13.986000000000001</v>
      </c>
      <c r="I6999">
        <v>39.592405970000002</v>
      </c>
      <c r="J6999">
        <v>6.992</v>
      </c>
      <c r="K6999">
        <v>13.986000000000001</v>
      </c>
      <c r="M6999">
        <v>40.741058709999997</v>
      </c>
      <c r="N6999">
        <v>6.992</v>
      </c>
      <c r="O6999">
        <v>13.986000000000001</v>
      </c>
      <c r="Q6999">
        <v>51.638115310000003</v>
      </c>
      <c r="R6999">
        <v>6.992</v>
      </c>
      <c r="S6999">
        <v>13.986000000000001</v>
      </c>
    </row>
    <row r="7000" spans="1:19" x14ac:dyDescent="0.3">
      <c r="A7000">
        <v>49.205674190000003</v>
      </c>
      <c r="B7000">
        <v>6.9930000000000003</v>
      </c>
      <c r="C7000">
        <v>13.988</v>
      </c>
      <c r="E7000">
        <v>35.049053309999998</v>
      </c>
      <c r="F7000">
        <v>6.9930000000000003</v>
      </c>
      <c r="G7000">
        <v>13.988</v>
      </c>
      <c r="I7000">
        <v>39.573766569999997</v>
      </c>
      <c r="J7000">
        <v>6.9930000000000003</v>
      </c>
      <c r="K7000">
        <v>13.988</v>
      </c>
      <c r="M7000">
        <v>40.750378410000003</v>
      </c>
      <c r="N7000">
        <v>6.9930000000000003</v>
      </c>
      <c r="O7000">
        <v>13.988</v>
      </c>
      <c r="Q7000">
        <v>51.607826289999998</v>
      </c>
      <c r="R7000">
        <v>6.9930000000000003</v>
      </c>
      <c r="S7000">
        <v>13.988</v>
      </c>
    </row>
    <row r="7001" spans="1:19" x14ac:dyDescent="0.3">
      <c r="A7001">
        <v>49.168395400000001</v>
      </c>
      <c r="B7001">
        <v>6.9939999999999998</v>
      </c>
      <c r="C7001">
        <v>13.99</v>
      </c>
      <c r="E7001">
        <v>35.070022629999997</v>
      </c>
      <c r="F7001">
        <v>6.9939999999999998</v>
      </c>
      <c r="G7001">
        <v>13.99</v>
      </c>
      <c r="I7001">
        <v>39.559787020000002</v>
      </c>
      <c r="J7001">
        <v>6.9939999999999998</v>
      </c>
      <c r="K7001">
        <v>13.99</v>
      </c>
      <c r="M7001">
        <v>40.755038259999999</v>
      </c>
      <c r="N7001">
        <v>6.9939999999999998</v>
      </c>
      <c r="O7001">
        <v>13.99</v>
      </c>
      <c r="Q7001">
        <v>51.596176669999998</v>
      </c>
      <c r="R7001">
        <v>6.9939999999999998</v>
      </c>
      <c r="S7001">
        <v>13.99</v>
      </c>
    </row>
    <row r="7002" spans="1:19" x14ac:dyDescent="0.3">
      <c r="A7002">
        <v>49.142766229999999</v>
      </c>
      <c r="B7002">
        <v>6.9950000000000001</v>
      </c>
      <c r="C7002">
        <v>13.992000000000001</v>
      </c>
      <c r="E7002">
        <v>35.035073769999997</v>
      </c>
      <c r="F7002">
        <v>6.9950000000000001</v>
      </c>
      <c r="G7002">
        <v>13.992000000000001</v>
      </c>
      <c r="I7002">
        <v>39.59007604</v>
      </c>
      <c r="J7002">
        <v>6.9950000000000001</v>
      </c>
      <c r="K7002">
        <v>13.992000000000001</v>
      </c>
      <c r="M7002">
        <v>40.764357959999998</v>
      </c>
      <c r="N7002">
        <v>6.9950000000000001</v>
      </c>
      <c r="O7002">
        <v>13.992000000000001</v>
      </c>
      <c r="Q7002">
        <v>51.603166440000003</v>
      </c>
      <c r="R7002">
        <v>6.9950000000000001</v>
      </c>
      <c r="S7002">
        <v>13.992000000000001</v>
      </c>
    </row>
    <row r="7003" spans="1:19" x14ac:dyDescent="0.3">
      <c r="A7003">
        <v>49.124126840000002</v>
      </c>
      <c r="B7003">
        <v>6.9960000000000004</v>
      </c>
      <c r="C7003">
        <v>13.994</v>
      </c>
      <c r="E7003">
        <v>35.042063540000001</v>
      </c>
      <c r="F7003">
        <v>6.9960000000000004</v>
      </c>
      <c r="G7003">
        <v>13.994</v>
      </c>
      <c r="I7003">
        <v>39.599395739999999</v>
      </c>
      <c r="J7003">
        <v>6.9960000000000004</v>
      </c>
      <c r="K7003">
        <v>13.994</v>
      </c>
      <c r="M7003">
        <v>40.785327279999997</v>
      </c>
      <c r="N7003">
        <v>6.9960000000000004</v>
      </c>
      <c r="O7003">
        <v>13.994</v>
      </c>
      <c r="Q7003">
        <v>51.600836520000001</v>
      </c>
      <c r="R7003">
        <v>6.9960000000000004</v>
      </c>
      <c r="S7003">
        <v>13.994</v>
      </c>
    </row>
    <row r="7004" spans="1:19" x14ac:dyDescent="0.3">
      <c r="A7004">
        <v>49.096167749999999</v>
      </c>
      <c r="B7004">
        <v>6.9969999999999999</v>
      </c>
      <c r="C7004">
        <v>13.996</v>
      </c>
      <c r="E7004">
        <v>35.035073769999997</v>
      </c>
      <c r="F7004">
        <v>6.9969999999999999</v>
      </c>
      <c r="G7004">
        <v>13.996</v>
      </c>
      <c r="I7004">
        <v>39.571436650000003</v>
      </c>
      <c r="J7004">
        <v>6.9969999999999999</v>
      </c>
      <c r="K7004">
        <v>13.996</v>
      </c>
      <c r="M7004">
        <v>40.771347730000002</v>
      </c>
      <c r="N7004">
        <v>6.9969999999999999</v>
      </c>
      <c r="O7004">
        <v>13.996</v>
      </c>
      <c r="Q7004">
        <v>51.561227799999998</v>
      </c>
      <c r="R7004">
        <v>6.9969999999999999</v>
      </c>
      <c r="S7004">
        <v>13.996</v>
      </c>
    </row>
    <row r="7005" spans="1:19" x14ac:dyDescent="0.3">
      <c r="A7005">
        <v>49.082188199999997</v>
      </c>
      <c r="B7005">
        <v>6.9980000000000002</v>
      </c>
      <c r="C7005">
        <v>13.997999999999999</v>
      </c>
      <c r="E7005">
        <v>34.979155579999997</v>
      </c>
      <c r="F7005">
        <v>6.9980000000000002</v>
      </c>
      <c r="G7005">
        <v>13.997999999999999</v>
      </c>
      <c r="I7005">
        <v>39.552797249999998</v>
      </c>
      <c r="J7005">
        <v>6.9980000000000002</v>
      </c>
      <c r="K7005">
        <v>13.997999999999999</v>
      </c>
      <c r="M7005">
        <v>40.755038259999999</v>
      </c>
      <c r="N7005">
        <v>6.9980000000000002</v>
      </c>
      <c r="O7005">
        <v>13.997999999999999</v>
      </c>
      <c r="Q7005">
        <v>51.533268710000002</v>
      </c>
      <c r="R7005">
        <v>6.9980000000000002</v>
      </c>
      <c r="S7005">
        <v>13.997999999999999</v>
      </c>
    </row>
    <row r="7006" spans="1:19" x14ac:dyDescent="0.3">
      <c r="A7006">
        <v>49.096167749999999</v>
      </c>
      <c r="B7006">
        <v>6.9989999999999997</v>
      </c>
      <c r="C7006">
        <v>14</v>
      </c>
      <c r="E7006">
        <v>34.98381543</v>
      </c>
      <c r="F7006">
        <v>6.9989999999999997</v>
      </c>
      <c r="G7006">
        <v>14</v>
      </c>
      <c r="I7006">
        <v>39.562116949999997</v>
      </c>
      <c r="J7006">
        <v>6.9989999999999997</v>
      </c>
      <c r="K7006">
        <v>14</v>
      </c>
      <c r="M7006">
        <v>40.73406894</v>
      </c>
      <c r="N7006">
        <v>6.9989999999999997</v>
      </c>
      <c r="O7006">
        <v>14</v>
      </c>
      <c r="Q7006">
        <v>51.477350520000002</v>
      </c>
      <c r="R7006">
        <v>6.9989999999999997</v>
      </c>
      <c r="S7006">
        <v>14</v>
      </c>
    </row>
    <row r="7007" spans="1:19" x14ac:dyDescent="0.3">
      <c r="A7007">
        <v>49.112477220000002</v>
      </c>
      <c r="B7007">
        <v>7</v>
      </c>
      <c r="C7007">
        <v>14.002000000000001</v>
      </c>
      <c r="E7007">
        <v>34.986145350000001</v>
      </c>
      <c r="F7007">
        <v>7</v>
      </c>
      <c r="G7007">
        <v>14.002000000000001</v>
      </c>
      <c r="I7007">
        <v>39.585416189999997</v>
      </c>
      <c r="J7007">
        <v>7</v>
      </c>
      <c r="K7007">
        <v>14.002000000000001</v>
      </c>
      <c r="M7007">
        <v>40.738728790000003</v>
      </c>
      <c r="N7007">
        <v>7</v>
      </c>
      <c r="O7007">
        <v>14.002000000000001</v>
      </c>
      <c r="Q7007">
        <v>51.472690669999999</v>
      </c>
      <c r="R7007">
        <v>7</v>
      </c>
      <c r="S7007">
        <v>14.002000000000001</v>
      </c>
    </row>
    <row r="7008" spans="1:19" x14ac:dyDescent="0.3">
      <c r="A7008">
        <v>49.07519843</v>
      </c>
      <c r="B7008">
        <v>7.0010000000000003</v>
      </c>
      <c r="C7008">
        <v>14.004</v>
      </c>
      <c r="E7008">
        <v>35.025754069999998</v>
      </c>
      <c r="F7008">
        <v>7.0010000000000003</v>
      </c>
      <c r="G7008">
        <v>14.004</v>
      </c>
      <c r="I7008">
        <v>39.564446869999998</v>
      </c>
      <c r="J7008">
        <v>7.0010000000000003</v>
      </c>
      <c r="K7008">
        <v>14.004</v>
      </c>
      <c r="M7008">
        <v>40.764357959999998</v>
      </c>
      <c r="N7008">
        <v>7.0010000000000003</v>
      </c>
      <c r="O7008">
        <v>14.004</v>
      </c>
      <c r="Q7008">
        <v>51.493659989999998</v>
      </c>
      <c r="R7008">
        <v>7.0010000000000003</v>
      </c>
      <c r="S7008">
        <v>14.004</v>
      </c>
    </row>
    <row r="7009" spans="1:19" x14ac:dyDescent="0.3">
      <c r="A7009">
        <v>49.0635488</v>
      </c>
      <c r="B7009">
        <v>7.0019999999999998</v>
      </c>
      <c r="C7009">
        <v>14.006</v>
      </c>
      <c r="E7009">
        <v>35.030413920000001</v>
      </c>
      <c r="F7009">
        <v>7.0019999999999998</v>
      </c>
      <c r="G7009">
        <v>14.006</v>
      </c>
      <c r="I7009">
        <v>39.592405970000002</v>
      </c>
      <c r="J7009">
        <v>7.0019999999999998</v>
      </c>
      <c r="K7009">
        <v>14.006</v>
      </c>
      <c r="M7009">
        <v>40.769017810000001</v>
      </c>
      <c r="N7009">
        <v>7.0019999999999998</v>
      </c>
      <c r="O7009">
        <v>14.006</v>
      </c>
      <c r="Q7009">
        <v>51.465700900000002</v>
      </c>
      <c r="R7009">
        <v>7.0019999999999998</v>
      </c>
      <c r="S7009">
        <v>14.006</v>
      </c>
    </row>
    <row r="7010" spans="1:19" x14ac:dyDescent="0.3">
      <c r="A7010">
        <v>49.09849767</v>
      </c>
      <c r="B7010">
        <v>7.0030000000000001</v>
      </c>
      <c r="C7010">
        <v>14.007999999999999</v>
      </c>
      <c r="E7010">
        <v>35.00711467</v>
      </c>
      <c r="F7010">
        <v>7.0030000000000001</v>
      </c>
      <c r="G7010">
        <v>14.007999999999999</v>
      </c>
      <c r="I7010">
        <v>39.606385510000003</v>
      </c>
      <c r="J7010">
        <v>7.0030000000000001</v>
      </c>
      <c r="K7010">
        <v>14.007999999999999</v>
      </c>
      <c r="M7010">
        <v>40.755038259999999</v>
      </c>
      <c r="N7010">
        <v>7.0030000000000001</v>
      </c>
      <c r="O7010">
        <v>14.007999999999999</v>
      </c>
      <c r="Q7010">
        <v>51.470360749999998</v>
      </c>
      <c r="R7010">
        <v>7.0030000000000001</v>
      </c>
      <c r="S7010">
        <v>14.007999999999999</v>
      </c>
    </row>
    <row r="7011" spans="1:19" x14ac:dyDescent="0.3">
      <c r="A7011">
        <v>49.08684805</v>
      </c>
      <c r="B7011">
        <v>7.0039999999999996</v>
      </c>
      <c r="C7011">
        <v>14.01</v>
      </c>
      <c r="E7011">
        <v>34.988475280000003</v>
      </c>
      <c r="F7011">
        <v>7.0039999999999996</v>
      </c>
      <c r="G7011">
        <v>14.01</v>
      </c>
      <c r="I7011">
        <v>39.548137400000002</v>
      </c>
      <c r="J7011">
        <v>7.0039999999999996</v>
      </c>
      <c r="K7011">
        <v>14.01</v>
      </c>
      <c r="M7011">
        <v>40.699120069999999</v>
      </c>
      <c r="N7011">
        <v>7.0039999999999996</v>
      </c>
      <c r="O7011">
        <v>14.01</v>
      </c>
      <c r="Q7011">
        <v>51.444731580000003</v>
      </c>
      <c r="R7011">
        <v>7.0039999999999996</v>
      </c>
      <c r="S7011">
        <v>14.01</v>
      </c>
    </row>
    <row r="7012" spans="1:19" x14ac:dyDescent="0.3">
      <c r="A7012">
        <v>49.08684805</v>
      </c>
      <c r="B7012">
        <v>7.0049999999999999</v>
      </c>
      <c r="C7012">
        <v>14.012</v>
      </c>
      <c r="E7012">
        <v>34.99546505</v>
      </c>
      <c r="F7012">
        <v>7.0049999999999999</v>
      </c>
      <c r="G7012">
        <v>14.012</v>
      </c>
      <c r="I7012">
        <v>39.513188530000001</v>
      </c>
      <c r="J7012">
        <v>7.0049999999999999</v>
      </c>
      <c r="K7012">
        <v>14.012</v>
      </c>
      <c r="M7012">
        <v>40.701450000000001</v>
      </c>
      <c r="N7012">
        <v>7.0049999999999999</v>
      </c>
      <c r="O7012">
        <v>14.012</v>
      </c>
      <c r="Q7012">
        <v>51.426092179999998</v>
      </c>
      <c r="R7012">
        <v>7.0049999999999999</v>
      </c>
      <c r="S7012">
        <v>14.012</v>
      </c>
    </row>
    <row r="7013" spans="1:19" x14ac:dyDescent="0.3">
      <c r="A7013">
        <v>49.068208650000003</v>
      </c>
      <c r="B7013">
        <v>7.0060000000000002</v>
      </c>
      <c r="C7013">
        <v>14.013999999999999</v>
      </c>
      <c r="E7013">
        <v>34.986145350000001</v>
      </c>
      <c r="F7013">
        <v>7.0060000000000002</v>
      </c>
      <c r="G7013">
        <v>14.013999999999999</v>
      </c>
      <c r="I7013">
        <v>39.503868840000003</v>
      </c>
      <c r="J7013">
        <v>7.0060000000000002</v>
      </c>
      <c r="K7013">
        <v>14.013999999999999</v>
      </c>
      <c r="M7013">
        <v>40.696790149999998</v>
      </c>
      <c r="N7013">
        <v>7.0060000000000002</v>
      </c>
      <c r="O7013">
        <v>14.013999999999999</v>
      </c>
      <c r="Q7013">
        <v>51.400463010000003</v>
      </c>
      <c r="R7013">
        <v>7.0060000000000002</v>
      </c>
      <c r="S7013">
        <v>14.013999999999999</v>
      </c>
    </row>
    <row r="7014" spans="1:19" x14ac:dyDescent="0.3">
      <c r="A7014">
        <v>49.100827590000002</v>
      </c>
      <c r="B7014">
        <v>7.0069999999999997</v>
      </c>
      <c r="C7014">
        <v>14.016</v>
      </c>
      <c r="E7014">
        <v>34.99546505</v>
      </c>
      <c r="F7014">
        <v>7.0069999999999997</v>
      </c>
      <c r="G7014">
        <v>14.016</v>
      </c>
      <c r="I7014">
        <v>39.51085861</v>
      </c>
      <c r="J7014">
        <v>7.0069999999999997</v>
      </c>
      <c r="K7014">
        <v>14.016</v>
      </c>
      <c r="M7014">
        <v>40.706109849999997</v>
      </c>
      <c r="N7014">
        <v>7.0069999999999997</v>
      </c>
      <c r="O7014">
        <v>14.016</v>
      </c>
      <c r="Q7014">
        <v>51.374833850000002</v>
      </c>
      <c r="R7014">
        <v>7.0069999999999997</v>
      </c>
      <c r="S7014">
        <v>14.016</v>
      </c>
    </row>
    <row r="7015" spans="1:19" x14ac:dyDescent="0.3">
      <c r="A7015">
        <v>49.049569259999998</v>
      </c>
      <c r="B7015">
        <v>7.008</v>
      </c>
      <c r="C7015">
        <v>14.018000000000001</v>
      </c>
      <c r="E7015">
        <v>34.969835879999998</v>
      </c>
      <c r="F7015">
        <v>7.008</v>
      </c>
      <c r="G7015">
        <v>14.018000000000001</v>
      </c>
      <c r="I7015">
        <v>39.536487780000002</v>
      </c>
      <c r="J7015">
        <v>7.008</v>
      </c>
      <c r="K7015">
        <v>14.018000000000001</v>
      </c>
      <c r="M7015">
        <v>40.713099620000001</v>
      </c>
      <c r="N7015">
        <v>7.008</v>
      </c>
      <c r="O7015">
        <v>14.018000000000001</v>
      </c>
      <c r="Q7015">
        <v>51.3608543</v>
      </c>
      <c r="R7015">
        <v>7.008</v>
      </c>
      <c r="S7015">
        <v>14.018000000000001</v>
      </c>
    </row>
    <row r="7016" spans="1:19" x14ac:dyDescent="0.3">
      <c r="A7016">
        <v>48.998310920000002</v>
      </c>
      <c r="B7016">
        <v>7.0090000000000003</v>
      </c>
      <c r="C7016">
        <v>14.02</v>
      </c>
      <c r="E7016">
        <v>34.967505959999997</v>
      </c>
      <c r="F7016">
        <v>7.0090000000000003</v>
      </c>
      <c r="G7016">
        <v>14.02</v>
      </c>
      <c r="I7016">
        <v>39.573766569999997</v>
      </c>
      <c r="J7016">
        <v>7.0090000000000003</v>
      </c>
      <c r="K7016">
        <v>14.02</v>
      </c>
      <c r="M7016">
        <v>40.694460220000003</v>
      </c>
      <c r="N7016">
        <v>7.0090000000000003</v>
      </c>
      <c r="O7016">
        <v>14.02</v>
      </c>
      <c r="Q7016">
        <v>51.356194449999997</v>
      </c>
      <c r="R7016">
        <v>7.0090000000000003</v>
      </c>
      <c r="S7016">
        <v>14.02</v>
      </c>
    </row>
    <row r="7017" spans="1:19" x14ac:dyDescent="0.3">
      <c r="A7017">
        <v>48.958702199999998</v>
      </c>
      <c r="B7017">
        <v>7.01</v>
      </c>
      <c r="C7017">
        <v>14.022</v>
      </c>
      <c r="E7017">
        <v>34.930227170000002</v>
      </c>
      <c r="F7017">
        <v>7.01</v>
      </c>
      <c r="G7017">
        <v>14.022</v>
      </c>
      <c r="I7017">
        <v>39.569106720000001</v>
      </c>
      <c r="J7017">
        <v>7.01</v>
      </c>
      <c r="K7017">
        <v>14.022</v>
      </c>
      <c r="M7017">
        <v>40.692130300000002</v>
      </c>
      <c r="N7017">
        <v>7.01</v>
      </c>
      <c r="O7017">
        <v>14.022</v>
      </c>
      <c r="Q7017">
        <v>51.337555049999999</v>
      </c>
      <c r="R7017">
        <v>7.01</v>
      </c>
      <c r="S7017">
        <v>14.022</v>
      </c>
    </row>
    <row r="7018" spans="1:19" x14ac:dyDescent="0.3">
      <c r="A7018">
        <v>48.979671519999997</v>
      </c>
      <c r="B7018">
        <v>7.0110000000000001</v>
      </c>
      <c r="C7018">
        <v>14.023999999999999</v>
      </c>
      <c r="E7018">
        <v>34.944206710000003</v>
      </c>
      <c r="F7018">
        <v>7.0110000000000001</v>
      </c>
      <c r="G7018">
        <v>14.023999999999999</v>
      </c>
      <c r="I7018">
        <v>39.541147629999998</v>
      </c>
      <c r="J7018">
        <v>7.0110000000000001</v>
      </c>
      <c r="K7018">
        <v>14.023999999999999</v>
      </c>
      <c r="M7018">
        <v>40.65485151</v>
      </c>
      <c r="N7018">
        <v>7.0110000000000001</v>
      </c>
      <c r="O7018">
        <v>14.023999999999999</v>
      </c>
      <c r="Q7018">
        <v>51.311925889999998</v>
      </c>
      <c r="R7018">
        <v>7.0110000000000001</v>
      </c>
      <c r="S7018">
        <v>14.023999999999999</v>
      </c>
    </row>
    <row r="7019" spans="1:19" x14ac:dyDescent="0.3">
      <c r="A7019">
        <v>49.056559030000003</v>
      </c>
      <c r="B7019">
        <v>7.0119999999999996</v>
      </c>
      <c r="C7019">
        <v>14.026</v>
      </c>
      <c r="E7019">
        <v>34.913917689999998</v>
      </c>
      <c r="F7019">
        <v>7.0119999999999996</v>
      </c>
      <c r="G7019">
        <v>14.026</v>
      </c>
      <c r="I7019">
        <v>39.569106720000001</v>
      </c>
      <c r="J7019">
        <v>7.0119999999999996</v>
      </c>
      <c r="K7019">
        <v>14.026</v>
      </c>
      <c r="M7019">
        <v>40.687470449999999</v>
      </c>
      <c r="N7019">
        <v>7.0119999999999996</v>
      </c>
      <c r="O7019">
        <v>14.026</v>
      </c>
      <c r="Q7019">
        <v>51.276977019999997</v>
      </c>
      <c r="R7019">
        <v>7.0119999999999996</v>
      </c>
      <c r="S7019">
        <v>14.026</v>
      </c>
    </row>
    <row r="7020" spans="1:19" x14ac:dyDescent="0.3">
      <c r="A7020">
        <v>49.089177970000001</v>
      </c>
      <c r="B7020">
        <v>7.0129999999999999</v>
      </c>
      <c r="C7020">
        <v>14.028</v>
      </c>
      <c r="E7020">
        <v>34.899938149999997</v>
      </c>
      <c r="F7020">
        <v>7.0129999999999999</v>
      </c>
      <c r="G7020">
        <v>14.028</v>
      </c>
      <c r="I7020">
        <v>39.597065809999997</v>
      </c>
      <c r="J7020">
        <v>7.0129999999999999</v>
      </c>
      <c r="K7020">
        <v>14.028</v>
      </c>
      <c r="M7020">
        <v>40.664171209999999</v>
      </c>
      <c r="N7020">
        <v>7.0129999999999999</v>
      </c>
      <c r="O7020">
        <v>14.028</v>
      </c>
      <c r="Q7020">
        <v>51.290956569999999</v>
      </c>
      <c r="R7020">
        <v>7.0129999999999999</v>
      </c>
      <c r="S7020">
        <v>14.028</v>
      </c>
    </row>
    <row r="7021" spans="1:19" x14ac:dyDescent="0.3">
      <c r="A7021">
        <v>49.107817369999999</v>
      </c>
      <c r="B7021">
        <v>7.0140000000000002</v>
      </c>
      <c r="C7021">
        <v>14.03</v>
      </c>
      <c r="E7021">
        <v>34.895278300000001</v>
      </c>
      <c r="F7021">
        <v>7.0140000000000002</v>
      </c>
      <c r="G7021">
        <v>14.03</v>
      </c>
      <c r="I7021">
        <v>39.629684760000004</v>
      </c>
      <c r="J7021">
        <v>7.0140000000000002</v>
      </c>
      <c r="K7021">
        <v>14.03</v>
      </c>
      <c r="M7021">
        <v>40.66650113</v>
      </c>
      <c r="N7021">
        <v>7.0140000000000002</v>
      </c>
      <c r="O7021">
        <v>14.03</v>
      </c>
      <c r="Q7021">
        <v>51.325905429999999</v>
      </c>
      <c r="R7021">
        <v>7.0140000000000002</v>
      </c>
      <c r="S7021">
        <v>14.03</v>
      </c>
    </row>
    <row r="7022" spans="1:19" x14ac:dyDescent="0.3">
      <c r="A7022">
        <v>49.077528350000001</v>
      </c>
      <c r="B7022">
        <v>7.0149999999999997</v>
      </c>
      <c r="C7022">
        <v>14.032</v>
      </c>
      <c r="E7022">
        <v>34.909257850000003</v>
      </c>
      <c r="F7022">
        <v>7.0149999999999997</v>
      </c>
      <c r="G7022">
        <v>14.032</v>
      </c>
      <c r="I7022">
        <v>39.599395739999999</v>
      </c>
      <c r="J7022">
        <v>7.0149999999999997</v>
      </c>
      <c r="K7022">
        <v>14.032</v>
      </c>
      <c r="M7022">
        <v>40.638542039999997</v>
      </c>
      <c r="N7022">
        <v>7.0149999999999997</v>
      </c>
      <c r="O7022">
        <v>14.032</v>
      </c>
      <c r="Q7022">
        <v>51.400463010000003</v>
      </c>
      <c r="R7022">
        <v>7.0149999999999997</v>
      </c>
      <c r="S7022">
        <v>14.032</v>
      </c>
    </row>
    <row r="7023" spans="1:19" x14ac:dyDescent="0.3">
      <c r="A7023">
        <v>49.070538579999997</v>
      </c>
      <c r="B7023">
        <v>7.016</v>
      </c>
      <c r="C7023">
        <v>14.034000000000001</v>
      </c>
      <c r="E7023">
        <v>34.946536639999998</v>
      </c>
      <c r="F7023">
        <v>7.016</v>
      </c>
      <c r="G7023">
        <v>14.034000000000001</v>
      </c>
      <c r="I7023">
        <v>39.587746119999998</v>
      </c>
      <c r="J7023">
        <v>7.016</v>
      </c>
      <c r="K7023">
        <v>14.034000000000001</v>
      </c>
      <c r="M7023">
        <v>40.647861740000003</v>
      </c>
      <c r="N7023">
        <v>7.016</v>
      </c>
      <c r="O7023">
        <v>14.034000000000001</v>
      </c>
      <c r="Q7023">
        <v>51.381823619999999</v>
      </c>
      <c r="R7023">
        <v>7.016</v>
      </c>
      <c r="S7023">
        <v>14.034000000000001</v>
      </c>
    </row>
    <row r="7024" spans="1:19" x14ac:dyDescent="0.3">
      <c r="A7024">
        <v>49.040249559999999</v>
      </c>
      <c r="B7024">
        <v>7.0170000000000003</v>
      </c>
      <c r="C7024">
        <v>14.036</v>
      </c>
      <c r="E7024">
        <v>34.937216939999999</v>
      </c>
      <c r="F7024">
        <v>7.0170000000000003</v>
      </c>
      <c r="G7024">
        <v>14.036</v>
      </c>
      <c r="I7024">
        <v>39.59007604</v>
      </c>
      <c r="J7024">
        <v>7.0170000000000003</v>
      </c>
      <c r="K7024">
        <v>14.036</v>
      </c>
      <c r="M7024">
        <v>40.601263250000002</v>
      </c>
      <c r="N7024">
        <v>7.0170000000000003</v>
      </c>
      <c r="O7024">
        <v>14.036</v>
      </c>
      <c r="Q7024">
        <v>51.342214900000002</v>
      </c>
      <c r="R7024">
        <v>7.0170000000000003</v>
      </c>
      <c r="S7024">
        <v>14.036</v>
      </c>
    </row>
    <row r="7025" spans="1:19" x14ac:dyDescent="0.3">
      <c r="A7025">
        <v>49.058888949999996</v>
      </c>
      <c r="B7025">
        <v>7.0179999999999998</v>
      </c>
      <c r="C7025">
        <v>14.038</v>
      </c>
      <c r="E7025">
        <v>34.941876790000002</v>
      </c>
      <c r="F7025">
        <v>7.0179999999999998</v>
      </c>
      <c r="G7025">
        <v>14.038</v>
      </c>
      <c r="I7025">
        <v>39.576096489999998</v>
      </c>
      <c r="J7025">
        <v>7.0179999999999998</v>
      </c>
      <c r="K7025">
        <v>14.038</v>
      </c>
      <c r="M7025">
        <v>40.568644300000003</v>
      </c>
      <c r="N7025">
        <v>7.0179999999999998</v>
      </c>
      <c r="O7025">
        <v>14.038</v>
      </c>
      <c r="Q7025">
        <v>51.328235360000001</v>
      </c>
      <c r="R7025">
        <v>7.0179999999999998</v>
      </c>
      <c r="S7025">
        <v>14.038</v>
      </c>
    </row>
    <row r="7026" spans="1:19" x14ac:dyDescent="0.3">
      <c r="A7026">
        <v>49.047239329999996</v>
      </c>
      <c r="B7026">
        <v>7.0190000000000001</v>
      </c>
      <c r="C7026">
        <v>14.04</v>
      </c>
      <c r="E7026">
        <v>34.946536639999998</v>
      </c>
      <c r="F7026">
        <v>7.0190000000000001</v>
      </c>
      <c r="G7026">
        <v>14.04</v>
      </c>
      <c r="I7026">
        <v>39.571436650000003</v>
      </c>
      <c r="J7026">
        <v>7.0190000000000001</v>
      </c>
      <c r="K7026">
        <v>14.04</v>
      </c>
      <c r="M7026">
        <v>40.59893332</v>
      </c>
      <c r="N7026">
        <v>7.0190000000000001</v>
      </c>
      <c r="O7026">
        <v>14.04</v>
      </c>
      <c r="Q7026">
        <v>51.342214900000002</v>
      </c>
      <c r="R7026">
        <v>7.0190000000000001</v>
      </c>
      <c r="S7026">
        <v>14.04</v>
      </c>
    </row>
    <row r="7027" spans="1:19" x14ac:dyDescent="0.3">
      <c r="A7027">
        <v>48.998310920000002</v>
      </c>
      <c r="B7027">
        <v>7.02</v>
      </c>
      <c r="C7027">
        <v>14.042</v>
      </c>
      <c r="E7027">
        <v>34.937216939999999</v>
      </c>
      <c r="F7027">
        <v>7.02</v>
      </c>
      <c r="G7027">
        <v>14.042</v>
      </c>
      <c r="I7027">
        <v>39.60172566</v>
      </c>
      <c r="J7027">
        <v>7.02</v>
      </c>
      <c r="K7027">
        <v>14.042</v>
      </c>
      <c r="M7027">
        <v>40.582623849999997</v>
      </c>
      <c r="N7027">
        <v>7.02</v>
      </c>
      <c r="O7027">
        <v>14.042</v>
      </c>
      <c r="Q7027">
        <v>51.339884980000001</v>
      </c>
      <c r="R7027">
        <v>7.02</v>
      </c>
      <c r="S7027">
        <v>14.042</v>
      </c>
    </row>
    <row r="7028" spans="1:19" x14ac:dyDescent="0.3">
      <c r="A7028">
        <v>48.947052579999998</v>
      </c>
      <c r="B7028">
        <v>7.0209999999999999</v>
      </c>
      <c r="C7028">
        <v>14.044</v>
      </c>
      <c r="E7028">
        <v>34.925567319999999</v>
      </c>
      <c r="F7028">
        <v>7.0209999999999999</v>
      </c>
      <c r="G7028">
        <v>14.044</v>
      </c>
      <c r="I7028">
        <v>39.61337529</v>
      </c>
      <c r="J7028">
        <v>7.0209999999999999</v>
      </c>
      <c r="K7028">
        <v>14.044</v>
      </c>
      <c r="M7028">
        <v>40.638542039999997</v>
      </c>
      <c r="N7028">
        <v>7.0209999999999999</v>
      </c>
      <c r="O7028">
        <v>14.044</v>
      </c>
      <c r="Q7028">
        <v>51.318915660000002</v>
      </c>
      <c r="R7028">
        <v>7.0209999999999999</v>
      </c>
      <c r="S7028">
        <v>14.044</v>
      </c>
    </row>
    <row r="7029" spans="1:19" x14ac:dyDescent="0.3">
      <c r="A7029">
        <v>48.937732879999999</v>
      </c>
      <c r="B7029">
        <v>7.0220000000000002</v>
      </c>
      <c r="C7029">
        <v>14.045999999999999</v>
      </c>
      <c r="E7029">
        <v>34.918577540000001</v>
      </c>
      <c r="F7029">
        <v>7.0220000000000002</v>
      </c>
      <c r="G7029">
        <v>14.045999999999999</v>
      </c>
      <c r="I7029">
        <v>39.585416189999997</v>
      </c>
      <c r="J7029">
        <v>7.0220000000000002</v>
      </c>
      <c r="K7029">
        <v>14.045999999999999</v>
      </c>
      <c r="M7029">
        <v>40.612912870000002</v>
      </c>
      <c r="N7029">
        <v>7.0220000000000002</v>
      </c>
      <c r="O7029">
        <v>14.045999999999999</v>
      </c>
      <c r="Q7029">
        <v>51.290956569999999</v>
      </c>
      <c r="R7029">
        <v>7.0220000000000002</v>
      </c>
      <c r="S7029">
        <v>14.045999999999999</v>
      </c>
    </row>
    <row r="7030" spans="1:19" x14ac:dyDescent="0.3">
      <c r="A7030">
        <v>48.940062810000001</v>
      </c>
      <c r="B7030">
        <v>7.0229999999999997</v>
      </c>
      <c r="C7030">
        <v>14.048</v>
      </c>
      <c r="E7030">
        <v>34.934887009999997</v>
      </c>
      <c r="F7030">
        <v>7.0229999999999997</v>
      </c>
      <c r="G7030">
        <v>14.048</v>
      </c>
      <c r="I7030">
        <v>39.573766569999997</v>
      </c>
      <c r="J7030">
        <v>7.0229999999999997</v>
      </c>
      <c r="K7030">
        <v>14.048</v>
      </c>
      <c r="M7030">
        <v>40.601263250000002</v>
      </c>
      <c r="N7030">
        <v>7.0229999999999997</v>
      </c>
      <c r="O7030">
        <v>14.048</v>
      </c>
      <c r="Q7030">
        <v>51.258337619999999</v>
      </c>
      <c r="R7030">
        <v>7.0229999999999997</v>
      </c>
      <c r="S7030">
        <v>14.048</v>
      </c>
    </row>
    <row r="7031" spans="1:19" x14ac:dyDescent="0.3">
      <c r="A7031">
        <v>48.979671519999997</v>
      </c>
      <c r="B7031">
        <v>7.024</v>
      </c>
      <c r="C7031">
        <v>14.05</v>
      </c>
      <c r="E7031">
        <v>34.944206710000003</v>
      </c>
      <c r="F7031">
        <v>7.024</v>
      </c>
      <c r="G7031">
        <v>14.05</v>
      </c>
      <c r="I7031">
        <v>39.541147629999998</v>
      </c>
      <c r="J7031">
        <v>7.024</v>
      </c>
      <c r="K7031">
        <v>14.05</v>
      </c>
      <c r="M7031">
        <v>40.619902639999999</v>
      </c>
      <c r="N7031">
        <v>7.024</v>
      </c>
      <c r="O7031">
        <v>14.05</v>
      </c>
      <c r="Q7031">
        <v>51.235038379999999</v>
      </c>
      <c r="R7031">
        <v>7.024</v>
      </c>
      <c r="S7031">
        <v>14.05</v>
      </c>
    </row>
    <row r="7032" spans="1:19" x14ac:dyDescent="0.3">
      <c r="A7032">
        <v>49.016950309999999</v>
      </c>
      <c r="B7032">
        <v>7.0250000000000004</v>
      </c>
      <c r="C7032">
        <v>14.052</v>
      </c>
      <c r="E7032">
        <v>34.923237389999997</v>
      </c>
      <c r="F7032">
        <v>7.0250000000000004</v>
      </c>
      <c r="G7032">
        <v>14.052</v>
      </c>
      <c r="I7032">
        <v>39.501538910000001</v>
      </c>
      <c r="J7032">
        <v>7.0250000000000004</v>
      </c>
      <c r="K7032">
        <v>14.052</v>
      </c>
      <c r="M7032">
        <v>40.645531810000001</v>
      </c>
      <c r="N7032">
        <v>7.0250000000000004</v>
      </c>
      <c r="O7032">
        <v>14.052</v>
      </c>
      <c r="Q7032">
        <v>51.235038379999999</v>
      </c>
      <c r="R7032">
        <v>7.0250000000000004</v>
      </c>
      <c r="S7032">
        <v>14.052</v>
      </c>
    </row>
    <row r="7033" spans="1:19" x14ac:dyDescent="0.3">
      <c r="A7033">
        <v>49.012290470000003</v>
      </c>
      <c r="B7033">
        <v>7.0259999999999998</v>
      </c>
      <c r="C7033">
        <v>14.054</v>
      </c>
      <c r="E7033">
        <v>34.925567319999999</v>
      </c>
      <c r="F7033">
        <v>7.0259999999999998</v>
      </c>
      <c r="G7033">
        <v>14.054</v>
      </c>
      <c r="I7033">
        <v>39.508528689999999</v>
      </c>
      <c r="J7033">
        <v>7.0259999999999998</v>
      </c>
      <c r="K7033">
        <v>14.054</v>
      </c>
      <c r="M7033">
        <v>40.661841279999997</v>
      </c>
      <c r="N7033">
        <v>7.0259999999999998</v>
      </c>
      <c r="O7033">
        <v>14.054</v>
      </c>
      <c r="Q7033">
        <v>51.251347850000002</v>
      </c>
      <c r="R7033">
        <v>7.0259999999999998</v>
      </c>
      <c r="S7033">
        <v>14.054</v>
      </c>
    </row>
    <row r="7034" spans="1:19" x14ac:dyDescent="0.3">
      <c r="A7034">
        <v>49.000640840000003</v>
      </c>
      <c r="B7034">
        <v>7.0270000000000001</v>
      </c>
      <c r="C7034">
        <v>14.055999999999999</v>
      </c>
      <c r="E7034">
        <v>34.937216939999999</v>
      </c>
      <c r="F7034">
        <v>7.0270000000000001</v>
      </c>
      <c r="G7034">
        <v>14.055999999999999</v>
      </c>
      <c r="I7034">
        <v>39.51085861</v>
      </c>
      <c r="J7034">
        <v>7.0270000000000001</v>
      </c>
      <c r="K7034">
        <v>14.055999999999999</v>
      </c>
      <c r="M7034">
        <v>40.659511360000003</v>
      </c>
      <c r="N7034">
        <v>7.0270000000000001</v>
      </c>
      <c r="O7034">
        <v>14.055999999999999</v>
      </c>
      <c r="Q7034">
        <v>51.246687999999999</v>
      </c>
      <c r="R7034">
        <v>7.0270000000000001</v>
      </c>
      <c r="S7034">
        <v>14.055999999999999</v>
      </c>
    </row>
    <row r="7035" spans="1:19" x14ac:dyDescent="0.3">
      <c r="A7035">
        <v>48.942392730000002</v>
      </c>
      <c r="B7035">
        <v>7.0279999999999996</v>
      </c>
      <c r="C7035">
        <v>14.058</v>
      </c>
      <c r="E7035">
        <v>34.941876790000002</v>
      </c>
      <c r="F7035">
        <v>7.0279999999999996</v>
      </c>
      <c r="G7035">
        <v>14.058</v>
      </c>
      <c r="I7035">
        <v>39.489889290000001</v>
      </c>
      <c r="J7035">
        <v>7.0279999999999996</v>
      </c>
      <c r="K7035">
        <v>14.058</v>
      </c>
      <c r="M7035">
        <v>40.59893332</v>
      </c>
      <c r="N7035">
        <v>7.0279999999999996</v>
      </c>
      <c r="O7035">
        <v>14.058</v>
      </c>
      <c r="Q7035">
        <v>51.2373683</v>
      </c>
      <c r="R7035">
        <v>7.0279999999999996</v>
      </c>
      <c r="S7035">
        <v>14.058</v>
      </c>
    </row>
    <row r="7036" spans="1:19" x14ac:dyDescent="0.3">
      <c r="A7036">
        <v>48.919093490000002</v>
      </c>
      <c r="B7036">
        <v>7.0289999999999999</v>
      </c>
      <c r="C7036">
        <v>14.06</v>
      </c>
      <c r="E7036">
        <v>34.955856330000003</v>
      </c>
      <c r="F7036">
        <v>7.0289999999999999</v>
      </c>
      <c r="G7036">
        <v>14.06</v>
      </c>
      <c r="I7036">
        <v>39.482899519999997</v>
      </c>
      <c r="J7036">
        <v>7.0289999999999999</v>
      </c>
      <c r="K7036">
        <v>14.06</v>
      </c>
      <c r="M7036">
        <v>40.591943550000003</v>
      </c>
      <c r="N7036">
        <v>7.0289999999999999</v>
      </c>
      <c r="O7036">
        <v>14.06</v>
      </c>
      <c r="Q7036">
        <v>51.235038379999999</v>
      </c>
      <c r="R7036">
        <v>7.0289999999999999</v>
      </c>
      <c r="S7036">
        <v>14.06</v>
      </c>
    </row>
    <row r="7037" spans="1:19" x14ac:dyDescent="0.3">
      <c r="A7037">
        <v>48.954042350000002</v>
      </c>
      <c r="B7037">
        <v>7.03</v>
      </c>
      <c r="C7037">
        <v>14.061999999999999</v>
      </c>
      <c r="E7037">
        <v>34.962846110000001</v>
      </c>
      <c r="F7037">
        <v>7.03</v>
      </c>
      <c r="G7037">
        <v>14.061999999999999</v>
      </c>
      <c r="I7037">
        <v>39.440960879999999</v>
      </c>
      <c r="J7037">
        <v>7.03</v>
      </c>
      <c r="K7037">
        <v>14.061999999999999</v>
      </c>
      <c r="M7037">
        <v>40.550004909999998</v>
      </c>
      <c r="N7037">
        <v>7.03</v>
      </c>
      <c r="O7037">
        <v>14.061999999999999</v>
      </c>
      <c r="Q7037">
        <v>51.235038379999999</v>
      </c>
      <c r="R7037">
        <v>7.03</v>
      </c>
      <c r="S7037">
        <v>14.061999999999999</v>
      </c>
    </row>
    <row r="7038" spans="1:19" x14ac:dyDescent="0.3">
      <c r="A7038">
        <v>48.956372279999997</v>
      </c>
      <c r="B7038">
        <v>7.0309999999999997</v>
      </c>
      <c r="C7038">
        <v>14.064</v>
      </c>
      <c r="E7038">
        <v>34.937216939999999</v>
      </c>
      <c r="F7038">
        <v>7.0309999999999997</v>
      </c>
      <c r="G7038">
        <v>14.064</v>
      </c>
      <c r="I7038">
        <v>39.433971100000001</v>
      </c>
      <c r="J7038">
        <v>7.0309999999999997</v>
      </c>
      <c r="K7038">
        <v>14.064</v>
      </c>
      <c r="M7038">
        <v>40.543015140000001</v>
      </c>
      <c r="N7038">
        <v>7.0309999999999997</v>
      </c>
      <c r="O7038">
        <v>14.064</v>
      </c>
      <c r="Q7038">
        <v>51.22571868</v>
      </c>
      <c r="R7038">
        <v>7.0309999999999997</v>
      </c>
      <c r="S7038">
        <v>14.064</v>
      </c>
    </row>
    <row r="7039" spans="1:19" x14ac:dyDescent="0.3">
      <c r="A7039">
        <v>48.977341600000003</v>
      </c>
      <c r="B7039">
        <v>7.032</v>
      </c>
      <c r="C7039">
        <v>14.066000000000001</v>
      </c>
      <c r="E7039">
        <v>34.892948369999999</v>
      </c>
      <c r="F7039">
        <v>7.032</v>
      </c>
      <c r="G7039">
        <v>14.066000000000001</v>
      </c>
      <c r="I7039">
        <v>39.4432908</v>
      </c>
      <c r="J7039">
        <v>7.032</v>
      </c>
      <c r="K7039">
        <v>14.066000000000001</v>
      </c>
      <c r="M7039">
        <v>40.552334829999999</v>
      </c>
      <c r="N7039">
        <v>7.032</v>
      </c>
      <c r="O7039">
        <v>14.066000000000001</v>
      </c>
      <c r="Q7039">
        <v>51.200089509999998</v>
      </c>
      <c r="R7039">
        <v>7.032</v>
      </c>
      <c r="S7039">
        <v>14.066000000000001</v>
      </c>
    </row>
    <row r="7040" spans="1:19" x14ac:dyDescent="0.3">
      <c r="A7040">
        <v>48.98433137</v>
      </c>
      <c r="B7040">
        <v>7.0330000000000004</v>
      </c>
      <c r="C7040">
        <v>14.068</v>
      </c>
      <c r="E7040">
        <v>34.851009740000002</v>
      </c>
      <c r="F7040">
        <v>7.0330000000000004</v>
      </c>
      <c r="G7040">
        <v>14.068</v>
      </c>
      <c r="I7040">
        <v>39.452610499999999</v>
      </c>
      <c r="J7040">
        <v>7.0330000000000004</v>
      </c>
      <c r="K7040">
        <v>14.068</v>
      </c>
      <c r="M7040">
        <v>40.57563408</v>
      </c>
      <c r="N7040">
        <v>7.0330000000000004</v>
      </c>
      <c r="O7040">
        <v>14.068</v>
      </c>
      <c r="Q7040">
        <v>51.200089509999998</v>
      </c>
      <c r="R7040">
        <v>7.0330000000000004</v>
      </c>
      <c r="S7040">
        <v>14.068</v>
      </c>
    </row>
    <row r="7041" spans="1:19" x14ac:dyDescent="0.3">
      <c r="A7041">
        <v>48.96103213</v>
      </c>
      <c r="B7041">
        <v>7.0339999999999998</v>
      </c>
      <c r="C7041">
        <v>14.07</v>
      </c>
      <c r="E7041">
        <v>34.846349889999999</v>
      </c>
      <c r="F7041">
        <v>7.0339999999999998</v>
      </c>
      <c r="G7041">
        <v>14.07</v>
      </c>
      <c r="I7041">
        <v>39.457270350000002</v>
      </c>
      <c r="J7041">
        <v>7.0339999999999998</v>
      </c>
      <c r="K7041">
        <v>14.07</v>
      </c>
      <c r="M7041">
        <v>40.57563408</v>
      </c>
      <c r="N7041">
        <v>7.0339999999999998</v>
      </c>
      <c r="O7041">
        <v>14.07</v>
      </c>
      <c r="Q7041">
        <v>51.174460340000003</v>
      </c>
      <c r="R7041">
        <v>7.0339999999999998</v>
      </c>
      <c r="S7041">
        <v>14.07</v>
      </c>
    </row>
    <row r="7042" spans="1:19" x14ac:dyDescent="0.3">
      <c r="A7042">
        <v>48.926083259999999</v>
      </c>
      <c r="B7042">
        <v>7.0350000000000001</v>
      </c>
      <c r="C7042">
        <v>14.071999999999999</v>
      </c>
      <c r="E7042">
        <v>34.841690040000003</v>
      </c>
      <c r="F7042">
        <v>7.0350000000000001</v>
      </c>
      <c r="G7042">
        <v>14.071999999999999</v>
      </c>
      <c r="I7042">
        <v>39.461930199999998</v>
      </c>
      <c r="J7042">
        <v>7.0350000000000001</v>
      </c>
      <c r="K7042">
        <v>14.071999999999999</v>
      </c>
      <c r="M7042">
        <v>40.573304149999998</v>
      </c>
      <c r="N7042">
        <v>7.0350000000000001</v>
      </c>
      <c r="O7042">
        <v>14.071999999999999</v>
      </c>
      <c r="Q7042">
        <v>51.172130420000002</v>
      </c>
      <c r="R7042">
        <v>7.0350000000000001</v>
      </c>
      <c r="S7042">
        <v>14.071999999999999</v>
      </c>
    </row>
    <row r="7043" spans="1:19" x14ac:dyDescent="0.3">
      <c r="A7043">
        <v>48.888804469999997</v>
      </c>
      <c r="B7043">
        <v>7.0359999999999996</v>
      </c>
      <c r="C7043">
        <v>14.074</v>
      </c>
      <c r="E7043">
        <v>34.853339660000003</v>
      </c>
      <c r="F7043">
        <v>7.0359999999999996</v>
      </c>
      <c r="G7043">
        <v>14.074</v>
      </c>
      <c r="I7043">
        <v>39.45494042</v>
      </c>
      <c r="J7043">
        <v>7.0359999999999996</v>
      </c>
      <c r="K7043">
        <v>14.074</v>
      </c>
      <c r="M7043">
        <v>40.543015140000001</v>
      </c>
      <c r="N7043">
        <v>7.0359999999999996</v>
      </c>
      <c r="O7043">
        <v>14.074</v>
      </c>
      <c r="Q7043">
        <v>51.151161100000003</v>
      </c>
      <c r="R7043">
        <v>7.0359999999999996</v>
      </c>
      <c r="S7043">
        <v>14.074</v>
      </c>
    </row>
    <row r="7044" spans="1:19" x14ac:dyDescent="0.3">
      <c r="A7044">
        <v>48.888804469999997</v>
      </c>
      <c r="B7044">
        <v>7.0369999999999999</v>
      </c>
      <c r="C7044">
        <v>14.076000000000001</v>
      </c>
      <c r="E7044">
        <v>34.778782079999999</v>
      </c>
      <c r="F7044">
        <v>7.0369999999999999</v>
      </c>
      <c r="G7044">
        <v>14.076000000000001</v>
      </c>
      <c r="I7044">
        <v>39.426981329999997</v>
      </c>
      <c r="J7044">
        <v>7.0369999999999999</v>
      </c>
      <c r="K7044">
        <v>14.076000000000001</v>
      </c>
      <c r="M7044">
        <v>40.556994680000003</v>
      </c>
      <c r="N7044">
        <v>7.0369999999999999</v>
      </c>
      <c r="O7044">
        <v>14.076000000000001</v>
      </c>
      <c r="Q7044">
        <v>51.137181550000001</v>
      </c>
      <c r="R7044">
        <v>7.0369999999999999</v>
      </c>
      <c r="S7044">
        <v>14.076000000000001</v>
      </c>
    </row>
    <row r="7045" spans="1:19" x14ac:dyDescent="0.3">
      <c r="A7045">
        <v>48.8818147</v>
      </c>
      <c r="B7045">
        <v>7.0380000000000003</v>
      </c>
      <c r="C7045">
        <v>14.077999999999999</v>
      </c>
      <c r="E7045">
        <v>34.753152909999997</v>
      </c>
      <c r="F7045">
        <v>7.0380000000000003</v>
      </c>
      <c r="G7045">
        <v>14.077999999999999</v>
      </c>
      <c r="I7045">
        <v>39.452610499999999</v>
      </c>
      <c r="J7045">
        <v>7.0380000000000003</v>
      </c>
      <c r="K7045">
        <v>14.077999999999999</v>
      </c>
      <c r="M7045">
        <v>40.552334829999999</v>
      </c>
      <c r="N7045">
        <v>7.0380000000000003</v>
      </c>
      <c r="O7045">
        <v>14.077999999999999</v>
      </c>
      <c r="Q7045">
        <v>51.111552379999999</v>
      </c>
      <c r="R7045">
        <v>7.0380000000000003</v>
      </c>
      <c r="S7045">
        <v>14.077999999999999</v>
      </c>
    </row>
    <row r="7046" spans="1:19" x14ac:dyDescent="0.3">
      <c r="A7046">
        <v>48.874824920000002</v>
      </c>
      <c r="B7046">
        <v>7.0389999999999997</v>
      </c>
      <c r="C7046">
        <v>14.08</v>
      </c>
      <c r="E7046">
        <v>34.722863889999999</v>
      </c>
      <c r="F7046">
        <v>7.0389999999999997</v>
      </c>
      <c r="G7046">
        <v>14.08</v>
      </c>
      <c r="I7046">
        <v>39.508528689999999</v>
      </c>
      <c r="J7046">
        <v>7.0389999999999997</v>
      </c>
      <c r="K7046">
        <v>14.08</v>
      </c>
      <c r="M7046">
        <v>40.566314380000001</v>
      </c>
      <c r="N7046">
        <v>7.0389999999999997</v>
      </c>
      <c r="O7046">
        <v>14.08</v>
      </c>
      <c r="Q7046">
        <v>51.127861850000002</v>
      </c>
      <c r="R7046">
        <v>7.0389999999999997</v>
      </c>
      <c r="S7046">
        <v>14.08</v>
      </c>
    </row>
    <row r="7047" spans="1:19" x14ac:dyDescent="0.3">
      <c r="A7047">
        <v>48.865505229999997</v>
      </c>
      <c r="B7047">
        <v>7.04</v>
      </c>
      <c r="C7047">
        <v>14.082000000000001</v>
      </c>
      <c r="E7047">
        <v>34.711214269999999</v>
      </c>
      <c r="F7047">
        <v>7.04</v>
      </c>
      <c r="G7047">
        <v>14.082000000000001</v>
      </c>
      <c r="I7047">
        <v>39.496879059999998</v>
      </c>
      <c r="J7047">
        <v>7.04</v>
      </c>
      <c r="K7047">
        <v>14.082000000000001</v>
      </c>
      <c r="M7047">
        <v>40.536025359999996</v>
      </c>
      <c r="N7047">
        <v>7.04</v>
      </c>
      <c r="O7047">
        <v>14.082000000000001</v>
      </c>
      <c r="Q7047">
        <v>51.109222459999998</v>
      </c>
      <c r="R7047">
        <v>7.04</v>
      </c>
      <c r="S7047">
        <v>14.082000000000001</v>
      </c>
    </row>
    <row r="7048" spans="1:19" x14ac:dyDescent="0.3">
      <c r="A7048">
        <v>48.83754613</v>
      </c>
      <c r="B7048">
        <v>7.0410000000000004</v>
      </c>
      <c r="C7048">
        <v>14.084</v>
      </c>
      <c r="E7048">
        <v>34.727523740000002</v>
      </c>
      <c r="F7048">
        <v>7.0410000000000004</v>
      </c>
      <c r="G7048">
        <v>14.084</v>
      </c>
      <c r="I7048">
        <v>39.436301030000003</v>
      </c>
      <c r="J7048">
        <v>7.0410000000000004</v>
      </c>
      <c r="K7048">
        <v>14.084</v>
      </c>
      <c r="M7048">
        <v>40.531365510000001</v>
      </c>
      <c r="N7048">
        <v>7.0410000000000004</v>
      </c>
      <c r="O7048">
        <v>14.084</v>
      </c>
      <c r="Q7048">
        <v>51.109222459999998</v>
      </c>
      <c r="R7048">
        <v>7.0410000000000004</v>
      </c>
      <c r="S7048">
        <v>14.084</v>
      </c>
    </row>
    <row r="7049" spans="1:19" x14ac:dyDescent="0.3">
      <c r="A7049">
        <v>48.830556360000003</v>
      </c>
      <c r="B7049">
        <v>7.0419999999999998</v>
      </c>
      <c r="C7049">
        <v>14.086</v>
      </c>
      <c r="E7049">
        <v>34.718204040000003</v>
      </c>
      <c r="F7049">
        <v>7.0419999999999998</v>
      </c>
      <c r="G7049">
        <v>14.086</v>
      </c>
      <c r="I7049">
        <v>39.413001780000002</v>
      </c>
      <c r="J7049">
        <v>7.0419999999999998</v>
      </c>
      <c r="K7049">
        <v>14.086</v>
      </c>
      <c r="M7049">
        <v>40.519715890000001</v>
      </c>
      <c r="N7049">
        <v>7.0419999999999998</v>
      </c>
      <c r="O7049">
        <v>14.086</v>
      </c>
      <c r="Q7049">
        <v>51.076603519999999</v>
      </c>
      <c r="R7049">
        <v>7.0419999999999998</v>
      </c>
      <c r="S7049">
        <v>14.086</v>
      </c>
    </row>
    <row r="7050" spans="1:19" x14ac:dyDescent="0.3">
      <c r="A7050">
        <v>48.835216209999999</v>
      </c>
      <c r="B7050">
        <v>7.0430000000000001</v>
      </c>
      <c r="C7050">
        <v>14.087999999999999</v>
      </c>
      <c r="E7050">
        <v>34.70189457</v>
      </c>
      <c r="F7050">
        <v>7.0430000000000001</v>
      </c>
      <c r="G7050">
        <v>14.087999999999999</v>
      </c>
      <c r="I7050">
        <v>39.415331709999997</v>
      </c>
      <c r="J7050">
        <v>7.0430000000000001</v>
      </c>
      <c r="K7050">
        <v>14.087999999999999</v>
      </c>
      <c r="M7050">
        <v>40.491756799999997</v>
      </c>
      <c r="N7050">
        <v>7.0430000000000001</v>
      </c>
      <c r="O7050">
        <v>14.087999999999999</v>
      </c>
      <c r="Q7050">
        <v>51.053304269999998</v>
      </c>
      <c r="R7050">
        <v>7.0430000000000001</v>
      </c>
      <c r="S7050">
        <v>14.087999999999999</v>
      </c>
    </row>
    <row r="7051" spans="1:19" x14ac:dyDescent="0.3">
      <c r="A7051">
        <v>48.846865829999999</v>
      </c>
      <c r="B7051">
        <v>7.0439999999999996</v>
      </c>
      <c r="C7051">
        <v>14.09</v>
      </c>
      <c r="E7051">
        <v>34.671605550000002</v>
      </c>
      <c r="F7051">
        <v>7.0439999999999996</v>
      </c>
      <c r="G7051">
        <v>14.09</v>
      </c>
      <c r="I7051">
        <v>39.413001780000002</v>
      </c>
      <c r="J7051">
        <v>7.0439999999999996</v>
      </c>
      <c r="K7051">
        <v>14.09</v>
      </c>
      <c r="M7051">
        <v>40.482437099999999</v>
      </c>
      <c r="N7051">
        <v>7.0439999999999996</v>
      </c>
      <c r="O7051">
        <v>14.09</v>
      </c>
      <c r="Q7051">
        <v>51.07893344</v>
      </c>
      <c r="R7051">
        <v>7.0439999999999996</v>
      </c>
      <c r="S7051">
        <v>14.09</v>
      </c>
    </row>
    <row r="7052" spans="1:19" x14ac:dyDescent="0.3">
      <c r="A7052">
        <v>48.849195760000001</v>
      </c>
      <c r="B7052">
        <v>7.0449999999999999</v>
      </c>
      <c r="C7052">
        <v>14.092000000000001</v>
      </c>
      <c r="E7052">
        <v>34.608697589999998</v>
      </c>
      <c r="F7052">
        <v>7.0449999999999999</v>
      </c>
      <c r="G7052">
        <v>14.092000000000001</v>
      </c>
      <c r="I7052">
        <v>39.410671860000001</v>
      </c>
      <c r="J7052">
        <v>7.0449999999999999</v>
      </c>
      <c r="K7052">
        <v>14.092000000000001</v>
      </c>
      <c r="M7052">
        <v>40.447488229999998</v>
      </c>
      <c r="N7052">
        <v>7.0449999999999999</v>
      </c>
      <c r="O7052">
        <v>14.092000000000001</v>
      </c>
      <c r="Q7052">
        <v>51.076603519999999</v>
      </c>
      <c r="R7052">
        <v>7.0449999999999999</v>
      </c>
      <c r="S7052">
        <v>14.092000000000001</v>
      </c>
    </row>
    <row r="7053" spans="1:19" x14ac:dyDescent="0.3">
      <c r="A7053">
        <v>48.823566589999999</v>
      </c>
      <c r="B7053">
        <v>7.0460000000000003</v>
      </c>
      <c r="C7053">
        <v>14.093999999999999</v>
      </c>
      <c r="E7053">
        <v>34.620347219999999</v>
      </c>
      <c r="F7053">
        <v>7.0460000000000003</v>
      </c>
      <c r="G7053">
        <v>14.093999999999999</v>
      </c>
      <c r="I7053">
        <v>39.396692309999999</v>
      </c>
      <c r="J7053">
        <v>7.0460000000000003</v>
      </c>
      <c r="K7053">
        <v>14.093999999999999</v>
      </c>
      <c r="M7053">
        <v>40.403219669999999</v>
      </c>
      <c r="N7053">
        <v>7.0460000000000003</v>
      </c>
      <c r="O7053">
        <v>14.093999999999999</v>
      </c>
      <c r="Q7053">
        <v>51.074273589999997</v>
      </c>
      <c r="R7053">
        <v>7.0460000000000003</v>
      </c>
      <c r="S7053">
        <v>14.093999999999999</v>
      </c>
    </row>
    <row r="7054" spans="1:19" x14ac:dyDescent="0.3">
      <c r="A7054">
        <v>48.835216209999999</v>
      </c>
      <c r="B7054">
        <v>7.0469999999999997</v>
      </c>
      <c r="C7054">
        <v>14.096</v>
      </c>
      <c r="E7054">
        <v>34.631996839999999</v>
      </c>
      <c r="F7054">
        <v>7.0469999999999997</v>
      </c>
      <c r="G7054">
        <v>14.096</v>
      </c>
      <c r="I7054">
        <v>39.436301030000003</v>
      </c>
      <c r="J7054">
        <v>7.0469999999999997</v>
      </c>
      <c r="K7054">
        <v>14.096</v>
      </c>
      <c r="M7054">
        <v>40.424188989999998</v>
      </c>
      <c r="N7054">
        <v>7.0469999999999997</v>
      </c>
      <c r="O7054">
        <v>14.096</v>
      </c>
      <c r="Q7054">
        <v>51.013695560000002</v>
      </c>
      <c r="R7054">
        <v>7.0469999999999997</v>
      </c>
      <c r="S7054">
        <v>14.096</v>
      </c>
    </row>
    <row r="7055" spans="1:19" x14ac:dyDescent="0.3">
      <c r="A7055">
        <v>48.793277570000001</v>
      </c>
      <c r="B7055">
        <v>7.048</v>
      </c>
      <c r="C7055">
        <v>14.098000000000001</v>
      </c>
      <c r="E7055">
        <v>34.638986610000003</v>
      </c>
      <c r="F7055">
        <v>7.048</v>
      </c>
      <c r="G7055">
        <v>14.098000000000001</v>
      </c>
      <c r="I7055">
        <v>39.415331709999997</v>
      </c>
      <c r="J7055">
        <v>7.048</v>
      </c>
      <c r="K7055">
        <v>14.098000000000001</v>
      </c>
      <c r="M7055">
        <v>40.407879520000002</v>
      </c>
      <c r="N7055">
        <v>7.048</v>
      </c>
      <c r="O7055">
        <v>14.098000000000001</v>
      </c>
      <c r="Q7055">
        <v>50.995056159999997</v>
      </c>
      <c r="R7055">
        <v>7.048</v>
      </c>
      <c r="S7055">
        <v>14.098000000000001</v>
      </c>
    </row>
    <row r="7056" spans="1:19" x14ac:dyDescent="0.3">
      <c r="A7056">
        <v>48.790947639999999</v>
      </c>
      <c r="B7056">
        <v>7.0490000000000004</v>
      </c>
      <c r="C7056">
        <v>14.1</v>
      </c>
      <c r="E7056">
        <v>34.618017289999997</v>
      </c>
      <c r="F7056">
        <v>7.0490000000000004</v>
      </c>
      <c r="G7056">
        <v>14.1</v>
      </c>
      <c r="I7056">
        <v>39.452610499999999</v>
      </c>
      <c r="J7056">
        <v>7.0490000000000004</v>
      </c>
      <c r="K7056">
        <v>14.1</v>
      </c>
      <c r="M7056">
        <v>40.433508689999996</v>
      </c>
      <c r="N7056">
        <v>7.0490000000000004</v>
      </c>
      <c r="O7056">
        <v>14.1</v>
      </c>
      <c r="Q7056">
        <v>50.985736459999998</v>
      </c>
      <c r="R7056">
        <v>7.0490000000000004</v>
      </c>
      <c r="S7056">
        <v>14.1</v>
      </c>
    </row>
    <row r="7057" spans="1:19" x14ac:dyDescent="0.3">
      <c r="A7057">
        <v>48.776968099999998</v>
      </c>
      <c r="B7057">
        <v>7.05</v>
      </c>
      <c r="C7057">
        <v>14.102</v>
      </c>
      <c r="E7057">
        <v>34.625007060000002</v>
      </c>
      <c r="F7057">
        <v>7.05</v>
      </c>
      <c r="G7057">
        <v>14.102</v>
      </c>
      <c r="I7057">
        <v>39.473579819999998</v>
      </c>
      <c r="J7057">
        <v>7.05</v>
      </c>
      <c r="K7057">
        <v>14.102</v>
      </c>
      <c r="M7057">
        <v>40.37060073</v>
      </c>
      <c r="N7057">
        <v>7.05</v>
      </c>
      <c r="O7057">
        <v>14.102</v>
      </c>
      <c r="Q7057">
        <v>50.985736459999998</v>
      </c>
      <c r="R7057">
        <v>7.05</v>
      </c>
      <c r="S7057">
        <v>14.102</v>
      </c>
    </row>
    <row r="7058" spans="1:19" x14ac:dyDescent="0.3">
      <c r="A7058">
        <v>48.779298019999999</v>
      </c>
      <c r="B7058">
        <v>7.0510000000000002</v>
      </c>
      <c r="C7058">
        <v>14.103999999999999</v>
      </c>
      <c r="E7058">
        <v>34.62267714</v>
      </c>
      <c r="F7058">
        <v>7.0510000000000002</v>
      </c>
      <c r="G7058">
        <v>14.103999999999999</v>
      </c>
      <c r="I7058">
        <v>39.415331709999997</v>
      </c>
      <c r="J7058">
        <v>7.0510000000000002</v>
      </c>
      <c r="K7058">
        <v>14.103999999999999</v>
      </c>
      <c r="M7058">
        <v>40.368270799999998</v>
      </c>
      <c r="N7058">
        <v>7.0510000000000002</v>
      </c>
      <c r="O7058">
        <v>14.103999999999999</v>
      </c>
      <c r="Q7058">
        <v>50.941467899999999</v>
      </c>
      <c r="R7058">
        <v>7.0510000000000002</v>
      </c>
      <c r="S7058">
        <v>14.103999999999999</v>
      </c>
    </row>
    <row r="7059" spans="1:19" x14ac:dyDescent="0.3">
      <c r="A7059">
        <v>48.823566589999999</v>
      </c>
      <c r="B7059">
        <v>7.0519999999999996</v>
      </c>
      <c r="C7059">
        <v>14.106</v>
      </c>
      <c r="E7059">
        <v>34.608697589999998</v>
      </c>
      <c r="F7059">
        <v>7.0519999999999996</v>
      </c>
      <c r="G7059">
        <v>14.106</v>
      </c>
      <c r="I7059">
        <v>39.433971100000001</v>
      </c>
      <c r="J7059">
        <v>7.0519999999999996</v>
      </c>
      <c r="K7059">
        <v>14.106</v>
      </c>
      <c r="M7059">
        <v>40.361281030000001</v>
      </c>
      <c r="N7059">
        <v>7.0519999999999996</v>
      </c>
      <c r="O7059">
        <v>14.106</v>
      </c>
      <c r="Q7059">
        <v>50.90884896</v>
      </c>
      <c r="R7059">
        <v>7.0519999999999996</v>
      </c>
      <c r="S7059">
        <v>14.106</v>
      </c>
    </row>
    <row r="7060" spans="1:19" x14ac:dyDescent="0.3">
      <c r="A7060">
        <v>48.828226440000002</v>
      </c>
      <c r="B7060">
        <v>7.0529999999999999</v>
      </c>
      <c r="C7060">
        <v>14.108000000000001</v>
      </c>
      <c r="E7060">
        <v>34.592388120000003</v>
      </c>
      <c r="F7060">
        <v>7.0529999999999999</v>
      </c>
      <c r="G7060">
        <v>14.108000000000001</v>
      </c>
      <c r="I7060">
        <v>39.457270350000002</v>
      </c>
      <c r="J7060">
        <v>7.0529999999999999</v>
      </c>
      <c r="K7060">
        <v>14.108000000000001</v>
      </c>
      <c r="M7060">
        <v>40.368270799999998</v>
      </c>
      <c r="N7060">
        <v>7.0529999999999999</v>
      </c>
      <c r="O7060">
        <v>14.108000000000001</v>
      </c>
      <c r="Q7060">
        <v>50.906519029999998</v>
      </c>
      <c r="R7060">
        <v>7.0529999999999999</v>
      </c>
      <c r="S7060">
        <v>14.108000000000001</v>
      </c>
    </row>
    <row r="7061" spans="1:19" x14ac:dyDescent="0.3">
      <c r="A7061">
        <v>48.849195760000001</v>
      </c>
      <c r="B7061">
        <v>7.0540000000000003</v>
      </c>
      <c r="C7061">
        <v>14.11</v>
      </c>
      <c r="E7061">
        <v>34.576078649999999</v>
      </c>
      <c r="F7061">
        <v>7.0540000000000003</v>
      </c>
      <c r="G7061">
        <v>14.11</v>
      </c>
      <c r="I7061">
        <v>39.471249890000003</v>
      </c>
      <c r="J7061">
        <v>7.0540000000000003</v>
      </c>
      <c r="K7061">
        <v>14.11</v>
      </c>
      <c r="M7061">
        <v>40.361281030000001</v>
      </c>
      <c r="N7061">
        <v>7.0540000000000003</v>
      </c>
      <c r="O7061">
        <v>14.11</v>
      </c>
      <c r="Q7061">
        <v>50.934478130000002</v>
      </c>
      <c r="R7061">
        <v>7.0540000000000003</v>
      </c>
      <c r="S7061">
        <v>14.11</v>
      </c>
    </row>
    <row r="7062" spans="1:19" x14ac:dyDescent="0.3">
      <c r="A7062">
        <v>48.830556360000003</v>
      </c>
      <c r="B7062">
        <v>7.0549999999999997</v>
      </c>
      <c r="C7062">
        <v>14.112</v>
      </c>
      <c r="E7062">
        <v>34.627336990000003</v>
      </c>
      <c r="F7062">
        <v>7.0549999999999997</v>
      </c>
      <c r="G7062">
        <v>14.112</v>
      </c>
      <c r="I7062">
        <v>39.471249890000003</v>
      </c>
      <c r="J7062">
        <v>7.0549999999999997</v>
      </c>
      <c r="K7062">
        <v>14.112</v>
      </c>
      <c r="M7062">
        <v>40.347301479999999</v>
      </c>
      <c r="N7062">
        <v>7.0549999999999997</v>
      </c>
      <c r="O7062">
        <v>14.112</v>
      </c>
      <c r="Q7062">
        <v>50.957777370000002</v>
      </c>
      <c r="R7062">
        <v>7.0549999999999997</v>
      </c>
      <c r="S7062">
        <v>14.112</v>
      </c>
    </row>
    <row r="7063" spans="1:19" x14ac:dyDescent="0.3">
      <c r="A7063">
        <v>48.860845380000001</v>
      </c>
      <c r="B7063">
        <v>7.056</v>
      </c>
      <c r="C7063">
        <v>14.114000000000001</v>
      </c>
      <c r="E7063">
        <v>34.594718049999997</v>
      </c>
      <c r="F7063">
        <v>7.056</v>
      </c>
      <c r="G7063">
        <v>14.114000000000001</v>
      </c>
      <c r="I7063">
        <v>39.466590050000001</v>
      </c>
      <c r="J7063">
        <v>7.056</v>
      </c>
      <c r="K7063">
        <v>14.114000000000001</v>
      </c>
      <c r="M7063">
        <v>40.386910200000003</v>
      </c>
      <c r="N7063">
        <v>7.056</v>
      </c>
      <c r="O7063">
        <v>14.114000000000001</v>
      </c>
      <c r="Q7063">
        <v>50.962437219999998</v>
      </c>
      <c r="R7063">
        <v>7.056</v>
      </c>
      <c r="S7063">
        <v>14.114000000000001</v>
      </c>
    </row>
    <row r="7064" spans="1:19" x14ac:dyDescent="0.3">
      <c r="A7064">
        <v>48.842205980000003</v>
      </c>
      <c r="B7064">
        <v>7.0570000000000004</v>
      </c>
      <c r="C7064">
        <v>14.116</v>
      </c>
      <c r="E7064">
        <v>34.573748729999998</v>
      </c>
      <c r="F7064">
        <v>7.0570000000000004</v>
      </c>
      <c r="G7064">
        <v>14.116</v>
      </c>
      <c r="I7064">
        <v>39.480569590000002</v>
      </c>
      <c r="J7064">
        <v>7.0570000000000004</v>
      </c>
      <c r="K7064">
        <v>14.116</v>
      </c>
      <c r="M7064">
        <v>40.386910200000003</v>
      </c>
      <c r="N7064">
        <v>7.0570000000000004</v>
      </c>
      <c r="O7064">
        <v>14.116</v>
      </c>
      <c r="Q7064">
        <v>50.9321482</v>
      </c>
      <c r="R7064">
        <v>7.0570000000000004</v>
      </c>
      <c r="S7064">
        <v>14.116</v>
      </c>
    </row>
    <row r="7065" spans="1:19" x14ac:dyDescent="0.3">
      <c r="A7065">
        <v>48.849195760000001</v>
      </c>
      <c r="B7065">
        <v>7.0579999999999998</v>
      </c>
      <c r="C7065">
        <v>14.118</v>
      </c>
      <c r="E7065">
        <v>34.534140010000002</v>
      </c>
      <c r="F7065">
        <v>7.0579999999999998</v>
      </c>
      <c r="G7065">
        <v>14.118</v>
      </c>
      <c r="I7065">
        <v>39.473579819999998</v>
      </c>
      <c r="J7065">
        <v>7.0579999999999998</v>
      </c>
      <c r="K7065">
        <v>14.118</v>
      </c>
      <c r="M7065">
        <v>40.32633216</v>
      </c>
      <c r="N7065">
        <v>7.0579999999999998</v>
      </c>
      <c r="O7065">
        <v>14.118</v>
      </c>
      <c r="Q7065">
        <v>50.927488349999997</v>
      </c>
      <c r="R7065">
        <v>7.0579999999999998</v>
      </c>
      <c r="S7065">
        <v>14.118</v>
      </c>
    </row>
    <row r="7066" spans="1:19" x14ac:dyDescent="0.3">
      <c r="A7066">
        <v>48.830556360000003</v>
      </c>
      <c r="B7066">
        <v>7.0590000000000002</v>
      </c>
      <c r="C7066">
        <v>14.12</v>
      </c>
      <c r="E7066">
        <v>34.517830539999999</v>
      </c>
      <c r="F7066">
        <v>7.0590000000000002</v>
      </c>
      <c r="G7066">
        <v>14.12</v>
      </c>
      <c r="I7066">
        <v>39.485229439999998</v>
      </c>
      <c r="J7066">
        <v>7.0590000000000002</v>
      </c>
      <c r="K7066">
        <v>14.12</v>
      </c>
      <c r="M7066">
        <v>40.300702989999998</v>
      </c>
      <c r="N7066">
        <v>7.0590000000000002</v>
      </c>
      <c r="O7066">
        <v>14.12</v>
      </c>
      <c r="Q7066">
        <v>50.885549709999999</v>
      </c>
      <c r="R7066">
        <v>7.0590000000000002</v>
      </c>
      <c r="S7066">
        <v>14.12</v>
      </c>
    </row>
    <row r="7067" spans="1:19" x14ac:dyDescent="0.3">
      <c r="A7067">
        <v>48.851525680000002</v>
      </c>
      <c r="B7067">
        <v>7.06</v>
      </c>
      <c r="C7067">
        <v>14.122</v>
      </c>
      <c r="E7067">
        <v>34.510840770000001</v>
      </c>
      <c r="F7067">
        <v>7.06</v>
      </c>
      <c r="G7067">
        <v>14.122</v>
      </c>
      <c r="I7067">
        <v>39.445620730000002</v>
      </c>
      <c r="J7067">
        <v>7.06</v>
      </c>
      <c r="K7067">
        <v>14.122</v>
      </c>
      <c r="M7067">
        <v>40.284393520000002</v>
      </c>
      <c r="N7067">
        <v>7.06</v>
      </c>
      <c r="O7067">
        <v>14.122</v>
      </c>
      <c r="Q7067">
        <v>50.885549709999999</v>
      </c>
      <c r="R7067">
        <v>7.06</v>
      </c>
      <c r="S7067">
        <v>14.122</v>
      </c>
    </row>
    <row r="7068" spans="1:19" x14ac:dyDescent="0.3">
      <c r="A7068">
        <v>48.874824920000002</v>
      </c>
      <c r="B7068">
        <v>7.0609999999999999</v>
      </c>
      <c r="C7068">
        <v>14.124000000000001</v>
      </c>
      <c r="E7068">
        <v>34.510840770000001</v>
      </c>
      <c r="F7068">
        <v>7.0609999999999999</v>
      </c>
      <c r="G7068">
        <v>14.124000000000001</v>
      </c>
      <c r="I7068">
        <v>39.480569590000002</v>
      </c>
      <c r="J7068">
        <v>7.0609999999999999</v>
      </c>
      <c r="K7068">
        <v>14.124000000000001</v>
      </c>
      <c r="M7068">
        <v>40.305362840000001</v>
      </c>
      <c r="N7068">
        <v>7.0609999999999999</v>
      </c>
      <c r="O7068">
        <v>14.124000000000001</v>
      </c>
      <c r="Q7068">
        <v>50.894869409999998</v>
      </c>
      <c r="R7068">
        <v>7.0609999999999999</v>
      </c>
      <c r="S7068">
        <v>14.124000000000001</v>
      </c>
    </row>
    <row r="7069" spans="1:19" x14ac:dyDescent="0.3">
      <c r="A7069">
        <v>48.856185529999998</v>
      </c>
      <c r="B7069">
        <v>7.0620000000000003</v>
      </c>
      <c r="C7069">
        <v>14.125999999999999</v>
      </c>
      <c r="E7069">
        <v>34.50851084</v>
      </c>
      <c r="F7069">
        <v>7.0620000000000003</v>
      </c>
      <c r="G7069">
        <v>14.125999999999999</v>
      </c>
      <c r="I7069">
        <v>39.506198759999997</v>
      </c>
      <c r="J7069">
        <v>7.0620000000000003</v>
      </c>
      <c r="K7069">
        <v>14.125999999999999</v>
      </c>
      <c r="M7069">
        <v>40.349631410000001</v>
      </c>
      <c r="N7069">
        <v>7.0620000000000003</v>
      </c>
      <c r="O7069">
        <v>14.125999999999999</v>
      </c>
      <c r="Q7069">
        <v>50.894869409999998</v>
      </c>
      <c r="R7069">
        <v>7.0620000000000003</v>
      </c>
      <c r="S7069">
        <v>14.125999999999999</v>
      </c>
    </row>
    <row r="7070" spans="1:19" x14ac:dyDescent="0.3">
      <c r="A7070">
        <v>48.828226440000002</v>
      </c>
      <c r="B7070">
        <v>7.0629999999999997</v>
      </c>
      <c r="C7070">
        <v>14.128</v>
      </c>
      <c r="E7070">
        <v>34.510840770000001</v>
      </c>
      <c r="F7070">
        <v>7.0629999999999997</v>
      </c>
      <c r="G7070">
        <v>14.128</v>
      </c>
      <c r="I7070">
        <v>39.517848379999997</v>
      </c>
      <c r="J7070">
        <v>7.0629999999999997</v>
      </c>
      <c r="K7070">
        <v>14.128</v>
      </c>
      <c r="M7070">
        <v>40.344971559999998</v>
      </c>
      <c r="N7070">
        <v>7.0629999999999997</v>
      </c>
      <c r="O7070">
        <v>14.128</v>
      </c>
      <c r="Q7070">
        <v>50.883219789999998</v>
      </c>
      <c r="R7070">
        <v>7.0629999999999997</v>
      </c>
      <c r="S7070">
        <v>14.128</v>
      </c>
    </row>
    <row r="7071" spans="1:19" x14ac:dyDescent="0.3">
      <c r="A7071">
        <v>48.811916959999998</v>
      </c>
      <c r="B7071">
        <v>7.0640000000000001</v>
      </c>
      <c r="C7071">
        <v>14.13</v>
      </c>
      <c r="E7071">
        <v>34.482881669999998</v>
      </c>
      <c r="F7071">
        <v>7.0640000000000001</v>
      </c>
      <c r="G7071">
        <v>14.13</v>
      </c>
      <c r="I7071">
        <v>39.478239670000001</v>
      </c>
      <c r="J7071">
        <v>7.0640000000000001</v>
      </c>
      <c r="K7071">
        <v>14.13</v>
      </c>
      <c r="M7071">
        <v>40.328662090000002</v>
      </c>
      <c r="N7071">
        <v>7.0640000000000001</v>
      </c>
      <c r="O7071">
        <v>14.13</v>
      </c>
      <c r="Q7071">
        <v>50.857590620000003</v>
      </c>
      <c r="R7071">
        <v>7.0640000000000001</v>
      </c>
      <c r="S7071">
        <v>14.13</v>
      </c>
    </row>
    <row r="7072" spans="1:19" x14ac:dyDescent="0.3">
      <c r="A7072">
        <v>48.804927190000001</v>
      </c>
      <c r="B7072">
        <v>7.0650000000000004</v>
      </c>
      <c r="C7072">
        <v>14.132</v>
      </c>
      <c r="E7072">
        <v>34.492201369999997</v>
      </c>
      <c r="F7072">
        <v>7.0650000000000004</v>
      </c>
      <c r="G7072">
        <v>14.132</v>
      </c>
      <c r="I7072">
        <v>39.426981329999997</v>
      </c>
      <c r="J7072">
        <v>7.0650000000000004</v>
      </c>
      <c r="K7072">
        <v>14.132</v>
      </c>
      <c r="M7072">
        <v>40.319342390000003</v>
      </c>
      <c r="N7072">
        <v>7.0650000000000004</v>
      </c>
      <c r="O7072">
        <v>14.132</v>
      </c>
      <c r="Q7072">
        <v>50.804002359999998</v>
      </c>
      <c r="R7072">
        <v>7.0650000000000004</v>
      </c>
      <c r="S7072">
        <v>14.132</v>
      </c>
    </row>
    <row r="7073" spans="1:19" x14ac:dyDescent="0.3">
      <c r="A7073">
        <v>48.81424689</v>
      </c>
      <c r="B7073">
        <v>7.0659999999999998</v>
      </c>
      <c r="C7073">
        <v>14.134</v>
      </c>
      <c r="E7073">
        <v>34.482881669999998</v>
      </c>
      <c r="F7073">
        <v>7.0659999999999998</v>
      </c>
      <c r="G7073">
        <v>14.134</v>
      </c>
      <c r="I7073">
        <v>39.445620730000002</v>
      </c>
      <c r="J7073">
        <v>7.0659999999999998</v>
      </c>
      <c r="K7073">
        <v>14.134</v>
      </c>
      <c r="M7073">
        <v>40.356621179999998</v>
      </c>
      <c r="N7073">
        <v>7.0659999999999998</v>
      </c>
      <c r="O7073">
        <v>14.134</v>
      </c>
      <c r="Q7073">
        <v>50.783033039999999</v>
      </c>
      <c r="R7073">
        <v>7.0659999999999998</v>
      </c>
      <c r="S7073">
        <v>14.134</v>
      </c>
    </row>
    <row r="7074" spans="1:19" x14ac:dyDescent="0.3">
      <c r="A7074">
        <v>48.846865829999999</v>
      </c>
      <c r="B7074">
        <v>7.0670000000000002</v>
      </c>
      <c r="C7074">
        <v>14.135999999999999</v>
      </c>
      <c r="E7074">
        <v>34.492201369999997</v>
      </c>
      <c r="F7074">
        <v>7.0670000000000002</v>
      </c>
      <c r="G7074">
        <v>14.135999999999999</v>
      </c>
      <c r="I7074">
        <v>39.447950650000003</v>
      </c>
      <c r="J7074">
        <v>7.0670000000000002</v>
      </c>
      <c r="K7074">
        <v>14.135999999999999</v>
      </c>
      <c r="M7074">
        <v>40.365940879999997</v>
      </c>
      <c r="N7074">
        <v>7.0670000000000002</v>
      </c>
      <c r="O7074">
        <v>14.135999999999999</v>
      </c>
      <c r="Q7074">
        <v>50.769053489999997</v>
      </c>
      <c r="R7074">
        <v>7.0670000000000002</v>
      </c>
      <c r="S7074">
        <v>14.135999999999999</v>
      </c>
    </row>
    <row r="7075" spans="1:19" x14ac:dyDescent="0.3">
      <c r="A7075">
        <v>48.856185529999998</v>
      </c>
      <c r="B7075">
        <v>7.0679999999999996</v>
      </c>
      <c r="C7075">
        <v>14.138</v>
      </c>
      <c r="E7075">
        <v>34.44094303</v>
      </c>
      <c r="F7075">
        <v>7.0679999999999996</v>
      </c>
      <c r="G7075">
        <v>14.138</v>
      </c>
      <c r="I7075">
        <v>39.461930199999998</v>
      </c>
      <c r="J7075">
        <v>7.0679999999999996</v>
      </c>
      <c r="K7075">
        <v>14.138</v>
      </c>
      <c r="M7075">
        <v>40.377590499999997</v>
      </c>
      <c r="N7075">
        <v>7.0679999999999996</v>
      </c>
      <c r="O7075">
        <v>14.138</v>
      </c>
      <c r="Q7075">
        <v>50.780703109999997</v>
      </c>
      <c r="R7075">
        <v>7.0679999999999996</v>
      </c>
      <c r="S7075">
        <v>14.138</v>
      </c>
    </row>
    <row r="7076" spans="1:19" x14ac:dyDescent="0.3">
      <c r="A7076">
        <v>48.793277570000001</v>
      </c>
      <c r="B7076">
        <v>7.069</v>
      </c>
      <c r="C7076">
        <v>14.14</v>
      </c>
      <c r="E7076">
        <v>34.445602880000003</v>
      </c>
      <c r="F7076">
        <v>7.069</v>
      </c>
      <c r="G7076">
        <v>14.14</v>
      </c>
      <c r="I7076">
        <v>39.496879059999998</v>
      </c>
      <c r="J7076">
        <v>7.069</v>
      </c>
      <c r="K7076">
        <v>14.14</v>
      </c>
      <c r="M7076">
        <v>40.377590499999997</v>
      </c>
      <c r="N7076">
        <v>7.069</v>
      </c>
      <c r="O7076">
        <v>14.14</v>
      </c>
      <c r="Q7076">
        <v>50.780703109999997</v>
      </c>
      <c r="R7076">
        <v>7.069</v>
      </c>
      <c r="S7076">
        <v>14.14</v>
      </c>
    </row>
    <row r="7077" spans="1:19" x14ac:dyDescent="0.3">
      <c r="A7077">
        <v>48.800267339999998</v>
      </c>
      <c r="B7077">
        <v>7.07</v>
      </c>
      <c r="C7077">
        <v>14.141999999999999</v>
      </c>
      <c r="E7077">
        <v>34.450262729999999</v>
      </c>
      <c r="F7077">
        <v>7.07</v>
      </c>
      <c r="G7077">
        <v>14.141999999999999</v>
      </c>
      <c r="I7077">
        <v>39.459600270000003</v>
      </c>
      <c r="J7077">
        <v>7.07</v>
      </c>
      <c r="K7077">
        <v>14.141999999999999</v>
      </c>
      <c r="M7077">
        <v>40.319342390000003</v>
      </c>
      <c r="N7077">
        <v>7.07</v>
      </c>
      <c r="O7077">
        <v>14.141999999999999</v>
      </c>
      <c r="Q7077">
        <v>50.745754249999997</v>
      </c>
      <c r="R7077">
        <v>7.07</v>
      </c>
      <c r="S7077">
        <v>14.141999999999999</v>
      </c>
    </row>
    <row r="7078" spans="1:19" x14ac:dyDescent="0.3">
      <c r="A7078">
        <v>48.795607490000002</v>
      </c>
      <c r="B7078">
        <v>7.0709999999999997</v>
      </c>
      <c r="C7078">
        <v>14.144</v>
      </c>
      <c r="E7078">
        <v>34.450262729999999</v>
      </c>
      <c r="F7078">
        <v>7.0709999999999997</v>
      </c>
      <c r="G7078">
        <v>14.144</v>
      </c>
      <c r="I7078">
        <v>39.385042689999999</v>
      </c>
      <c r="J7078">
        <v>7.0709999999999997</v>
      </c>
      <c r="K7078">
        <v>14.144</v>
      </c>
      <c r="M7078">
        <v>40.298373069999997</v>
      </c>
      <c r="N7078">
        <v>7.0709999999999997</v>
      </c>
      <c r="O7078">
        <v>14.144</v>
      </c>
      <c r="Q7078">
        <v>50.745754249999997</v>
      </c>
      <c r="R7078">
        <v>7.0709999999999997</v>
      </c>
      <c r="S7078">
        <v>14.144</v>
      </c>
    </row>
    <row r="7079" spans="1:19" x14ac:dyDescent="0.3">
      <c r="A7079">
        <v>48.80259727</v>
      </c>
      <c r="B7079">
        <v>7.0720000000000001</v>
      </c>
      <c r="C7079">
        <v>14.146000000000001</v>
      </c>
      <c r="E7079">
        <v>34.42929341</v>
      </c>
      <c r="F7079">
        <v>7.0720000000000001</v>
      </c>
      <c r="G7079">
        <v>14.146000000000001</v>
      </c>
      <c r="I7079">
        <v>39.366403290000001</v>
      </c>
      <c r="J7079">
        <v>7.0720000000000001</v>
      </c>
      <c r="K7079">
        <v>14.146000000000001</v>
      </c>
      <c r="M7079">
        <v>40.289053369999998</v>
      </c>
      <c r="N7079">
        <v>7.0720000000000001</v>
      </c>
      <c r="O7079">
        <v>14.146000000000001</v>
      </c>
      <c r="Q7079">
        <v>50.703815609999999</v>
      </c>
      <c r="R7079">
        <v>7.0720000000000001</v>
      </c>
      <c r="S7079">
        <v>14.146000000000001</v>
      </c>
    </row>
    <row r="7080" spans="1:19" x14ac:dyDescent="0.3">
      <c r="A7080">
        <v>48.804927190000001</v>
      </c>
      <c r="B7080">
        <v>7.0730000000000004</v>
      </c>
      <c r="C7080">
        <v>14.148</v>
      </c>
      <c r="E7080">
        <v>34.431623340000002</v>
      </c>
      <c r="F7080">
        <v>7.0730000000000004</v>
      </c>
      <c r="G7080">
        <v>14.148</v>
      </c>
      <c r="I7080">
        <v>39.373393069999999</v>
      </c>
      <c r="J7080">
        <v>7.0730000000000004</v>
      </c>
      <c r="K7080">
        <v>14.148</v>
      </c>
      <c r="M7080">
        <v>40.330992010000003</v>
      </c>
      <c r="N7080">
        <v>7.0730000000000004</v>
      </c>
      <c r="O7080">
        <v>14.148</v>
      </c>
      <c r="Q7080">
        <v>50.664206890000003</v>
      </c>
      <c r="R7080">
        <v>7.0730000000000004</v>
      </c>
      <c r="S7080">
        <v>14.148</v>
      </c>
    </row>
    <row r="7081" spans="1:19" x14ac:dyDescent="0.3">
      <c r="A7081">
        <v>48.755998779999999</v>
      </c>
      <c r="B7081">
        <v>7.0739999999999998</v>
      </c>
      <c r="C7081">
        <v>14.15</v>
      </c>
      <c r="E7081">
        <v>34.424633559999997</v>
      </c>
      <c r="F7081">
        <v>7.0739999999999998</v>
      </c>
      <c r="G7081">
        <v>14.15</v>
      </c>
      <c r="I7081">
        <v>39.380382840000003</v>
      </c>
      <c r="J7081">
        <v>7.0739999999999998</v>
      </c>
      <c r="K7081">
        <v>14.15</v>
      </c>
      <c r="M7081">
        <v>40.342641630000003</v>
      </c>
      <c r="N7081">
        <v>7.0739999999999998</v>
      </c>
      <c r="O7081">
        <v>14.15</v>
      </c>
      <c r="Q7081">
        <v>50.678186439999998</v>
      </c>
      <c r="R7081">
        <v>7.0739999999999998</v>
      </c>
      <c r="S7081">
        <v>14.15</v>
      </c>
    </row>
    <row r="7082" spans="1:19" x14ac:dyDescent="0.3">
      <c r="A7082">
        <v>48.714060140000001</v>
      </c>
      <c r="B7082">
        <v>7.0750000000000002</v>
      </c>
      <c r="C7082">
        <v>14.151999999999999</v>
      </c>
      <c r="E7082">
        <v>34.412983939999997</v>
      </c>
      <c r="F7082">
        <v>7.0750000000000002</v>
      </c>
      <c r="G7082">
        <v>14.151999999999999</v>
      </c>
      <c r="I7082">
        <v>39.403682089999997</v>
      </c>
      <c r="J7082">
        <v>7.0750000000000002</v>
      </c>
      <c r="K7082">
        <v>14.151999999999999</v>
      </c>
      <c r="M7082">
        <v>40.344971559999998</v>
      </c>
      <c r="N7082">
        <v>7.0750000000000002</v>
      </c>
      <c r="O7082">
        <v>14.151999999999999</v>
      </c>
      <c r="Q7082">
        <v>50.67119667</v>
      </c>
      <c r="R7082">
        <v>7.0750000000000002</v>
      </c>
      <c r="S7082">
        <v>14.151999999999999</v>
      </c>
    </row>
    <row r="7083" spans="1:19" x14ac:dyDescent="0.3">
      <c r="A7083">
        <v>48.672121500000003</v>
      </c>
      <c r="B7083">
        <v>7.0759999999999996</v>
      </c>
      <c r="C7083">
        <v>14.154</v>
      </c>
      <c r="E7083">
        <v>34.385024850000001</v>
      </c>
      <c r="F7083">
        <v>7.0759999999999996</v>
      </c>
      <c r="G7083">
        <v>14.154</v>
      </c>
      <c r="I7083">
        <v>39.389702540000002</v>
      </c>
      <c r="J7083">
        <v>7.0759999999999996</v>
      </c>
      <c r="K7083">
        <v>14.154</v>
      </c>
      <c r="M7083">
        <v>40.330992010000003</v>
      </c>
      <c r="N7083">
        <v>7.0759999999999996</v>
      </c>
      <c r="O7083">
        <v>14.154</v>
      </c>
      <c r="Q7083">
        <v>50.64789742</v>
      </c>
      <c r="R7083">
        <v>7.0759999999999996</v>
      </c>
      <c r="S7083">
        <v>14.154</v>
      </c>
    </row>
    <row r="7084" spans="1:19" x14ac:dyDescent="0.3">
      <c r="A7084">
        <v>48.66746165</v>
      </c>
      <c r="B7084">
        <v>7.077</v>
      </c>
      <c r="C7084">
        <v>14.156000000000001</v>
      </c>
      <c r="E7084">
        <v>34.357065749999997</v>
      </c>
      <c r="F7084">
        <v>7.077</v>
      </c>
      <c r="G7084">
        <v>14.156000000000001</v>
      </c>
      <c r="I7084">
        <v>39.378052920000002</v>
      </c>
      <c r="J7084">
        <v>7.077</v>
      </c>
      <c r="K7084">
        <v>14.156000000000001</v>
      </c>
      <c r="M7084">
        <v>40.2913833</v>
      </c>
      <c r="N7084">
        <v>7.077</v>
      </c>
      <c r="O7084">
        <v>14.156000000000001</v>
      </c>
      <c r="Q7084">
        <v>50.58032961</v>
      </c>
      <c r="R7084">
        <v>7.077</v>
      </c>
      <c r="S7084">
        <v>14.156000000000001</v>
      </c>
    </row>
    <row r="7085" spans="1:19" x14ac:dyDescent="0.3">
      <c r="A7085">
        <v>48.693090820000002</v>
      </c>
      <c r="B7085">
        <v>7.0780000000000003</v>
      </c>
      <c r="C7085">
        <v>14.157999999999999</v>
      </c>
      <c r="E7085">
        <v>34.345416129999997</v>
      </c>
      <c r="F7085">
        <v>7.0780000000000003</v>
      </c>
      <c r="G7085">
        <v>14.157999999999999</v>
      </c>
      <c r="I7085">
        <v>39.34077413</v>
      </c>
      <c r="J7085">
        <v>7.0780000000000003</v>
      </c>
      <c r="K7085">
        <v>14.157999999999999</v>
      </c>
      <c r="M7085">
        <v>40.270413980000001</v>
      </c>
      <c r="N7085">
        <v>7.0780000000000003</v>
      </c>
      <c r="O7085">
        <v>14.157999999999999</v>
      </c>
      <c r="Q7085">
        <v>50.529071270000003</v>
      </c>
      <c r="R7085">
        <v>7.0780000000000003</v>
      </c>
      <c r="S7085">
        <v>14.157999999999999</v>
      </c>
    </row>
    <row r="7086" spans="1:19" x14ac:dyDescent="0.3">
      <c r="A7086">
        <v>48.730369609999997</v>
      </c>
      <c r="B7086">
        <v>7.0789999999999997</v>
      </c>
      <c r="C7086">
        <v>14.16</v>
      </c>
      <c r="E7086">
        <v>34.291827869999999</v>
      </c>
      <c r="F7086">
        <v>7.0789999999999997</v>
      </c>
      <c r="G7086">
        <v>14.16</v>
      </c>
      <c r="I7086">
        <v>39.366403290000001</v>
      </c>
      <c r="J7086">
        <v>7.0789999999999997</v>
      </c>
      <c r="K7086">
        <v>14.16</v>
      </c>
      <c r="M7086">
        <v>40.272743900000002</v>
      </c>
      <c r="N7086">
        <v>7.0789999999999997</v>
      </c>
      <c r="O7086">
        <v>14.16</v>
      </c>
      <c r="Q7086">
        <v>50.484802709999997</v>
      </c>
      <c r="R7086">
        <v>7.0789999999999997</v>
      </c>
      <c r="S7086">
        <v>14.16</v>
      </c>
    </row>
    <row r="7087" spans="1:19" x14ac:dyDescent="0.3">
      <c r="A7087">
        <v>48.721049909999998</v>
      </c>
      <c r="B7087">
        <v>7.08</v>
      </c>
      <c r="C7087">
        <v>14.162000000000001</v>
      </c>
      <c r="E7087">
        <v>34.256878999999998</v>
      </c>
      <c r="F7087">
        <v>7.08</v>
      </c>
      <c r="G7087">
        <v>14.162000000000001</v>
      </c>
      <c r="I7087">
        <v>39.399022240000001</v>
      </c>
      <c r="J7087">
        <v>7.08</v>
      </c>
      <c r="K7087">
        <v>14.162000000000001</v>
      </c>
      <c r="M7087">
        <v>40.30303292</v>
      </c>
      <c r="N7087">
        <v>7.08</v>
      </c>
      <c r="O7087">
        <v>14.162000000000001</v>
      </c>
      <c r="Q7087">
        <v>50.498782259999999</v>
      </c>
      <c r="R7087">
        <v>7.08</v>
      </c>
      <c r="S7087">
        <v>14.162000000000001</v>
      </c>
    </row>
    <row r="7088" spans="1:19" x14ac:dyDescent="0.3">
      <c r="A7088">
        <v>48.709400289999998</v>
      </c>
      <c r="B7088">
        <v>7.0810000000000004</v>
      </c>
      <c r="C7088">
        <v>14.164</v>
      </c>
      <c r="E7088">
        <v>34.24755931</v>
      </c>
      <c r="F7088">
        <v>7.0810000000000004</v>
      </c>
      <c r="G7088">
        <v>14.164</v>
      </c>
      <c r="I7088">
        <v>39.422321480000001</v>
      </c>
      <c r="J7088">
        <v>7.0810000000000004</v>
      </c>
      <c r="K7088">
        <v>14.164</v>
      </c>
      <c r="M7088">
        <v>40.289053369999998</v>
      </c>
      <c r="N7088">
        <v>7.0810000000000004</v>
      </c>
      <c r="O7088">
        <v>14.164</v>
      </c>
      <c r="Q7088">
        <v>50.529071270000003</v>
      </c>
      <c r="R7088">
        <v>7.0810000000000004</v>
      </c>
      <c r="S7088">
        <v>14.164</v>
      </c>
    </row>
    <row r="7089" spans="1:19" x14ac:dyDescent="0.3">
      <c r="A7089">
        <v>48.695420740000003</v>
      </c>
      <c r="B7089">
        <v>7.0819999999999999</v>
      </c>
      <c r="C7089">
        <v>14.166</v>
      </c>
      <c r="E7089">
        <v>34.273188470000001</v>
      </c>
      <c r="F7089">
        <v>7.0819999999999999</v>
      </c>
      <c r="G7089">
        <v>14.166</v>
      </c>
      <c r="I7089">
        <v>39.426981329999997</v>
      </c>
      <c r="J7089">
        <v>7.0819999999999999</v>
      </c>
      <c r="K7089">
        <v>14.166</v>
      </c>
      <c r="M7089">
        <v>40.272743900000002</v>
      </c>
      <c r="N7089">
        <v>7.0819999999999999</v>
      </c>
      <c r="O7089">
        <v>14.166</v>
      </c>
      <c r="Q7089">
        <v>50.510431879999999</v>
      </c>
      <c r="R7089">
        <v>7.0819999999999999</v>
      </c>
      <c r="S7089">
        <v>14.166</v>
      </c>
    </row>
    <row r="7090" spans="1:19" x14ac:dyDescent="0.3">
      <c r="A7090">
        <v>48.709400289999998</v>
      </c>
      <c r="B7090">
        <v>7.0830000000000002</v>
      </c>
      <c r="C7090">
        <v>14.167999999999999</v>
      </c>
      <c r="E7090">
        <v>34.25920893</v>
      </c>
      <c r="F7090">
        <v>7.0830000000000002</v>
      </c>
      <c r="G7090">
        <v>14.167999999999999</v>
      </c>
      <c r="I7090">
        <v>39.43164118</v>
      </c>
      <c r="J7090">
        <v>7.0830000000000002</v>
      </c>
      <c r="K7090">
        <v>14.167999999999999</v>
      </c>
      <c r="M7090">
        <v>40.177216999999999</v>
      </c>
      <c r="N7090">
        <v>7.0830000000000002</v>
      </c>
      <c r="O7090">
        <v>14.167999999999999</v>
      </c>
      <c r="Q7090">
        <v>50.47781294</v>
      </c>
      <c r="R7090">
        <v>7.0830000000000002</v>
      </c>
      <c r="S7090">
        <v>14.167999999999999</v>
      </c>
    </row>
    <row r="7091" spans="1:19" x14ac:dyDescent="0.3">
      <c r="A7091">
        <v>48.742019229999997</v>
      </c>
      <c r="B7091">
        <v>7.0839999999999996</v>
      </c>
      <c r="C7091">
        <v>14.17</v>
      </c>
      <c r="E7091">
        <v>34.233579759999998</v>
      </c>
      <c r="F7091">
        <v>7.0839999999999996</v>
      </c>
      <c r="G7091">
        <v>14.17</v>
      </c>
      <c r="I7091">
        <v>39.429311249999998</v>
      </c>
      <c r="J7091">
        <v>7.0839999999999996</v>
      </c>
      <c r="K7091">
        <v>14.17</v>
      </c>
      <c r="M7091">
        <v>40.151587829999997</v>
      </c>
      <c r="N7091">
        <v>7.0839999999999996</v>
      </c>
      <c r="O7091">
        <v>14.17</v>
      </c>
      <c r="Q7091">
        <v>50.435874300000002</v>
      </c>
      <c r="R7091">
        <v>7.0839999999999996</v>
      </c>
      <c r="S7091">
        <v>14.17</v>
      </c>
    </row>
    <row r="7092" spans="1:19" x14ac:dyDescent="0.3">
      <c r="A7092">
        <v>48.74667908</v>
      </c>
      <c r="B7092">
        <v>7.085</v>
      </c>
      <c r="C7092">
        <v>14.172000000000001</v>
      </c>
      <c r="E7092">
        <v>34.224260059999999</v>
      </c>
      <c r="F7092">
        <v>7.085</v>
      </c>
      <c r="G7092">
        <v>14.172000000000001</v>
      </c>
      <c r="I7092">
        <v>39.403682089999997</v>
      </c>
      <c r="J7092">
        <v>7.085</v>
      </c>
      <c r="K7092">
        <v>14.172000000000001</v>
      </c>
      <c r="M7092">
        <v>40.160907530000003</v>
      </c>
      <c r="N7092">
        <v>7.085</v>
      </c>
      <c r="O7092">
        <v>14.172000000000001</v>
      </c>
      <c r="Q7092">
        <v>50.449853840000003</v>
      </c>
      <c r="R7092">
        <v>7.085</v>
      </c>
      <c r="S7092">
        <v>14.172000000000001</v>
      </c>
    </row>
    <row r="7093" spans="1:19" x14ac:dyDescent="0.3">
      <c r="A7093">
        <v>48.725709760000001</v>
      </c>
      <c r="B7093">
        <v>7.0860000000000003</v>
      </c>
      <c r="C7093">
        <v>14.173999999999999</v>
      </c>
      <c r="E7093">
        <v>34.224260059999999</v>
      </c>
      <c r="F7093">
        <v>7.0860000000000003</v>
      </c>
      <c r="G7093">
        <v>14.173999999999999</v>
      </c>
      <c r="I7093">
        <v>39.38737261</v>
      </c>
      <c r="J7093">
        <v>7.0860000000000003</v>
      </c>
      <c r="K7093">
        <v>14.173999999999999</v>
      </c>
      <c r="M7093">
        <v>40.160907530000003</v>
      </c>
      <c r="N7093">
        <v>7.0860000000000003</v>
      </c>
      <c r="O7093">
        <v>14.173999999999999</v>
      </c>
      <c r="Q7093">
        <v>50.454513689999999</v>
      </c>
      <c r="R7093">
        <v>7.0860000000000003</v>
      </c>
      <c r="S7093">
        <v>14.173999999999999</v>
      </c>
    </row>
    <row r="7094" spans="1:19" x14ac:dyDescent="0.3">
      <c r="A7094">
        <v>48.665131719999998</v>
      </c>
      <c r="B7094">
        <v>7.0869999999999997</v>
      </c>
      <c r="C7094">
        <v>14.176</v>
      </c>
      <c r="E7094">
        <v>34.240569530000002</v>
      </c>
      <c r="F7094">
        <v>7.0869999999999997</v>
      </c>
      <c r="G7094">
        <v>14.176</v>
      </c>
      <c r="I7094">
        <v>39.396692309999999</v>
      </c>
      <c r="J7094">
        <v>7.0869999999999997</v>
      </c>
      <c r="K7094">
        <v>14.176</v>
      </c>
      <c r="M7094">
        <v>40.135278360000001</v>
      </c>
      <c r="N7094">
        <v>7.0869999999999997</v>
      </c>
      <c r="O7094">
        <v>14.176</v>
      </c>
      <c r="Q7094">
        <v>50.438204220000003</v>
      </c>
      <c r="R7094">
        <v>7.0869999999999997</v>
      </c>
      <c r="S7094">
        <v>14.176</v>
      </c>
    </row>
    <row r="7095" spans="1:19" x14ac:dyDescent="0.3">
      <c r="A7095">
        <v>48.67911127</v>
      </c>
      <c r="B7095">
        <v>7.0880000000000001</v>
      </c>
      <c r="C7095">
        <v>14.178000000000001</v>
      </c>
      <c r="E7095">
        <v>34.228919910000002</v>
      </c>
      <c r="F7095">
        <v>7.0880000000000001</v>
      </c>
      <c r="G7095">
        <v>14.178000000000001</v>
      </c>
      <c r="I7095">
        <v>39.392032460000003</v>
      </c>
      <c r="J7095">
        <v>7.0880000000000001</v>
      </c>
      <c r="K7095">
        <v>14.178000000000001</v>
      </c>
      <c r="M7095">
        <v>40.130618509999998</v>
      </c>
      <c r="N7095">
        <v>7.0880000000000001</v>
      </c>
      <c r="O7095">
        <v>14.178000000000001</v>
      </c>
      <c r="Q7095">
        <v>50.41024513</v>
      </c>
      <c r="R7095">
        <v>7.0880000000000001</v>
      </c>
      <c r="S7095">
        <v>14.178000000000001</v>
      </c>
    </row>
    <row r="7096" spans="1:19" x14ac:dyDescent="0.3">
      <c r="A7096">
        <v>48.651152179999997</v>
      </c>
      <c r="B7096">
        <v>7.0890000000000004</v>
      </c>
      <c r="C7096">
        <v>14.18</v>
      </c>
      <c r="E7096">
        <v>34.245229379999998</v>
      </c>
      <c r="F7096">
        <v>7.0890000000000004</v>
      </c>
      <c r="G7096">
        <v>14.18</v>
      </c>
      <c r="I7096">
        <v>39.436301030000003</v>
      </c>
      <c r="J7096">
        <v>7.0890000000000004</v>
      </c>
      <c r="K7096">
        <v>14.18</v>
      </c>
      <c r="M7096">
        <v>40.123628740000001</v>
      </c>
      <c r="N7096">
        <v>7.0890000000000004</v>
      </c>
      <c r="O7096">
        <v>14.18</v>
      </c>
      <c r="Q7096">
        <v>50.396265579999998</v>
      </c>
      <c r="R7096">
        <v>7.0890000000000004</v>
      </c>
      <c r="S7096">
        <v>14.18</v>
      </c>
    </row>
    <row r="7097" spans="1:19" x14ac:dyDescent="0.3">
      <c r="A7097">
        <v>48.65581203</v>
      </c>
      <c r="B7097">
        <v>7.09</v>
      </c>
      <c r="C7097">
        <v>14.182</v>
      </c>
      <c r="E7097">
        <v>34.263868780000003</v>
      </c>
      <c r="F7097">
        <v>7.09</v>
      </c>
      <c r="G7097">
        <v>14.182</v>
      </c>
      <c r="I7097">
        <v>39.466590050000001</v>
      </c>
      <c r="J7097">
        <v>7.09</v>
      </c>
      <c r="K7097">
        <v>14.182</v>
      </c>
      <c r="M7097">
        <v>40.102659420000002</v>
      </c>
      <c r="N7097">
        <v>7.09</v>
      </c>
      <c r="O7097">
        <v>14.182</v>
      </c>
      <c r="Q7097">
        <v>50.361316719999998</v>
      </c>
      <c r="R7097">
        <v>7.09</v>
      </c>
      <c r="S7097">
        <v>14.182</v>
      </c>
    </row>
    <row r="7098" spans="1:19" x14ac:dyDescent="0.3">
      <c r="A7098">
        <v>48.69076089</v>
      </c>
      <c r="B7098">
        <v>7.0910000000000002</v>
      </c>
      <c r="C7098">
        <v>14.183999999999999</v>
      </c>
      <c r="E7098">
        <v>34.240569530000002</v>
      </c>
      <c r="F7098">
        <v>7.0910000000000002</v>
      </c>
      <c r="G7098">
        <v>14.183999999999999</v>
      </c>
      <c r="I7098">
        <v>39.459600270000003</v>
      </c>
      <c r="J7098">
        <v>7.0910000000000002</v>
      </c>
      <c r="K7098">
        <v>14.183999999999999</v>
      </c>
      <c r="M7098">
        <v>40.102659420000002</v>
      </c>
      <c r="N7098">
        <v>7.0910000000000002</v>
      </c>
      <c r="O7098">
        <v>14.183999999999999</v>
      </c>
      <c r="Q7098">
        <v>50.351997019999999</v>
      </c>
      <c r="R7098">
        <v>7.0910000000000002</v>
      </c>
      <c r="S7098">
        <v>14.183999999999999</v>
      </c>
    </row>
    <row r="7099" spans="1:19" x14ac:dyDescent="0.3">
      <c r="A7099">
        <v>48.686101039999997</v>
      </c>
      <c r="B7099">
        <v>7.0919999999999996</v>
      </c>
      <c r="C7099">
        <v>14.186</v>
      </c>
      <c r="E7099">
        <v>34.200960819999999</v>
      </c>
      <c r="F7099">
        <v>7.0919999999999996</v>
      </c>
      <c r="G7099">
        <v>14.186</v>
      </c>
      <c r="I7099">
        <v>39.471249890000003</v>
      </c>
      <c r="J7099">
        <v>7.0919999999999996</v>
      </c>
      <c r="K7099">
        <v>14.186</v>
      </c>
      <c r="M7099">
        <v>40.125958660000002</v>
      </c>
      <c r="N7099">
        <v>7.0919999999999996</v>
      </c>
      <c r="O7099">
        <v>14.186</v>
      </c>
      <c r="Q7099">
        <v>50.36597656</v>
      </c>
      <c r="R7099">
        <v>7.0919999999999996</v>
      </c>
      <c r="S7099">
        <v>14.186</v>
      </c>
    </row>
    <row r="7100" spans="1:19" x14ac:dyDescent="0.3">
      <c r="A7100">
        <v>48.749009000000001</v>
      </c>
      <c r="B7100">
        <v>7.093</v>
      </c>
      <c r="C7100">
        <v>14.188000000000001</v>
      </c>
      <c r="E7100">
        <v>34.189311189999998</v>
      </c>
      <c r="F7100">
        <v>7.093</v>
      </c>
      <c r="G7100">
        <v>14.188000000000001</v>
      </c>
      <c r="I7100">
        <v>39.49920899</v>
      </c>
      <c r="J7100">
        <v>7.093</v>
      </c>
      <c r="K7100">
        <v>14.188000000000001</v>
      </c>
      <c r="M7100">
        <v>40.14459806</v>
      </c>
      <c r="N7100">
        <v>7.093</v>
      </c>
      <c r="O7100">
        <v>14.188000000000001</v>
      </c>
      <c r="Q7100">
        <v>50.333357620000001</v>
      </c>
      <c r="R7100">
        <v>7.093</v>
      </c>
      <c r="S7100">
        <v>14.188000000000001</v>
      </c>
    </row>
    <row r="7101" spans="1:19" x14ac:dyDescent="0.3">
      <c r="A7101">
        <v>48.730369609999997</v>
      </c>
      <c r="B7101">
        <v>7.0940000000000003</v>
      </c>
      <c r="C7101">
        <v>14.19</v>
      </c>
      <c r="E7101">
        <v>34.184651350000003</v>
      </c>
      <c r="F7101">
        <v>7.0940000000000003</v>
      </c>
      <c r="G7101">
        <v>14.19</v>
      </c>
      <c r="I7101">
        <v>39.485229439999998</v>
      </c>
      <c r="J7101">
        <v>7.0940000000000003</v>
      </c>
      <c r="K7101">
        <v>14.19</v>
      </c>
      <c r="M7101">
        <v>40.121298809999999</v>
      </c>
      <c r="N7101">
        <v>7.0940000000000003</v>
      </c>
      <c r="O7101">
        <v>14.19</v>
      </c>
      <c r="Q7101">
        <v>50.335687550000003</v>
      </c>
      <c r="R7101">
        <v>7.0940000000000003</v>
      </c>
      <c r="S7101">
        <v>14.19</v>
      </c>
    </row>
    <row r="7102" spans="1:19" x14ac:dyDescent="0.3">
      <c r="A7102">
        <v>48.718719989999997</v>
      </c>
      <c r="B7102">
        <v>7.0949999999999998</v>
      </c>
      <c r="C7102">
        <v>14.192</v>
      </c>
      <c r="E7102">
        <v>34.233579759999998</v>
      </c>
      <c r="F7102">
        <v>7.0949999999999998</v>
      </c>
      <c r="G7102">
        <v>14.192</v>
      </c>
      <c r="I7102">
        <v>39.489889290000001</v>
      </c>
      <c r="J7102">
        <v>7.0949999999999998</v>
      </c>
      <c r="K7102">
        <v>14.192</v>
      </c>
      <c r="M7102">
        <v>40.109649189999999</v>
      </c>
      <c r="N7102">
        <v>7.0949999999999998</v>
      </c>
      <c r="O7102">
        <v>14.192</v>
      </c>
      <c r="Q7102">
        <v>50.298408760000001</v>
      </c>
      <c r="R7102">
        <v>7.0949999999999998</v>
      </c>
      <c r="S7102">
        <v>14.192</v>
      </c>
    </row>
    <row r="7103" spans="1:19" x14ac:dyDescent="0.3">
      <c r="A7103">
        <v>48.749009000000001</v>
      </c>
      <c r="B7103">
        <v>7.0960000000000001</v>
      </c>
      <c r="C7103">
        <v>14.194000000000001</v>
      </c>
      <c r="E7103">
        <v>34.219600210000003</v>
      </c>
      <c r="F7103">
        <v>7.0960000000000001</v>
      </c>
      <c r="G7103">
        <v>14.194000000000001</v>
      </c>
      <c r="I7103">
        <v>39.457270350000002</v>
      </c>
      <c r="J7103">
        <v>7.0960000000000001</v>
      </c>
      <c r="K7103">
        <v>14.194000000000001</v>
      </c>
      <c r="M7103">
        <v>40.118968889999998</v>
      </c>
      <c r="N7103">
        <v>7.0960000000000001</v>
      </c>
      <c r="O7103">
        <v>14.194000000000001</v>
      </c>
      <c r="Q7103">
        <v>50.300738680000002</v>
      </c>
      <c r="R7103">
        <v>7.0960000000000001</v>
      </c>
      <c r="S7103">
        <v>14.194000000000001</v>
      </c>
    </row>
    <row r="7104" spans="1:19" x14ac:dyDescent="0.3">
      <c r="A7104">
        <v>48.776968099999998</v>
      </c>
      <c r="B7104">
        <v>7.0970000000000004</v>
      </c>
      <c r="C7104">
        <v>14.196</v>
      </c>
      <c r="E7104">
        <v>34.20329074</v>
      </c>
      <c r="F7104">
        <v>7.0970000000000004</v>
      </c>
      <c r="G7104">
        <v>14.196</v>
      </c>
      <c r="I7104">
        <v>39.436301030000003</v>
      </c>
      <c r="J7104">
        <v>7.0970000000000004</v>
      </c>
      <c r="K7104">
        <v>14.196</v>
      </c>
      <c r="M7104">
        <v>40.084020019999997</v>
      </c>
      <c r="N7104">
        <v>7.0970000000000004</v>
      </c>
      <c r="O7104">
        <v>14.196</v>
      </c>
      <c r="Q7104">
        <v>50.300738680000002</v>
      </c>
      <c r="R7104">
        <v>7.0970000000000004</v>
      </c>
      <c r="S7104">
        <v>14.196</v>
      </c>
    </row>
    <row r="7105" spans="1:19" x14ac:dyDescent="0.3">
      <c r="A7105">
        <v>48.797937419999997</v>
      </c>
      <c r="B7105">
        <v>7.0979999999999999</v>
      </c>
      <c r="C7105">
        <v>14.198</v>
      </c>
      <c r="E7105">
        <v>34.205620670000002</v>
      </c>
      <c r="F7105">
        <v>7.0979999999999999</v>
      </c>
      <c r="G7105">
        <v>14.198</v>
      </c>
      <c r="I7105">
        <v>39.433971100000001</v>
      </c>
      <c r="J7105">
        <v>7.0979999999999999</v>
      </c>
      <c r="K7105">
        <v>14.198</v>
      </c>
      <c r="M7105">
        <v>40.081690100000003</v>
      </c>
      <c r="N7105">
        <v>7.0979999999999999</v>
      </c>
      <c r="O7105">
        <v>14.198</v>
      </c>
      <c r="Q7105">
        <v>50.303068600000003</v>
      </c>
      <c r="R7105">
        <v>7.0979999999999999</v>
      </c>
      <c r="S7105">
        <v>14.198</v>
      </c>
    </row>
    <row r="7106" spans="1:19" x14ac:dyDescent="0.3">
      <c r="A7106">
        <v>48.797937419999997</v>
      </c>
      <c r="B7106">
        <v>7.0990000000000002</v>
      </c>
      <c r="C7106">
        <v>14.2</v>
      </c>
      <c r="E7106">
        <v>34.233579759999998</v>
      </c>
      <c r="F7106">
        <v>7.0990000000000002</v>
      </c>
      <c r="G7106">
        <v>14.2</v>
      </c>
      <c r="I7106">
        <v>39.468919970000002</v>
      </c>
      <c r="J7106">
        <v>7.0990000000000002</v>
      </c>
      <c r="K7106">
        <v>14.2</v>
      </c>
      <c r="M7106">
        <v>40.037421530000003</v>
      </c>
      <c r="N7106">
        <v>7.0990000000000002</v>
      </c>
      <c r="O7106">
        <v>14.2</v>
      </c>
      <c r="Q7106">
        <v>50.307728449999999</v>
      </c>
      <c r="R7106">
        <v>7.0990000000000002</v>
      </c>
      <c r="S7106">
        <v>14.2</v>
      </c>
    </row>
    <row r="7107" spans="1:19" x14ac:dyDescent="0.3">
      <c r="A7107">
        <v>48.795607490000002</v>
      </c>
      <c r="B7107">
        <v>7.1</v>
      </c>
      <c r="C7107">
        <v>14.202</v>
      </c>
      <c r="E7107">
        <v>34.219600210000003</v>
      </c>
      <c r="F7107">
        <v>7.1</v>
      </c>
      <c r="G7107">
        <v>14.202</v>
      </c>
      <c r="I7107">
        <v>39.424651410000003</v>
      </c>
      <c r="J7107">
        <v>7.1</v>
      </c>
      <c r="K7107">
        <v>14.202</v>
      </c>
      <c r="M7107">
        <v>40.044411310000001</v>
      </c>
      <c r="N7107">
        <v>7.1</v>
      </c>
      <c r="O7107">
        <v>14.202</v>
      </c>
      <c r="Q7107">
        <v>50.326367849999997</v>
      </c>
      <c r="R7107">
        <v>7.1</v>
      </c>
      <c r="S7107">
        <v>14.202</v>
      </c>
    </row>
    <row r="7108" spans="1:19" x14ac:dyDescent="0.3">
      <c r="A7108">
        <v>48.74667908</v>
      </c>
      <c r="B7108">
        <v>7.101</v>
      </c>
      <c r="C7108">
        <v>14.204000000000001</v>
      </c>
      <c r="E7108">
        <v>34.207950590000003</v>
      </c>
      <c r="F7108">
        <v>7.101</v>
      </c>
      <c r="G7108">
        <v>14.204000000000001</v>
      </c>
      <c r="I7108">
        <v>39.403682089999997</v>
      </c>
      <c r="J7108">
        <v>7.101</v>
      </c>
      <c r="K7108">
        <v>14.204000000000001</v>
      </c>
      <c r="M7108">
        <v>40.056060930000001</v>
      </c>
      <c r="N7108">
        <v>7.101</v>
      </c>
      <c r="O7108">
        <v>14.204000000000001</v>
      </c>
      <c r="Q7108">
        <v>50.333357620000001</v>
      </c>
      <c r="R7108">
        <v>7.101</v>
      </c>
      <c r="S7108">
        <v>14.204000000000001</v>
      </c>
    </row>
    <row r="7109" spans="1:19" x14ac:dyDescent="0.3">
      <c r="A7109">
        <v>48.762988550000003</v>
      </c>
      <c r="B7109">
        <v>7.1020000000000003</v>
      </c>
      <c r="C7109">
        <v>14.206</v>
      </c>
      <c r="E7109">
        <v>34.235909679999999</v>
      </c>
      <c r="F7109">
        <v>7.1020000000000003</v>
      </c>
      <c r="G7109">
        <v>14.206</v>
      </c>
      <c r="I7109">
        <v>39.394362389999998</v>
      </c>
      <c r="J7109">
        <v>7.1020000000000003</v>
      </c>
      <c r="K7109">
        <v>14.206</v>
      </c>
      <c r="M7109">
        <v>40.116638960000003</v>
      </c>
      <c r="N7109">
        <v>7.1020000000000003</v>
      </c>
      <c r="O7109">
        <v>14.206</v>
      </c>
      <c r="Q7109">
        <v>50.312388300000002</v>
      </c>
      <c r="R7109">
        <v>7.1020000000000003</v>
      </c>
      <c r="S7109">
        <v>14.206</v>
      </c>
    </row>
    <row r="7110" spans="1:19" x14ac:dyDescent="0.3">
      <c r="A7110">
        <v>48.751338930000003</v>
      </c>
      <c r="B7110">
        <v>7.1029999999999998</v>
      </c>
      <c r="C7110">
        <v>14.208</v>
      </c>
      <c r="E7110">
        <v>34.226589990000001</v>
      </c>
      <c r="F7110">
        <v>7.1029999999999998</v>
      </c>
      <c r="G7110">
        <v>14.208</v>
      </c>
      <c r="I7110">
        <v>39.408341929999999</v>
      </c>
      <c r="J7110">
        <v>7.1029999999999998</v>
      </c>
      <c r="K7110">
        <v>14.208</v>
      </c>
      <c r="M7110">
        <v>40.128288589999997</v>
      </c>
      <c r="N7110">
        <v>7.1029999999999998</v>
      </c>
      <c r="O7110">
        <v>14.208</v>
      </c>
      <c r="Q7110">
        <v>50.293748909999998</v>
      </c>
      <c r="R7110">
        <v>7.1029999999999998</v>
      </c>
      <c r="S7110">
        <v>14.208</v>
      </c>
    </row>
    <row r="7111" spans="1:19" x14ac:dyDescent="0.3">
      <c r="A7111">
        <v>48.755998779999999</v>
      </c>
      <c r="B7111">
        <v>7.1040000000000001</v>
      </c>
      <c r="C7111">
        <v>14.21</v>
      </c>
      <c r="E7111">
        <v>34.186981269999997</v>
      </c>
      <c r="F7111">
        <v>7.1040000000000001</v>
      </c>
      <c r="G7111">
        <v>14.21</v>
      </c>
      <c r="I7111">
        <v>39.406012009999998</v>
      </c>
      <c r="J7111">
        <v>7.1040000000000001</v>
      </c>
      <c r="K7111">
        <v>14.21</v>
      </c>
      <c r="M7111">
        <v>40.11197911</v>
      </c>
      <c r="N7111">
        <v>7.1040000000000001</v>
      </c>
      <c r="O7111">
        <v>14.21</v>
      </c>
      <c r="Q7111">
        <v>50.300738680000002</v>
      </c>
      <c r="R7111">
        <v>7.1040000000000001</v>
      </c>
      <c r="S7111">
        <v>14.21</v>
      </c>
    </row>
    <row r="7112" spans="1:19" x14ac:dyDescent="0.3">
      <c r="A7112">
        <v>48.737359380000001</v>
      </c>
      <c r="B7112">
        <v>7.1050000000000004</v>
      </c>
      <c r="C7112">
        <v>14.212</v>
      </c>
      <c r="E7112">
        <v>34.212610439999999</v>
      </c>
      <c r="F7112">
        <v>7.1050000000000004</v>
      </c>
      <c r="G7112">
        <v>14.212</v>
      </c>
      <c r="I7112">
        <v>39.415331709999997</v>
      </c>
      <c r="J7112">
        <v>7.1050000000000004</v>
      </c>
      <c r="K7112">
        <v>14.212</v>
      </c>
      <c r="M7112">
        <v>40.116638960000003</v>
      </c>
      <c r="N7112">
        <v>7.1050000000000004</v>
      </c>
      <c r="O7112">
        <v>14.212</v>
      </c>
      <c r="Q7112">
        <v>50.312388300000002</v>
      </c>
      <c r="R7112">
        <v>7.1050000000000004</v>
      </c>
      <c r="S7112">
        <v>14.212</v>
      </c>
    </row>
    <row r="7113" spans="1:19" x14ac:dyDescent="0.3">
      <c r="A7113">
        <v>48.765318479999998</v>
      </c>
      <c r="B7113">
        <v>7.1059999999999999</v>
      </c>
      <c r="C7113">
        <v>14.214</v>
      </c>
      <c r="E7113">
        <v>34.205620670000002</v>
      </c>
      <c r="F7113">
        <v>7.1059999999999999</v>
      </c>
      <c r="G7113">
        <v>14.214</v>
      </c>
      <c r="I7113">
        <v>39.422321480000001</v>
      </c>
      <c r="J7113">
        <v>7.1059999999999999</v>
      </c>
      <c r="K7113">
        <v>14.214</v>
      </c>
      <c r="M7113">
        <v>40.11197911</v>
      </c>
      <c r="N7113">
        <v>7.1059999999999999</v>
      </c>
      <c r="O7113">
        <v>14.214</v>
      </c>
      <c r="Q7113">
        <v>50.303068600000003</v>
      </c>
      <c r="R7113">
        <v>7.1059999999999999</v>
      </c>
      <c r="S7113">
        <v>14.214</v>
      </c>
    </row>
    <row r="7114" spans="1:19" x14ac:dyDescent="0.3">
      <c r="A7114">
        <v>48.728039680000002</v>
      </c>
      <c r="B7114">
        <v>7.1070000000000002</v>
      </c>
      <c r="C7114">
        <v>14.215999999999999</v>
      </c>
      <c r="E7114">
        <v>34.184651350000003</v>
      </c>
      <c r="F7114">
        <v>7.1070000000000002</v>
      </c>
      <c r="G7114">
        <v>14.215999999999999</v>
      </c>
      <c r="I7114">
        <v>39.359413519999997</v>
      </c>
      <c r="J7114">
        <v>7.1070000000000002</v>
      </c>
      <c r="K7114">
        <v>14.215999999999999</v>
      </c>
      <c r="M7114">
        <v>40.135278360000001</v>
      </c>
      <c r="N7114">
        <v>7.1070000000000002</v>
      </c>
      <c r="O7114">
        <v>14.215999999999999</v>
      </c>
      <c r="Q7114">
        <v>50.268119740000003</v>
      </c>
      <c r="R7114">
        <v>7.1070000000000002</v>
      </c>
      <c r="S7114">
        <v>14.215999999999999</v>
      </c>
    </row>
    <row r="7115" spans="1:19" x14ac:dyDescent="0.3">
      <c r="A7115">
        <v>48.709400289999998</v>
      </c>
      <c r="B7115">
        <v>7.1079999999999997</v>
      </c>
      <c r="C7115">
        <v>14.218</v>
      </c>
      <c r="E7115">
        <v>34.182321420000001</v>
      </c>
      <c r="F7115">
        <v>7.1079999999999997</v>
      </c>
      <c r="G7115">
        <v>14.218</v>
      </c>
      <c r="I7115">
        <v>39.389702540000002</v>
      </c>
      <c r="J7115">
        <v>7.1079999999999997</v>
      </c>
      <c r="K7115">
        <v>14.218</v>
      </c>
      <c r="M7115">
        <v>40.118968889999998</v>
      </c>
      <c r="N7115">
        <v>7.1079999999999997</v>
      </c>
      <c r="O7115">
        <v>14.218</v>
      </c>
      <c r="Q7115">
        <v>50.242490570000001</v>
      </c>
      <c r="R7115">
        <v>7.1079999999999997</v>
      </c>
      <c r="S7115">
        <v>14.218</v>
      </c>
    </row>
    <row r="7116" spans="1:19" x14ac:dyDescent="0.3">
      <c r="A7116">
        <v>48.658141950000001</v>
      </c>
      <c r="B7116">
        <v>7.109</v>
      </c>
      <c r="C7116">
        <v>14.22</v>
      </c>
      <c r="E7116">
        <v>34.196300970000003</v>
      </c>
      <c r="F7116">
        <v>7.109</v>
      </c>
      <c r="G7116">
        <v>14.22</v>
      </c>
      <c r="I7116">
        <v>39.373393069999999</v>
      </c>
      <c r="J7116">
        <v>7.109</v>
      </c>
      <c r="K7116">
        <v>14.22</v>
      </c>
      <c r="M7116">
        <v>40.11197911</v>
      </c>
      <c r="N7116">
        <v>7.109</v>
      </c>
      <c r="O7116">
        <v>14.22</v>
      </c>
      <c r="Q7116">
        <v>50.242490570000001</v>
      </c>
      <c r="R7116">
        <v>7.109</v>
      </c>
      <c r="S7116">
        <v>14.22</v>
      </c>
    </row>
    <row r="7117" spans="1:19" x14ac:dyDescent="0.3">
      <c r="A7117">
        <v>48.653482099999998</v>
      </c>
      <c r="B7117">
        <v>7.11</v>
      </c>
      <c r="C7117">
        <v>14.222</v>
      </c>
      <c r="E7117">
        <v>34.19164112</v>
      </c>
      <c r="F7117">
        <v>7.11</v>
      </c>
      <c r="G7117">
        <v>14.222</v>
      </c>
      <c r="I7117">
        <v>39.35242375</v>
      </c>
      <c r="J7117">
        <v>7.11</v>
      </c>
      <c r="K7117">
        <v>14.222</v>
      </c>
      <c r="M7117">
        <v>40.093339720000003</v>
      </c>
      <c r="N7117">
        <v>7.11</v>
      </c>
      <c r="O7117">
        <v>14.222</v>
      </c>
      <c r="Q7117">
        <v>50.233170870000002</v>
      </c>
      <c r="R7117">
        <v>7.11</v>
      </c>
      <c r="S7117">
        <v>14.222</v>
      </c>
    </row>
    <row r="7118" spans="1:19" x14ac:dyDescent="0.3">
      <c r="A7118">
        <v>48.627852930000003</v>
      </c>
      <c r="B7118">
        <v>7.1109999999999998</v>
      </c>
      <c r="C7118">
        <v>14.224</v>
      </c>
      <c r="E7118">
        <v>34.133393009999999</v>
      </c>
      <c r="F7118">
        <v>7.1109999999999998</v>
      </c>
      <c r="G7118">
        <v>14.224</v>
      </c>
      <c r="I7118">
        <v>39.336114279999997</v>
      </c>
      <c r="J7118">
        <v>7.1109999999999998</v>
      </c>
      <c r="K7118">
        <v>14.224</v>
      </c>
      <c r="M7118">
        <v>40.091009790000001</v>
      </c>
      <c r="N7118">
        <v>7.1109999999999998</v>
      </c>
      <c r="O7118">
        <v>14.224</v>
      </c>
      <c r="Q7118">
        <v>50.230840950000001</v>
      </c>
      <c r="R7118">
        <v>7.1109999999999998</v>
      </c>
      <c r="S7118">
        <v>14.224</v>
      </c>
    </row>
    <row r="7119" spans="1:19" x14ac:dyDescent="0.3">
      <c r="A7119">
        <v>48.66746165</v>
      </c>
      <c r="B7119">
        <v>7.1120000000000001</v>
      </c>
      <c r="C7119">
        <v>14.226000000000001</v>
      </c>
      <c r="E7119">
        <v>34.114753610000001</v>
      </c>
      <c r="F7119">
        <v>7.1120000000000001</v>
      </c>
      <c r="G7119">
        <v>14.226000000000001</v>
      </c>
      <c r="I7119">
        <v>39.336114279999997</v>
      </c>
      <c r="J7119">
        <v>7.1120000000000001</v>
      </c>
      <c r="K7119">
        <v>14.226000000000001</v>
      </c>
      <c r="M7119">
        <v>40.086349949999999</v>
      </c>
      <c r="N7119">
        <v>7.1120000000000001</v>
      </c>
      <c r="O7119">
        <v>14.226000000000001</v>
      </c>
      <c r="Q7119">
        <v>50.226181099999998</v>
      </c>
      <c r="R7119">
        <v>7.1120000000000001</v>
      </c>
      <c r="S7119">
        <v>14.226000000000001</v>
      </c>
    </row>
    <row r="7120" spans="1:19" x14ac:dyDescent="0.3">
      <c r="A7120">
        <v>48.669791570000001</v>
      </c>
      <c r="B7120">
        <v>7.1130000000000004</v>
      </c>
      <c r="C7120">
        <v>14.228</v>
      </c>
      <c r="E7120">
        <v>34.12407331</v>
      </c>
      <c r="F7120">
        <v>7.1130000000000004</v>
      </c>
      <c r="G7120">
        <v>14.228</v>
      </c>
      <c r="I7120">
        <v>39.287185860000001</v>
      </c>
      <c r="J7120">
        <v>7.1130000000000004</v>
      </c>
      <c r="K7120">
        <v>14.228</v>
      </c>
      <c r="M7120">
        <v>40.086349949999999</v>
      </c>
      <c r="N7120">
        <v>7.1130000000000004</v>
      </c>
      <c r="O7120">
        <v>14.228</v>
      </c>
      <c r="Q7120">
        <v>50.19589208</v>
      </c>
      <c r="R7120">
        <v>7.1130000000000004</v>
      </c>
      <c r="S7120">
        <v>14.228</v>
      </c>
    </row>
    <row r="7121" spans="1:19" x14ac:dyDescent="0.3">
      <c r="A7121">
        <v>48.688430969999999</v>
      </c>
      <c r="B7121">
        <v>7.1139999999999999</v>
      </c>
      <c r="C7121">
        <v>14.23</v>
      </c>
      <c r="E7121">
        <v>34.145042629999999</v>
      </c>
      <c r="F7121">
        <v>7.1139999999999999</v>
      </c>
      <c r="G7121">
        <v>14.23</v>
      </c>
      <c r="I7121">
        <v>39.319804810000001</v>
      </c>
      <c r="J7121">
        <v>7.1139999999999999</v>
      </c>
      <c r="K7121">
        <v>14.23</v>
      </c>
      <c r="M7121">
        <v>40.11197911</v>
      </c>
      <c r="N7121">
        <v>7.1139999999999999</v>
      </c>
      <c r="O7121">
        <v>14.23</v>
      </c>
      <c r="Q7121">
        <v>50.179582609999997</v>
      </c>
      <c r="R7121">
        <v>7.1139999999999999</v>
      </c>
      <c r="S7121">
        <v>14.23</v>
      </c>
    </row>
    <row r="7122" spans="1:19" x14ac:dyDescent="0.3">
      <c r="A7122">
        <v>48.653482099999998</v>
      </c>
      <c r="B7122">
        <v>7.1150000000000002</v>
      </c>
      <c r="C7122">
        <v>14.231999999999999</v>
      </c>
      <c r="E7122">
        <v>34.103103990000001</v>
      </c>
      <c r="F7122">
        <v>7.1150000000000002</v>
      </c>
      <c r="G7122">
        <v>14.231999999999999</v>
      </c>
      <c r="I7122">
        <v>39.30815518</v>
      </c>
      <c r="J7122">
        <v>7.1150000000000002</v>
      </c>
      <c r="K7122">
        <v>14.231999999999999</v>
      </c>
      <c r="M7122">
        <v>40.121298809999999</v>
      </c>
      <c r="N7122">
        <v>7.1150000000000002</v>
      </c>
      <c r="O7122">
        <v>14.231999999999999</v>
      </c>
      <c r="Q7122">
        <v>50.186572380000001</v>
      </c>
      <c r="R7122">
        <v>7.1150000000000002</v>
      </c>
      <c r="S7122">
        <v>14.231999999999999</v>
      </c>
    </row>
    <row r="7123" spans="1:19" x14ac:dyDescent="0.3">
      <c r="A7123">
        <v>48.637172630000002</v>
      </c>
      <c r="B7123">
        <v>7.1159999999999997</v>
      </c>
      <c r="C7123">
        <v>14.234</v>
      </c>
      <c r="E7123">
        <v>34.075144899999998</v>
      </c>
      <c r="F7123">
        <v>7.1159999999999997</v>
      </c>
      <c r="G7123">
        <v>14.234</v>
      </c>
      <c r="I7123">
        <v>39.326794579999998</v>
      </c>
      <c r="J7123">
        <v>7.1159999999999997</v>
      </c>
      <c r="K7123">
        <v>14.234</v>
      </c>
      <c r="M7123">
        <v>40.14459806</v>
      </c>
      <c r="N7123">
        <v>7.1159999999999997</v>
      </c>
      <c r="O7123">
        <v>14.234</v>
      </c>
      <c r="Q7123">
        <v>50.153953440000002</v>
      </c>
      <c r="R7123">
        <v>7.1159999999999997</v>
      </c>
      <c r="S7123">
        <v>14.234</v>
      </c>
    </row>
    <row r="7124" spans="1:19" x14ac:dyDescent="0.3">
      <c r="A7124">
        <v>48.590574140000001</v>
      </c>
      <c r="B7124">
        <v>7.117</v>
      </c>
      <c r="C7124">
        <v>14.236000000000001</v>
      </c>
      <c r="E7124">
        <v>34.035536180000001</v>
      </c>
      <c r="F7124">
        <v>7.117</v>
      </c>
      <c r="G7124">
        <v>14.236000000000001</v>
      </c>
      <c r="I7124">
        <v>39.289515790000003</v>
      </c>
      <c r="J7124">
        <v>7.117</v>
      </c>
      <c r="K7124">
        <v>14.236000000000001</v>
      </c>
      <c r="M7124">
        <v>40.135278360000001</v>
      </c>
      <c r="N7124">
        <v>7.117</v>
      </c>
      <c r="O7124">
        <v>14.236000000000001</v>
      </c>
      <c r="Q7124">
        <v>50.114344719999998</v>
      </c>
      <c r="R7124">
        <v>7.117</v>
      </c>
      <c r="S7124">
        <v>14.236000000000001</v>
      </c>
    </row>
    <row r="7125" spans="1:19" x14ac:dyDescent="0.3">
      <c r="A7125">
        <v>48.539315799999997</v>
      </c>
      <c r="B7125">
        <v>7.1180000000000003</v>
      </c>
      <c r="C7125">
        <v>14.238</v>
      </c>
      <c r="E7125">
        <v>34.007577089999998</v>
      </c>
      <c r="F7125">
        <v>7.1180000000000003</v>
      </c>
      <c r="G7125">
        <v>14.238</v>
      </c>
      <c r="I7125">
        <v>39.305825259999999</v>
      </c>
      <c r="J7125">
        <v>7.1180000000000003</v>
      </c>
      <c r="K7125">
        <v>14.238</v>
      </c>
      <c r="M7125">
        <v>40.114309040000002</v>
      </c>
      <c r="N7125">
        <v>7.1180000000000003</v>
      </c>
      <c r="O7125">
        <v>14.238</v>
      </c>
      <c r="Q7125">
        <v>50.058426539999999</v>
      </c>
      <c r="R7125">
        <v>7.1180000000000003</v>
      </c>
      <c r="S7125">
        <v>14.238</v>
      </c>
    </row>
    <row r="7126" spans="1:19" x14ac:dyDescent="0.3">
      <c r="A7126">
        <v>48.50902679</v>
      </c>
      <c r="B7126">
        <v>7.1189999999999998</v>
      </c>
      <c r="C7126">
        <v>14.24</v>
      </c>
      <c r="E7126">
        <v>33.98893769</v>
      </c>
      <c r="F7126">
        <v>7.1189999999999998</v>
      </c>
      <c r="G7126">
        <v>14.24</v>
      </c>
      <c r="I7126">
        <v>39.301165410000003</v>
      </c>
      <c r="J7126">
        <v>7.1189999999999998</v>
      </c>
      <c r="K7126">
        <v>14.24</v>
      </c>
      <c r="M7126">
        <v>40.104989340000003</v>
      </c>
      <c r="N7126">
        <v>7.1189999999999998</v>
      </c>
      <c r="O7126">
        <v>14.24</v>
      </c>
      <c r="Q7126">
        <v>50.032797369999997</v>
      </c>
      <c r="R7126">
        <v>7.1189999999999998</v>
      </c>
      <c r="S7126">
        <v>14.24</v>
      </c>
    </row>
    <row r="7127" spans="1:19" x14ac:dyDescent="0.3">
      <c r="A7127">
        <v>48.502037010000002</v>
      </c>
      <c r="B7127">
        <v>7.12</v>
      </c>
      <c r="C7127">
        <v>14.242000000000001</v>
      </c>
      <c r="E7127">
        <v>33.986607769999999</v>
      </c>
      <c r="F7127">
        <v>7.12</v>
      </c>
      <c r="G7127">
        <v>14.242000000000001</v>
      </c>
      <c r="I7127">
        <v>39.277866170000003</v>
      </c>
      <c r="J7127">
        <v>7.12</v>
      </c>
      <c r="K7127">
        <v>14.242000000000001</v>
      </c>
      <c r="M7127">
        <v>40.072370399999997</v>
      </c>
      <c r="N7127">
        <v>7.12</v>
      </c>
      <c r="O7127">
        <v>14.242000000000001</v>
      </c>
      <c r="Q7127">
        <v>50.007168200000002</v>
      </c>
      <c r="R7127">
        <v>7.12</v>
      </c>
      <c r="S7127">
        <v>14.242000000000001</v>
      </c>
    </row>
    <row r="7128" spans="1:19" x14ac:dyDescent="0.3">
      <c r="A7128">
        <v>48.488057470000001</v>
      </c>
      <c r="B7128">
        <v>7.1210000000000004</v>
      </c>
      <c r="C7128">
        <v>14.244</v>
      </c>
      <c r="E7128">
        <v>34.012236940000001</v>
      </c>
      <c r="F7128">
        <v>7.1210000000000004</v>
      </c>
      <c r="G7128">
        <v>14.244</v>
      </c>
      <c r="I7128">
        <v>39.2615567</v>
      </c>
      <c r="J7128">
        <v>7.1210000000000004</v>
      </c>
      <c r="K7128">
        <v>14.244</v>
      </c>
      <c r="M7128">
        <v>40.084020019999997</v>
      </c>
      <c r="N7128">
        <v>7.1210000000000004</v>
      </c>
      <c r="O7128">
        <v>14.244</v>
      </c>
      <c r="Q7128">
        <v>50.021147749999997</v>
      </c>
      <c r="R7128">
        <v>7.1210000000000004</v>
      </c>
      <c r="S7128">
        <v>14.244</v>
      </c>
    </row>
    <row r="7129" spans="1:19" x14ac:dyDescent="0.3">
      <c r="A7129">
        <v>48.52067641</v>
      </c>
      <c r="B7129">
        <v>7.1219999999999999</v>
      </c>
      <c r="C7129">
        <v>14.246</v>
      </c>
      <c r="E7129">
        <v>33.979618000000002</v>
      </c>
      <c r="F7129">
        <v>7.1219999999999999</v>
      </c>
      <c r="G7129">
        <v>14.246</v>
      </c>
      <c r="I7129">
        <v>39.270876389999998</v>
      </c>
      <c r="J7129">
        <v>7.1219999999999999</v>
      </c>
      <c r="K7129">
        <v>14.246</v>
      </c>
      <c r="M7129">
        <v>40.084020019999997</v>
      </c>
      <c r="N7129">
        <v>7.1219999999999999</v>
      </c>
      <c r="O7129">
        <v>14.246</v>
      </c>
      <c r="Q7129">
        <v>50.04910684</v>
      </c>
      <c r="R7129">
        <v>7.1219999999999999</v>
      </c>
      <c r="S7129">
        <v>14.246</v>
      </c>
    </row>
    <row r="7130" spans="1:19" x14ac:dyDescent="0.3">
      <c r="A7130">
        <v>48.555625280000001</v>
      </c>
      <c r="B7130">
        <v>7.1230000000000002</v>
      </c>
      <c r="C7130">
        <v>14.247999999999999</v>
      </c>
      <c r="E7130">
        <v>33.958648680000003</v>
      </c>
      <c r="F7130">
        <v>7.1230000000000002</v>
      </c>
      <c r="G7130">
        <v>14.247999999999999</v>
      </c>
      <c r="I7130">
        <v>39.291845709999997</v>
      </c>
      <c r="J7130">
        <v>7.1230000000000002</v>
      </c>
      <c r="K7130">
        <v>14.247999999999999</v>
      </c>
      <c r="M7130">
        <v>40.044411310000001</v>
      </c>
      <c r="N7130">
        <v>7.1230000000000002</v>
      </c>
      <c r="O7130">
        <v>14.247999999999999</v>
      </c>
      <c r="Q7130">
        <v>50.018817820000002</v>
      </c>
      <c r="R7130">
        <v>7.1230000000000002</v>
      </c>
      <c r="S7130">
        <v>14.247999999999999</v>
      </c>
    </row>
    <row r="7131" spans="1:19" x14ac:dyDescent="0.3">
      <c r="A7131">
        <v>48.61154346</v>
      </c>
      <c r="B7131">
        <v>7.1239999999999997</v>
      </c>
      <c r="C7131">
        <v>14.25</v>
      </c>
      <c r="E7131">
        <v>33.95398883</v>
      </c>
      <c r="F7131">
        <v>7.1239999999999997</v>
      </c>
      <c r="G7131">
        <v>14.25</v>
      </c>
      <c r="I7131">
        <v>39.263886620000001</v>
      </c>
      <c r="J7131">
        <v>7.1239999999999997</v>
      </c>
      <c r="K7131">
        <v>14.25</v>
      </c>
      <c r="M7131">
        <v>39.993152969999997</v>
      </c>
      <c r="N7131">
        <v>7.1239999999999997</v>
      </c>
      <c r="O7131">
        <v>14.25</v>
      </c>
      <c r="Q7131">
        <v>49.990858729999999</v>
      </c>
      <c r="R7131">
        <v>7.1239999999999997</v>
      </c>
      <c r="S7131">
        <v>14.25</v>
      </c>
    </row>
    <row r="7132" spans="1:19" x14ac:dyDescent="0.3">
      <c r="A7132">
        <v>48.604553690000003</v>
      </c>
      <c r="B7132">
        <v>7.125</v>
      </c>
      <c r="C7132">
        <v>14.252000000000001</v>
      </c>
      <c r="E7132">
        <v>33.963308519999998</v>
      </c>
      <c r="F7132">
        <v>7.125</v>
      </c>
      <c r="G7132">
        <v>14.252000000000001</v>
      </c>
      <c r="I7132">
        <v>39.221947980000003</v>
      </c>
      <c r="J7132">
        <v>7.125</v>
      </c>
      <c r="K7132">
        <v>14.252000000000001</v>
      </c>
      <c r="M7132">
        <v>40.002472670000003</v>
      </c>
      <c r="N7132">
        <v>7.125</v>
      </c>
      <c r="O7132">
        <v>14.252000000000001</v>
      </c>
      <c r="Q7132">
        <v>49.976879179999997</v>
      </c>
      <c r="R7132">
        <v>7.125</v>
      </c>
      <c r="S7132">
        <v>14.252000000000001</v>
      </c>
    </row>
    <row r="7133" spans="1:19" x14ac:dyDescent="0.3">
      <c r="A7133">
        <v>48.585914289999998</v>
      </c>
      <c r="B7133">
        <v>7.1260000000000003</v>
      </c>
      <c r="C7133">
        <v>14.254</v>
      </c>
      <c r="E7133">
        <v>33.981947920000003</v>
      </c>
      <c r="F7133">
        <v>7.1260000000000003</v>
      </c>
      <c r="G7133">
        <v>14.254</v>
      </c>
      <c r="I7133">
        <v>39.210298360000003</v>
      </c>
      <c r="J7133">
        <v>7.1260000000000003</v>
      </c>
      <c r="K7133">
        <v>14.254</v>
      </c>
      <c r="M7133">
        <v>40.018782139999999</v>
      </c>
      <c r="N7133">
        <v>7.1260000000000003</v>
      </c>
      <c r="O7133">
        <v>14.254</v>
      </c>
      <c r="Q7133">
        <v>49.965229559999997</v>
      </c>
      <c r="R7133">
        <v>7.1260000000000003</v>
      </c>
      <c r="S7133">
        <v>14.254</v>
      </c>
    </row>
    <row r="7134" spans="1:19" x14ac:dyDescent="0.3">
      <c r="A7134">
        <v>48.569604820000002</v>
      </c>
      <c r="B7134">
        <v>7.1269999999999998</v>
      </c>
      <c r="C7134">
        <v>14.256</v>
      </c>
      <c r="E7134">
        <v>33.993597540000003</v>
      </c>
      <c r="F7134">
        <v>7.1269999999999998</v>
      </c>
      <c r="G7134">
        <v>14.256</v>
      </c>
      <c r="I7134">
        <v>39.238257449999999</v>
      </c>
      <c r="J7134">
        <v>7.1269999999999998</v>
      </c>
      <c r="K7134">
        <v>14.256</v>
      </c>
      <c r="M7134">
        <v>40.058390850000002</v>
      </c>
      <c r="N7134">
        <v>7.1269999999999998</v>
      </c>
      <c r="O7134">
        <v>14.256</v>
      </c>
      <c r="Q7134">
        <v>49.95823979</v>
      </c>
      <c r="R7134">
        <v>7.1269999999999998</v>
      </c>
      <c r="S7134">
        <v>14.256</v>
      </c>
    </row>
    <row r="7135" spans="1:19" x14ac:dyDescent="0.3">
      <c r="A7135">
        <v>48.476407850000001</v>
      </c>
      <c r="B7135">
        <v>7.1280000000000001</v>
      </c>
      <c r="C7135">
        <v>14.257999999999999</v>
      </c>
      <c r="E7135">
        <v>33.970298300000003</v>
      </c>
      <c r="F7135">
        <v>7.1280000000000001</v>
      </c>
      <c r="G7135">
        <v>14.257999999999999</v>
      </c>
      <c r="I7135">
        <v>39.280196089999997</v>
      </c>
      <c r="J7135">
        <v>7.1280000000000001</v>
      </c>
      <c r="K7135">
        <v>14.257999999999999</v>
      </c>
      <c r="M7135">
        <v>40.081690100000003</v>
      </c>
      <c r="N7135">
        <v>7.1280000000000001</v>
      </c>
      <c r="O7135">
        <v>14.257999999999999</v>
      </c>
      <c r="Q7135">
        <v>49.948920090000001</v>
      </c>
      <c r="R7135">
        <v>7.1280000000000001</v>
      </c>
      <c r="S7135">
        <v>14.257999999999999</v>
      </c>
    </row>
    <row r="7136" spans="1:19" x14ac:dyDescent="0.3">
      <c r="A7136">
        <v>48.46475822</v>
      </c>
      <c r="B7136">
        <v>7.1289999999999996</v>
      </c>
      <c r="C7136">
        <v>14.26</v>
      </c>
      <c r="E7136">
        <v>33.979618000000002</v>
      </c>
      <c r="F7136">
        <v>7.1289999999999996</v>
      </c>
      <c r="G7136">
        <v>14.26</v>
      </c>
      <c r="I7136">
        <v>39.317474879999999</v>
      </c>
      <c r="J7136">
        <v>7.1289999999999996</v>
      </c>
      <c r="K7136">
        <v>14.26</v>
      </c>
      <c r="M7136">
        <v>40.093339720000003</v>
      </c>
      <c r="N7136">
        <v>7.1289999999999996</v>
      </c>
      <c r="O7136">
        <v>14.26</v>
      </c>
      <c r="Q7136">
        <v>49.976879179999997</v>
      </c>
      <c r="R7136">
        <v>7.1289999999999996</v>
      </c>
      <c r="S7136">
        <v>14.26</v>
      </c>
    </row>
    <row r="7137" spans="1:19" x14ac:dyDescent="0.3">
      <c r="A7137">
        <v>48.415829809999998</v>
      </c>
      <c r="B7137">
        <v>7.13</v>
      </c>
      <c r="C7137">
        <v>14.262</v>
      </c>
      <c r="E7137">
        <v>33.942339199999999</v>
      </c>
      <c r="F7137">
        <v>7.13</v>
      </c>
      <c r="G7137">
        <v>14.262</v>
      </c>
      <c r="I7137">
        <v>39.294175639999999</v>
      </c>
      <c r="J7137">
        <v>7.13</v>
      </c>
      <c r="K7137">
        <v>14.262</v>
      </c>
      <c r="M7137">
        <v>40.03276168</v>
      </c>
      <c r="N7137">
        <v>7.13</v>
      </c>
      <c r="O7137">
        <v>14.262</v>
      </c>
      <c r="Q7137">
        <v>49.953579939999997</v>
      </c>
      <c r="R7137">
        <v>7.13</v>
      </c>
      <c r="S7137">
        <v>14.262</v>
      </c>
    </row>
    <row r="7138" spans="1:19" x14ac:dyDescent="0.3">
      <c r="A7138">
        <v>48.434469210000003</v>
      </c>
      <c r="B7138">
        <v>7.1310000000000002</v>
      </c>
      <c r="C7138">
        <v>14.263999999999999</v>
      </c>
      <c r="E7138">
        <v>33.946999050000002</v>
      </c>
      <c r="F7138">
        <v>7.1310000000000002</v>
      </c>
      <c r="G7138">
        <v>14.263999999999999</v>
      </c>
      <c r="I7138">
        <v>39.270876389999998</v>
      </c>
      <c r="J7138">
        <v>7.1310000000000002</v>
      </c>
      <c r="K7138">
        <v>14.263999999999999</v>
      </c>
      <c r="M7138">
        <v>40.03276168</v>
      </c>
      <c r="N7138">
        <v>7.1310000000000002</v>
      </c>
      <c r="O7138">
        <v>14.263999999999999</v>
      </c>
      <c r="Q7138">
        <v>49.918631070000004</v>
      </c>
      <c r="R7138">
        <v>7.1310000000000002</v>
      </c>
      <c r="S7138">
        <v>14.263999999999999</v>
      </c>
    </row>
    <row r="7139" spans="1:19" x14ac:dyDescent="0.3">
      <c r="A7139">
        <v>48.450778679999999</v>
      </c>
      <c r="B7139">
        <v>7.1319999999999997</v>
      </c>
      <c r="C7139">
        <v>14.266</v>
      </c>
      <c r="E7139">
        <v>33.928359659999998</v>
      </c>
      <c r="F7139">
        <v>7.1319999999999997</v>
      </c>
      <c r="G7139">
        <v>14.266</v>
      </c>
      <c r="I7139">
        <v>39.263886620000001</v>
      </c>
      <c r="J7139">
        <v>7.1319999999999997</v>
      </c>
      <c r="K7139">
        <v>14.266</v>
      </c>
      <c r="M7139">
        <v>40.039751459999998</v>
      </c>
      <c r="N7139">
        <v>7.1319999999999997</v>
      </c>
      <c r="O7139">
        <v>14.266</v>
      </c>
      <c r="Q7139">
        <v>49.902321600000001</v>
      </c>
      <c r="R7139">
        <v>7.1319999999999997</v>
      </c>
      <c r="S7139">
        <v>14.266</v>
      </c>
    </row>
    <row r="7140" spans="1:19" x14ac:dyDescent="0.3">
      <c r="A7140">
        <v>48.474077919999999</v>
      </c>
      <c r="B7140">
        <v>7.133</v>
      </c>
      <c r="C7140">
        <v>14.268000000000001</v>
      </c>
      <c r="E7140">
        <v>33.937679359999997</v>
      </c>
      <c r="F7140">
        <v>7.133</v>
      </c>
      <c r="G7140">
        <v>14.268000000000001</v>
      </c>
      <c r="I7140">
        <v>39.259226769999998</v>
      </c>
      <c r="J7140">
        <v>7.133</v>
      </c>
      <c r="K7140">
        <v>14.268000000000001</v>
      </c>
      <c r="M7140">
        <v>40.039751459999998</v>
      </c>
      <c r="N7140">
        <v>7.133</v>
      </c>
      <c r="O7140">
        <v>14.268000000000001</v>
      </c>
      <c r="Q7140">
        <v>49.918631070000004</v>
      </c>
      <c r="R7140">
        <v>7.133</v>
      </c>
      <c r="S7140">
        <v>14.268000000000001</v>
      </c>
    </row>
    <row r="7141" spans="1:19" x14ac:dyDescent="0.3">
      <c r="A7141">
        <v>48.488057470000001</v>
      </c>
      <c r="B7141">
        <v>7.1340000000000003</v>
      </c>
      <c r="C7141">
        <v>14.27</v>
      </c>
      <c r="E7141">
        <v>33.916710039999998</v>
      </c>
      <c r="F7141">
        <v>7.1340000000000003</v>
      </c>
      <c r="G7141">
        <v>14.27</v>
      </c>
      <c r="I7141">
        <v>39.270876389999998</v>
      </c>
      <c r="J7141">
        <v>7.1340000000000003</v>
      </c>
      <c r="K7141">
        <v>14.27</v>
      </c>
      <c r="M7141">
        <v>40.037421530000003</v>
      </c>
      <c r="N7141">
        <v>7.1340000000000003</v>
      </c>
      <c r="O7141">
        <v>14.27</v>
      </c>
      <c r="Q7141">
        <v>49.902321600000001</v>
      </c>
      <c r="R7141">
        <v>7.1340000000000003</v>
      </c>
      <c r="S7141">
        <v>14.27</v>
      </c>
    </row>
    <row r="7142" spans="1:19" x14ac:dyDescent="0.3">
      <c r="A7142">
        <v>48.478737770000002</v>
      </c>
      <c r="B7142">
        <v>7.1349999999999998</v>
      </c>
      <c r="C7142">
        <v>14.272</v>
      </c>
      <c r="E7142">
        <v>33.905060409999997</v>
      </c>
      <c r="F7142">
        <v>7.1349999999999998</v>
      </c>
      <c r="G7142">
        <v>14.272</v>
      </c>
      <c r="I7142">
        <v>39.268546469999997</v>
      </c>
      <c r="J7142">
        <v>7.1349999999999998</v>
      </c>
      <c r="K7142">
        <v>14.272</v>
      </c>
      <c r="M7142">
        <v>40.028101839999998</v>
      </c>
      <c r="N7142">
        <v>7.1349999999999998</v>
      </c>
      <c r="O7142">
        <v>14.272</v>
      </c>
      <c r="Q7142">
        <v>49.932610619999998</v>
      </c>
      <c r="R7142">
        <v>7.1349999999999998</v>
      </c>
      <c r="S7142">
        <v>14.272</v>
      </c>
    </row>
    <row r="7143" spans="1:19" x14ac:dyDescent="0.3">
      <c r="A7143">
        <v>48.481067690000003</v>
      </c>
      <c r="B7143">
        <v>7.1360000000000001</v>
      </c>
      <c r="C7143">
        <v>14.273999999999999</v>
      </c>
      <c r="E7143">
        <v>33.907390339999999</v>
      </c>
      <c r="F7143">
        <v>7.1360000000000001</v>
      </c>
      <c r="G7143">
        <v>14.273999999999999</v>
      </c>
      <c r="I7143">
        <v>39.245247220000003</v>
      </c>
      <c r="J7143">
        <v>7.1360000000000001</v>
      </c>
      <c r="K7143">
        <v>14.273999999999999</v>
      </c>
      <c r="M7143">
        <v>40.025771910000003</v>
      </c>
      <c r="N7143">
        <v>7.1360000000000001</v>
      </c>
      <c r="O7143">
        <v>14.273999999999999</v>
      </c>
      <c r="Q7143">
        <v>49.927950770000002</v>
      </c>
      <c r="R7143">
        <v>7.1360000000000001</v>
      </c>
      <c r="S7143">
        <v>14.273999999999999</v>
      </c>
    </row>
    <row r="7144" spans="1:19" x14ac:dyDescent="0.3">
      <c r="A7144">
        <v>48.495047239999998</v>
      </c>
      <c r="B7144">
        <v>7.1369999999999996</v>
      </c>
      <c r="C7144">
        <v>14.276</v>
      </c>
      <c r="E7144">
        <v>33.923699810000002</v>
      </c>
      <c r="F7144">
        <v>7.1369999999999996</v>
      </c>
      <c r="G7144">
        <v>14.276</v>
      </c>
      <c r="I7144">
        <v>39.238257449999999</v>
      </c>
      <c r="J7144">
        <v>7.1369999999999996</v>
      </c>
      <c r="K7144">
        <v>14.276</v>
      </c>
      <c r="M7144">
        <v>39.972183649999998</v>
      </c>
      <c r="N7144">
        <v>7.1369999999999996</v>
      </c>
      <c r="O7144">
        <v>14.276</v>
      </c>
      <c r="Q7144">
        <v>49.895331830000003</v>
      </c>
      <c r="R7144">
        <v>7.1369999999999996</v>
      </c>
      <c r="S7144">
        <v>14.276</v>
      </c>
    </row>
    <row r="7145" spans="1:19" x14ac:dyDescent="0.3">
      <c r="A7145">
        <v>48.511356710000001</v>
      </c>
      <c r="B7145">
        <v>7.1379999999999999</v>
      </c>
      <c r="C7145">
        <v>14.278</v>
      </c>
      <c r="E7145">
        <v>33.930689579999999</v>
      </c>
      <c r="F7145">
        <v>7.1379999999999999</v>
      </c>
      <c r="G7145">
        <v>14.278</v>
      </c>
      <c r="I7145">
        <v>39.191658959999998</v>
      </c>
      <c r="J7145">
        <v>7.1379999999999999</v>
      </c>
      <c r="K7145">
        <v>14.278</v>
      </c>
      <c r="M7145">
        <v>39.948884399999997</v>
      </c>
      <c r="N7145">
        <v>7.1379999999999999</v>
      </c>
      <c r="O7145">
        <v>14.278</v>
      </c>
      <c r="Q7145">
        <v>49.876692429999999</v>
      </c>
      <c r="R7145">
        <v>7.1379999999999999</v>
      </c>
      <c r="S7145">
        <v>14.278</v>
      </c>
    </row>
    <row r="7146" spans="1:19" x14ac:dyDescent="0.3">
      <c r="A7146">
        <v>48.527666179999997</v>
      </c>
      <c r="B7146">
        <v>7.1390000000000002</v>
      </c>
      <c r="C7146">
        <v>14.28</v>
      </c>
      <c r="E7146">
        <v>33.942339199999999</v>
      </c>
      <c r="F7146">
        <v>7.1390000000000002</v>
      </c>
      <c r="G7146">
        <v>14.28</v>
      </c>
      <c r="I7146">
        <v>39.21728813</v>
      </c>
      <c r="J7146">
        <v>7.1390000000000002</v>
      </c>
      <c r="K7146">
        <v>14.28</v>
      </c>
      <c r="M7146">
        <v>39.960534029999998</v>
      </c>
      <c r="N7146">
        <v>7.1390000000000002</v>
      </c>
      <c r="O7146">
        <v>14.28</v>
      </c>
      <c r="Q7146">
        <v>49.869702660000002</v>
      </c>
      <c r="R7146">
        <v>7.1390000000000002</v>
      </c>
      <c r="S7146">
        <v>14.28</v>
      </c>
    </row>
    <row r="7147" spans="1:19" x14ac:dyDescent="0.3">
      <c r="A7147">
        <v>48.52067641</v>
      </c>
      <c r="B7147">
        <v>7.14</v>
      </c>
      <c r="C7147">
        <v>14.282</v>
      </c>
      <c r="E7147">
        <v>33.933019510000001</v>
      </c>
      <c r="F7147">
        <v>7.14</v>
      </c>
      <c r="G7147">
        <v>14.282</v>
      </c>
      <c r="I7147">
        <v>39.189329039999997</v>
      </c>
      <c r="J7147">
        <v>7.14</v>
      </c>
      <c r="K7147">
        <v>14.282</v>
      </c>
      <c r="M7147">
        <v>39.988493120000001</v>
      </c>
      <c r="N7147">
        <v>7.14</v>
      </c>
      <c r="O7147">
        <v>14.282</v>
      </c>
      <c r="Q7147">
        <v>49.860382960000003</v>
      </c>
      <c r="R7147">
        <v>7.14</v>
      </c>
      <c r="S7147">
        <v>14.282</v>
      </c>
    </row>
    <row r="7148" spans="1:19" x14ac:dyDescent="0.3">
      <c r="A7148">
        <v>48.506696859999998</v>
      </c>
      <c r="B7148">
        <v>7.141</v>
      </c>
      <c r="C7148">
        <v>14.284000000000001</v>
      </c>
      <c r="E7148">
        <v>33.942339199999999</v>
      </c>
      <c r="F7148">
        <v>7.141</v>
      </c>
      <c r="G7148">
        <v>14.284000000000001</v>
      </c>
      <c r="I7148">
        <v>39.200978659999997</v>
      </c>
      <c r="J7148">
        <v>7.141</v>
      </c>
      <c r="K7148">
        <v>14.284000000000001</v>
      </c>
      <c r="M7148">
        <v>40.028101839999998</v>
      </c>
      <c r="N7148">
        <v>7.141</v>
      </c>
      <c r="O7148">
        <v>14.284000000000001</v>
      </c>
      <c r="Q7148">
        <v>49.872032580000003</v>
      </c>
      <c r="R7148">
        <v>7.141</v>
      </c>
      <c r="S7148">
        <v>14.284000000000001</v>
      </c>
    </row>
    <row r="7149" spans="1:19" x14ac:dyDescent="0.3">
      <c r="A7149">
        <v>48.513686640000003</v>
      </c>
      <c r="B7149">
        <v>7.1420000000000003</v>
      </c>
      <c r="C7149">
        <v>14.286</v>
      </c>
      <c r="E7149">
        <v>33.940009279999998</v>
      </c>
      <c r="F7149">
        <v>7.1420000000000003</v>
      </c>
      <c r="G7149">
        <v>14.286</v>
      </c>
      <c r="I7149">
        <v>39.19398889</v>
      </c>
      <c r="J7149">
        <v>7.1420000000000003</v>
      </c>
      <c r="K7149">
        <v>14.286</v>
      </c>
      <c r="M7149">
        <v>40.002472670000003</v>
      </c>
      <c r="N7149">
        <v>7.1420000000000003</v>
      </c>
      <c r="O7149">
        <v>14.286</v>
      </c>
      <c r="Q7149">
        <v>49.862712889999997</v>
      </c>
      <c r="R7149">
        <v>7.1420000000000003</v>
      </c>
      <c r="S7149">
        <v>14.286</v>
      </c>
    </row>
    <row r="7150" spans="1:19" x14ac:dyDescent="0.3">
      <c r="A7150">
        <v>48.490387390000002</v>
      </c>
      <c r="B7150">
        <v>7.1429999999999998</v>
      </c>
      <c r="C7150">
        <v>14.288</v>
      </c>
      <c r="E7150">
        <v>33.940009279999998</v>
      </c>
      <c r="F7150">
        <v>7.1429999999999998</v>
      </c>
      <c r="G7150">
        <v>14.288</v>
      </c>
      <c r="I7150">
        <v>39.147390399999999</v>
      </c>
      <c r="J7150">
        <v>7.1429999999999998</v>
      </c>
      <c r="K7150">
        <v>14.288</v>
      </c>
      <c r="M7150">
        <v>39.99781282</v>
      </c>
      <c r="N7150">
        <v>7.1429999999999998</v>
      </c>
      <c r="O7150">
        <v>14.288</v>
      </c>
      <c r="Q7150">
        <v>49.846403410000001</v>
      </c>
      <c r="R7150">
        <v>7.1429999999999998</v>
      </c>
      <c r="S7150">
        <v>14.288</v>
      </c>
    </row>
    <row r="7151" spans="1:19" x14ac:dyDescent="0.3">
      <c r="A7151">
        <v>48.518346489999999</v>
      </c>
      <c r="B7151">
        <v>7.1440000000000001</v>
      </c>
      <c r="C7151">
        <v>14.29</v>
      </c>
      <c r="E7151">
        <v>33.907390339999999</v>
      </c>
      <c r="F7151">
        <v>7.1440000000000001</v>
      </c>
      <c r="G7151">
        <v>14.29</v>
      </c>
      <c r="I7151">
        <v>39.110111609999997</v>
      </c>
      <c r="J7151">
        <v>7.1440000000000001</v>
      </c>
      <c r="K7151">
        <v>14.29</v>
      </c>
      <c r="M7151">
        <v>39.95354425</v>
      </c>
      <c r="N7151">
        <v>7.1440000000000001</v>
      </c>
      <c r="O7151">
        <v>14.29</v>
      </c>
      <c r="Q7151">
        <v>49.818444319999998</v>
      </c>
      <c r="R7151">
        <v>7.1440000000000001</v>
      </c>
      <c r="S7151">
        <v>14.29</v>
      </c>
    </row>
    <row r="7152" spans="1:19" x14ac:dyDescent="0.3">
      <c r="A7152">
        <v>48.499707090000001</v>
      </c>
      <c r="B7152">
        <v>7.1449999999999996</v>
      </c>
      <c r="C7152">
        <v>14.292</v>
      </c>
      <c r="E7152">
        <v>33.893410789999997</v>
      </c>
      <c r="F7152">
        <v>7.1449999999999996</v>
      </c>
      <c r="G7152">
        <v>14.292</v>
      </c>
      <c r="I7152">
        <v>39.112441529999998</v>
      </c>
      <c r="J7152">
        <v>7.1449999999999996</v>
      </c>
      <c r="K7152">
        <v>14.292</v>
      </c>
      <c r="M7152">
        <v>39.969853720000003</v>
      </c>
      <c r="N7152">
        <v>7.1449999999999996</v>
      </c>
      <c r="O7152">
        <v>14.292</v>
      </c>
      <c r="Q7152">
        <v>49.85572311</v>
      </c>
      <c r="R7152">
        <v>7.1449999999999996</v>
      </c>
      <c r="S7152">
        <v>14.292</v>
      </c>
    </row>
    <row r="7153" spans="1:19" x14ac:dyDescent="0.3">
      <c r="A7153">
        <v>48.488057470000001</v>
      </c>
      <c r="B7153">
        <v>7.1459999999999999</v>
      </c>
      <c r="C7153">
        <v>14.294</v>
      </c>
      <c r="E7153">
        <v>33.902730490000003</v>
      </c>
      <c r="F7153">
        <v>7.1459999999999999</v>
      </c>
      <c r="G7153">
        <v>14.294</v>
      </c>
      <c r="I7153">
        <v>39.117101380000001</v>
      </c>
      <c r="J7153">
        <v>7.1459999999999999</v>
      </c>
      <c r="K7153">
        <v>14.294</v>
      </c>
      <c r="M7153">
        <v>40.002472670000003</v>
      </c>
      <c r="N7153">
        <v>7.1459999999999999</v>
      </c>
      <c r="O7153">
        <v>14.294</v>
      </c>
      <c r="Q7153">
        <v>49.865042809999998</v>
      </c>
      <c r="R7153">
        <v>7.1459999999999999</v>
      </c>
      <c r="S7153">
        <v>14.294</v>
      </c>
    </row>
    <row r="7154" spans="1:19" x14ac:dyDescent="0.3">
      <c r="A7154">
        <v>48.485727539999999</v>
      </c>
      <c r="B7154">
        <v>7.1470000000000002</v>
      </c>
      <c r="C7154">
        <v>14.295999999999999</v>
      </c>
      <c r="E7154">
        <v>33.89807064</v>
      </c>
      <c r="F7154">
        <v>7.1470000000000002</v>
      </c>
      <c r="G7154">
        <v>14.295999999999999</v>
      </c>
      <c r="I7154">
        <v>39.103121829999999</v>
      </c>
      <c r="J7154">
        <v>7.1470000000000002</v>
      </c>
      <c r="K7154">
        <v>14.295999999999999</v>
      </c>
      <c r="M7154">
        <v>39.990823040000002</v>
      </c>
      <c r="N7154">
        <v>7.1470000000000002</v>
      </c>
      <c r="O7154">
        <v>14.295999999999999</v>
      </c>
      <c r="Q7154">
        <v>49.860382960000003</v>
      </c>
      <c r="R7154">
        <v>7.1470000000000002</v>
      </c>
      <c r="S7154">
        <v>14.295999999999999</v>
      </c>
    </row>
    <row r="7155" spans="1:19" x14ac:dyDescent="0.3">
      <c r="A7155">
        <v>48.408840040000001</v>
      </c>
      <c r="B7155">
        <v>7.1479999999999997</v>
      </c>
      <c r="C7155">
        <v>14.298</v>
      </c>
      <c r="E7155">
        <v>33.912050190000002</v>
      </c>
      <c r="F7155">
        <v>7.1479999999999997</v>
      </c>
      <c r="G7155">
        <v>14.298</v>
      </c>
      <c r="I7155">
        <v>39.084482440000002</v>
      </c>
      <c r="J7155">
        <v>7.1479999999999997</v>
      </c>
      <c r="K7155">
        <v>14.298</v>
      </c>
      <c r="M7155">
        <v>39.969853720000003</v>
      </c>
      <c r="N7155">
        <v>7.1479999999999997</v>
      </c>
      <c r="O7155">
        <v>14.298</v>
      </c>
      <c r="Q7155">
        <v>49.818444319999998</v>
      </c>
      <c r="R7155">
        <v>7.1479999999999997</v>
      </c>
      <c r="S7155">
        <v>14.298</v>
      </c>
    </row>
    <row r="7156" spans="1:19" x14ac:dyDescent="0.3">
      <c r="A7156">
        <v>48.406510109999999</v>
      </c>
      <c r="B7156">
        <v>7.149</v>
      </c>
      <c r="C7156">
        <v>14.3</v>
      </c>
      <c r="E7156">
        <v>33.884091089999998</v>
      </c>
      <c r="F7156">
        <v>7.149</v>
      </c>
      <c r="G7156">
        <v>14.3</v>
      </c>
      <c r="I7156">
        <v>39.068172969999999</v>
      </c>
      <c r="J7156">
        <v>7.149</v>
      </c>
      <c r="K7156">
        <v>14.3</v>
      </c>
      <c r="M7156">
        <v>39.993152969999997</v>
      </c>
      <c r="N7156">
        <v>7.149</v>
      </c>
      <c r="O7156">
        <v>14.3</v>
      </c>
      <c r="Q7156">
        <v>49.799804930000001</v>
      </c>
      <c r="R7156">
        <v>7.149</v>
      </c>
      <c r="S7156">
        <v>14.3</v>
      </c>
    </row>
    <row r="7157" spans="1:19" x14ac:dyDescent="0.3">
      <c r="A7157">
        <v>48.411169960000002</v>
      </c>
      <c r="B7157">
        <v>7.15</v>
      </c>
      <c r="C7157">
        <v>14.302</v>
      </c>
      <c r="E7157">
        <v>33.88642102</v>
      </c>
      <c r="F7157">
        <v>7.15</v>
      </c>
      <c r="G7157">
        <v>14.302</v>
      </c>
      <c r="I7157">
        <v>39.035554019999999</v>
      </c>
      <c r="J7157">
        <v>7.15</v>
      </c>
      <c r="K7157">
        <v>14.302</v>
      </c>
      <c r="M7157">
        <v>39.962863949999999</v>
      </c>
      <c r="N7157">
        <v>7.15</v>
      </c>
      <c r="O7157">
        <v>14.302</v>
      </c>
      <c r="Q7157">
        <v>49.797474999999999</v>
      </c>
      <c r="R7157">
        <v>7.15</v>
      </c>
      <c r="S7157">
        <v>14.302</v>
      </c>
    </row>
    <row r="7158" spans="1:19" x14ac:dyDescent="0.3">
      <c r="A7158">
        <v>48.44145898</v>
      </c>
      <c r="B7158">
        <v>7.1509999999999998</v>
      </c>
      <c r="C7158">
        <v>14.304</v>
      </c>
      <c r="E7158">
        <v>33.895740719999999</v>
      </c>
      <c r="F7158">
        <v>7.1509999999999998</v>
      </c>
      <c r="G7158">
        <v>14.304</v>
      </c>
      <c r="I7158">
        <v>38.960996440000002</v>
      </c>
      <c r="J7158">
        <v>7.1509999999999998</v>
      </c>
      <c r="K7158">
        <v>14.304</v>
      </c>
      <c r="M7158">
        <v>39.965193880000001</v>
      </c>
      <c r="N7158">
        <v>7.1509999999999998</v>
      </c>
      <c r="O7158">
        <v>14.304</v>
      </c>
      <c r="Q7158">
        <v>49.762526129999998</v>
      </c>
      <c r="R7158">
        <v>7.1509999999999998</v>
      </c>
      <c r="S7158">
        <v>14.304</v>
      </c>
    </row>
    <row r="7159" spans="1:19" x14ac:dyDescent="0.3">
      <c r="A7159">
        <v>48.448448749999997</v>
      </c>
      <c r="B7159">
        <v>7.1520000000000001</v>
      </c>
      <c r="C7159">
        <v>14.305999999999999</v>
      </c>
      <c r="E7159">
        <v>33.893410789999997</v>
      </c>
      <c r="F7159">
        <v>7.1520000000000001</v>
      </c>
      <c r="G7159">
        <v>14.305999999999999</v>
      </c>
      <c r="I7159">
        <v>38.96798622</v>
      </c>
      <c r="J7159">
        <v>7.1520000000000001</v>
      </c>
      <c r="K7159">
        <v>14.305999999999999</v>
      </c>
      <c r="M7159">
        <v>39.95354425</v>
      </c>
      <c r="N7159">
        <v>7.1520000000000001</v>
      </c>
      <c r="O7159">
        <v>14.305999999999999</v>
      </c>
      <c r="Q7159">
        <v>49.746216660000002</v>
      </c>
      <c r="R7159">
        <v>7.1520000000000001</v>
      </c>
      <c r="S7159">
        <v>14.305999999999999</v>
      </c>
    </row>
    <row r="7160" spans="1:19" x14ac:dyDescent="0.3">
      <c r="A7160">
        <v>48.455438530000002</v>
      </c>
      <c r="B7160">
        <v>7.1529999999999996</v>
      </c>
      <c r="C7160">
        <v>14.308</v>
      </c>
      <c r="E7160">
        <v>33.865451700000001</v>
      </c>
      <c r="F7160">
        <v>7.1529999999999996</v>
      </c>
      <c r="G7160">
        <v>14.308</v>
      </c>
      <c r="I7160">
        <v>38.954006669999998</v>
      </c>
      <c r="J7160">
        <v>7.1529999999999996</v>
      </c>
      <c r="K7160">
        <v>14.308</v>
      </c>
      <c r="M7160">
        <v>39.972183649999998</v>
      </c>
      <c r="N7160">
        <v>7.1529999999999996</v>
      </c>
      <c r="O7160">
        <v>14.308</v>
      </c>
      <c r="Q7160">
        <v>49.734567040000002</v>
      </c>
      <c r="R7160">
        <v>7.1529999999999996</v>
      </c>
      <c r="S7160">
        <v>14.308</v>
      </c>
    </row>
    <row r="7161" spans="1:19" x14ac:dyDescent="0.3">
      <c r="A7161">
        <v>48.432139280000001</v>
      </c>
      <c r="B7161">
        <v>7.1539999999999999</v>
      </c>
      <c r="C7161">
        <v>14.31</v>
      </c>
      <c r="E7161">
        <v>33.846812300000003</v>
      </c>
      <c r="F7161">
        <v>7.1539999999999999</v>
      </c>
      <c r="G7161">
        <v>14.31</v>
      </c>
      <c r="I7161">
        <v>38.937697200000002</v>
      </c>
      <c r="J7161">
        <v>7.1539999999999999</v>
      </c>
      <c r="K7161">
        <v>14.31</v>
      </c>
      <c r="M7161">
        <v>39.94189463</v>
      </c>
      <c r="N7161">
        <v>7.1539999999999999</v>
      </c>
      <c r="O7161">
        <v>14.31</v>
      </c>
      <c r="Q7161">
        <v>49.741556809999999</v>
      </c>
      <c r="R7161">
        <v>7.1539999999999999</v>
      </c>
      <c r="S7161">
        <v>14.31</v>
      </c>
    </row>
    <row r="7162" spans="1:19" x14ac:dyDescent="0.3">
      <c r="A7162">
        <v>48.399520340000002</v>
      </c>
      <c r="B7162">
        <v>7.1550000000000002</v>
      </c>
      <c r="C7162">
        <v>14.311999999999999</v>
      </c>
      <c r="E7162">
        <v>33.884091089999998</v>
      </c>
      <c r="F7162">
        <v>7.1550000000000002</v>
      </c>
      <c r="G7162">
        <v>14.311999999999999</v>
      </c>
      <c r="I7162">
        <v>38.92371765</v>
      </c>
      <c r="J7162">
        <v>7.1550000000000002</v>
      </c>
      <c r="K7162">
        <v>14.311999999999999</v>
      </c>
      <c r="M7162">
        <v>39.983833269999998</v>
      </c>
      <c r="N7162">
        <v>7.1550000000000002</v>
      </c>
      <c r="O7162">
        <v>14.311999999999999</v>
      </c>
      <c r="Q7162">
        <v>49.704278019999997</v>
      </c>
      <c r="R7162">
        <v>7.1550000000000002</v>
      </c>
      <c r="S7162">
        <v>14.311999999999999</v>
      </c>
    </row>
    <row r="7163" spans="1:19" x14ac:dyDescent="0.3">
      <c r="A7163">
        <v>48.383210869999999</v>
      </c>
      <c r="B7163">
        <v>7.1559999999999997</v>
      </c>
      <c r="C7163">
        <v>14.314</v>
      </c>
      <c r="E7163">
        <v>33.89807064</v>
      </c>
      <c r="F7163">
        <v>7.1559999999999997</v>
      </c>
      <c r="G7163">
        <v>14.314</v>
      </c>
      <c r="I7163">
        <v>38.905078260000003</v>
      </c>
      <c r="J7163">
        <v>7.1559999999999997</v>
      </c>
      <c r="K7163">
        <v>14.314</v>
      </c>
      <c r="M7163">
        <v>39.960534029999998</v>
      </c>
      <c r="N7163">
        <v>7.1559999999999997</v>
      </c>
      <c r="O7163">
        <v>14.314</v>
      </c>
      <c r="Q7163">
        <v>49.666999230000002</v>
      </c>
      <c r="R7163">
        <v>7.1559999999999997</v>
      </c>
      <c r="S7163">
        <v>14.314</v>
      </c>
    </row>
    <row r="7164" spans="1:19" x14ac:dyDescent="0.3">
      <c r="A7164">
        <v>48.352921850000001</v>
      </c>
      <c r="B7164">
        <v>7.157</v>
      </c>
      <c r="C7164">
        <v>14.316000000000001</v>
      </c>
      <c r="E7164">
        <v>33.849142229999998</v>
      </c>
      <c r="F7164">
        <v>7.157</v>
      </c>
      <c r="G7164">
        <v>14.316000000000001</v>
      </c>
      <c r="I7164">
        <v>38.914397950000001</v>
      </c>
      <c r="J7164">
        <v>7.157</v>
      </c>
      <c r="K7164">
        <v>14.316000000000001</v>
      </c>
      <c r="M7164">
        <v>39.965193880000001</v>
      </c>
      <c r="N7164">
        <v>7.157</v>
      </c>
      <c r="O7164">
        <v>14.316000000000001</v>
      </c>
      <c r="Q7164">
        <v>49.632050370000002</v>
      </c>
      <c r="R7164">
        <v>7.157</v>
      </c>
      <c r="S7164">
        <v>14.316000000000001</v>
      </c>
    </row>
    <row r="7165" spans="1:19" x14ac:dyDescent="0.3">
      <c r="A7165">
        <v>48.334282450000003</v>
      </c>
      <c r="B7165">
        <v>7.1580000000000004</v>
      </c>
      <c r="C7165">
        <v>14.318</v>
      </c>
      <c r="E7165">
        <v>33.797883890000001</v>
      </c>
      <c r="F7165">
        <v>7.1580000000000004</v>
      </c>
      <c r="G7165">
        <v>14.318</v>
      </c>
      <c r="I7165">
        <v>38.905078260000003</v>
      </c>
      <c r="J7165">
        <v>7.1580000000000004</v>
      </c>
      <c r="K7165">
        <v>14.318</v>
      </c>
      <c r="M7165">
        <v>39.939564709999999</v>
      </c>
      <c r="N7165">
        <v>7.1580000000000004</v>
      </c>
      <c r="O7165">
        <v>14.318</v>
      </c>
      <c r="Q7165">
        <v>49.601761349999997</v>
      </c>
      <c r="R7165">
        <v>7.1580000000000004</v>
      </c>
      <c r="S7165">
        <v>14.318</v>
      </c>
    </row>
    <row r="7166" spans="1:19" x14ac:dyDescent="0.3">
      <c r="A7166">
        <v>48.329622610000001</v>
      </c>
      <c r="B7166">
        <v>7.1589999999999998</v>
      </c>
      <c r="C7166">
        <v>14.32</v>
      </c>
      <c r="E7166">
        <v>33.795553959999999</v>
      </c>
      <c r="F7166">
        <v>7.1589999999999998</v>
      </c>
      <c r="G7166">
        <v>14.32</v>
      </c>
      <c r="I7166">
        <v>38.91206803</v>
      </c>
      <c r="J7166">
        <v>7.1589999999999998</v>
      </c>
      <c r="K7166">
        <v>14.32</v>
      </c>
      <c r="M7166">
        <v>39.934904860000003</v>
      </c>
      <c r="N7166">
        <v>7.1589999999999998</v>
      </c>
      <c r="O7166">
        <v>14.32</v>
      </c>
      <c r="Q7166">
        <v>49.59477158</v>
      </c>
      <c r="R7166">
        <v>7.1589999999999998</v>
      </c>
      <c r="S7166">
        <v>14.32</v>
      </c>
    </row>
    <row r="7167" spans="1:19" x14ac:dyDescent="0.3">
      <c r="A7167">
        <v>48.329622610000001</v>
      </c>
      <c r="B7167">
        <v>7.16</v>
      </c>
      <c r="C7167">
        <v>14.321999999999999</v>
      </c>
      <c r="E7167">
        <v>33.786234270000001</v>
      </c>
      <c r="F7167">
        <v>7.16</v>
      </c>
      <c r="G7167">
        <v>14.321999999999999</v>
      </c>
      <c r="I7167">
        <v>38.902748330000001</v>
      </c>
      <c r="J7167">
        <v>7.16</v>
      </c>
      <c r="K7167">
        <v>14.321999999999999</v>
      </c>
      <c r="M7167">
        <v>39.93024501</v>
      </c>
      <c r="N7167">
        <v>7.16</v>
      </c>
      <c r="O7167">
        <v>14.321999999999999</v>
      </c>
      <c r="Q7167">
        <v>49.580792029999998</v>
      </c>
      <c r="R7167">
        <v>7.16</v>
      </c>
      <c r="S7167">
        <v>14.321999999999999</v>
      </c>
    </row>
    <row r="7168" spans="1:19" x14ac:dyDescent="0.3">
      <c r="A7168">
        <v>48.292343809999998</v>
      </c>
      <c r="B7168">
        <v>7.1609999999999996</v>
      </c>
      <c r="C7168">
        <v>14.324</v>
      </c>
      <c r="E7168">
        <v>33.786234270000001</v>
      </c>
      <c r="F7168">
        <v>7.1609999999999996</v>
      </c>
      <c r="G7168">
        <v>14.324</v>
      </c>
      <c r="I7168">
        <v>38.853819919999999</v>
      </c>
      <c r="J7168">
        <v>7.1609999999999996</v>
      </c>
      <c r="K7168">
        <v>14.324</v>
      </c>
      <c r="M7168">
        <v>39.906945759999999</v>
      </c>
      <c r="N7168">
        <v>7.1609999999999996</v>
      </c>
      <c r="O7168">
        <v>14.324</v>
      </c>
      <c r="Q7168">
        <v>49.576132180000002</v>
      </c>
      <c r="R7168">
        <v>7.1609999999999996</v>
      </c>
      <c r="S7168">
        <v>14.324</v>
      </c>
    </row>
    <row r="7169" spans="1:19" x14ac:dyDescent="0.3">
      <c r="A7169">
        <v>48.297003660000001</v>
      </c>
      <c r="B7169">
        <v>7.1619999999999999</v>
      </c>
      <c r="C7169">
        <v>14.326000000000001</v>
      </c>
      <c r="E7169">
        <v>33.832832760000002</v>
      </c>
      <c r="F7169">
        <v>7.1619999999999999</v>
      </c>
      <c r="G7169">
        <v>14.326000000000001</v>
      </c>
      <c r="I7169">
        <v>38.860809690000004</v>
      </c>
      <c r="J7169">
        <v>7.1619999999999999</v>
      </c>
      <c r="K7169">
        <v>14.326000000000001</v>
      </c>
      <c r="M7169">
        <v>39.878986670000003</v>
      </c>
      <c r="N7169">
        <v>7.1619999999999999</v>
      </c>
      <c r="O7169">
        <v>14.326000000000001</v>
      </c>
      <c r="Q7169">
        <v>49.56215263</v>
      </c>
      <c r="R7169">
        <v>7.1619999999999999</v>
      </c>
      <c r="S7169">
        <v>14.326000000000001</v>
      </c>
    </row>
    <row r="7170" spans="1:19" x14ac:dyDescent="0.3">
      <c r="A7170">
        <v>48.338942299999999</v>
      </c>
      <c r="B7170">
        <v>7.1630000000000003</v>
      </c>
      <c r="C7170">
        <v>14.327999999999999</v>
      </c>
      <c r="E7170">
        <v>33.83050283</v>
      </c>
      <c r="F7170">
        <v>7.1630000000000003</v>
      </c>
      <c r="G7170">
        <v>14.327999999999999</v>
      </c>
      <c r="I7170">
        <v>38.846830150000002</v>
      </c>
      <c r="J7170">
        <v>7.1630000000000003</v>
      </c>
      <c r="K7170">
        <v>14.327999999999999</v>
      </c>
      <c r="M7170">
        <v>39.899955990000002</v>
      </c>
      <c r="N7170">
        <v>7.1630000000000003</v>
      </c>
      <c r="O7170">
        <v>14.327999999999999</v>
      </c>
      <c r="Q7170">
        <v>49.548173089999999</v>
      </c>
      <c r="R7170">
        <v>7.1630000000000003</v>
      </c>
      <c r="S7170">
        <v>14.327999999999999</v>
      </c>
    </row>
    <row r="7171" spans="1:19" x14ac:dyDescent="0.3">
      <c r="A7171">
        <v>48.35059193</v>
      </c>
      <c r="B7171">
        <v>7.1639999999999997</v>
      </c>
      <c r="C7171">
        <v>14.33</v>
      </c>
      <c r="E7171">
        <v>33.786234270000001</v>
      </c>
      <c r="F7171">
        <v>7.1639999999999997</v>
      </c>
      <c r="G7171">
        <v>14.33</v>
      </c>
      <c r="I7171">
        <v>38.8328506</v>
      </c>
      <c r="J7171">
        <v>7.1639999999999997</v>
      </c>
      <c r="K7171">
        <v>14.33</v>
      </c>
      <c r="M7171">
        <v>39.855687430000003</v>
      </c>
      <c r="N7171">
        <v>7.1639999999999997</v>
      </c>
      <c r="O7171">
        <v>14.33</v>
      </c>
      <c r="Q7171">
        <v>49.522543919999997</v>
      </c>
      <c r="R7171">
        <v>7.1639999999999997</v>
      </c>
      <c r="S7171">
        <v>14.33</v>
      </c>
    </row>
    <row r="7172" spans="1:19" x14ac:dyDescent="0.3">
      <c r="A7172">
        <v>48.355251770000002</v>
      </c>
      <c r="B7172">
        <v>7.165</v>
      </c>
      <c r="C7172">
        <v>14.332000000000001</v>
      </c>
      <c r="E7172">
        <v>33.746625549999997</v>
      </c>
      <c r="F7172">
        <v>7.165</v>
      </c>
      <c r="G7172">
        <v>14.332000000000001</v>
      </c>
      <c r="I7172">
        <v>38.851489989999997</v>
      </c>
      <c r="J7172">
        <v>7.165</v>
      </c>
      <c r="K7172">
        <v>14.332000000000001</v>
      </c>
      <c r="M7172">
        <v>39.865007120000001</v>
      </c>
      <c r="N7172">
        <v>7.165</v>
      </c>
      <c r="O7172">
        <v>14.332000000000001</v>
      </c>
      <c r="Q7172">
        <v>49.536523459999998</v>
      </c>
      <c r="R7172">
        <v>7.165</v>
      </c>
      <c r="S7172">
        <v>14.332000000000001</v>
      </c>
    </row>
    <row r="7173" spans="1:19" x14ac:dyDescent="0.3">
      <c r="A7173">
        <v>48.366901400000003</v>
      </c>
      <c r="B7173">
        <v>7.1660000000000004</v>
      </c>
      <c r="C7173">
        <v>14.334</v>
      </c>
      <c r="E7173">
        <v>33.753615330000002</v>
      </c>
      <c r="F7173">
        <v>7.1660000000000004</v>
      </c>
      <c r="G7173">
        <v>14.334</v>
      </c>
      <c r="I7173">
        <v>38.842170299999999</v>
      </c>
      <c r="J7173">
        <v>7.1660000000000004</v>
      </c>
      <c r="K7173">
        <v>14.334</v>
      </c>
      <c r="M7173">
        <v>39.848697649999998</v>
      </c>
      <c r="N7173">
        <v>7.1660000000000004</v>
      </c>
      <c r="O7173">
        <v>14.334</v>
      </c>
      <c r="Q7173">
        <v>49.534193539999997</v>
      </c>
      <c r="R7173">
        <v>7.1660000000000004</v>
      </c>
      <c r="S7173">
        <v>14.334</v>
      </c>
    </row>
    <row r="7174" spans="1:19" x14ac:dyDescent="0.3">
      <c r="A7174">
        <v>48.355251770000002</v>
      </c>
      <c r="B7174">
        <v>7.1669999999999998</v>
      </c>
      <c r="C7174">
        <v>14.336</v>
      </c>
      <c r="E7174">
        <v>33.790894119999997</v>
      </c>
      <c r="F7174">
        <v>7.1669999999999998</v>
      </c>
      <c r="G7174">
        <v>14.336</v>
      </c>
      <c r="I7174">
        <v>38.825860830000003</v>
      </c>
      <c r="J7174">
        <v>7.1669999999999998</v>
      </c>
      <c r="K7174">
        <v>14.336</v>
      </c>
      <c r="M7174">
        <v>39.802099159999997</v>
      </c>
      <c r="N7174">
        <v>7.1669999999999998</v>
      </c>
      <c r="O7174">
        <v>14.336</v>
      </c>
      <c r="Q7174">
        <v>49.49458482</v>
      </c>
      <c r="R7174">
        <v>7.1669999999999998</v>
      </c>
      <c r="S7174">
        <v>14.336</v>
      </c>
    </row>
    <row r="7175" spans="1:19" x14ac:dyDescent="0.3">
      <c r="A7175">
        <v>48.35059193</v>
      </c>
      <c r="B7175">
        <v>7.1680000000000001</v>
      </c>
      <c r="C7175">
        <v>14.337999999999999</v>
      </c>
      <c r="E7175">
        <v>33.793224039999998</v>
      </c>
      <c r="F7175">
        <v>7.1680000000000001</v>
      </c>
      <c r="G7175">
        <v>14.337999999999999</v>
      </c>
      <c r="I7175">
        <v>38.84450022</v>
      </c>
      <c r="J7175">
        <v>7.1680000000000001</v>
      </c>
      <c r="K7175">
        <v>14.337999999999999</v>
      </c>
      <c r="M7175">
        <v>39.830058260000001</v>
      </c>
      <c r="N7175">
        <v>7.1680000000000001</v>
      </c>
      <c r="O7175">
        <v>14.337999999999999</v>
      </c>
      <c r="Q7175">
        <v>49.485265130000002</v>
      </c>
      <c r="R7175">
        <v>7.1680000000000001</v>
      </c>
      <c r="S7175">
        <v>14.337999999999999</v>
      </c>
    </row>
    <row r="7176" spans="1:19" x14ac:dyDescent="0.3">
      <c r="A7176">
        <v>48.338942299999999</v>
      </c>
      <c r="B7176">
        <v>7.1689999999999996</v>
      </c>
      <c r="C7176">
        <v>14.34</v>
      </c>
      <c r="E7176">
        <v>33.77458464</v>
      </c>
      <c r="F7176">
        <v>7.1689999999999996</v>
      </c>
      <c r="G7176">
        <v>14.34</v>
      </c>
      <c r="I7176">
        <v>38.881779010000002</v>
      </c>
      <c r="J7176">
        <v>7.1689999999999996</v>
      </c>
      <c r="K7176">
        <v>14.34</v>
      </c>
      <c r="M7176">
        <v>39.834718109999997</v>
      </c>
      <c r="N7176">
        <v>7.1689999999999996</v>
      </c>
      <c r="O7176">
        <v>14.34</v>
      </c>
      <c r="Q7176">
        <v>49.489924979999998</v>
      </c>
      <c r="R7176">
        <v>7.1689999999999996</v>
      </c>
      <c r="S7176">
        <v>14.34</v>
      </c>
    </row>
    <row r="7177" spans="1:19" x14ac:dyDescent="0.3">
      <c r="A7177">
        <v>48.35059193</v>
      </c>
      <c r="B7177">
        <v>7.17</v>
      </c>
      <c r="C7177">
        <v>14.342000000000001</v>
      </c>
      <c r="E7177">
        <v>33.776914570000002</v>
      </c>
      <c r="F7177">
        <v>7.17</v>
      </c>
      <c r="G7177">
        <v>14.342000000000001</v>
      </c>
      <c r="I7177">
        <v>38.85614984</v>
      </c>
      <c r="J7177">
        <v>7.17</v>
      </c>
      <c r="K7177">
        <v>14.342000000000001</v>
      </c>
      <c r="M7177">
        <v>39.830058260000001</v>
      </c>
      <c r="N7177">
        <v>7.17</v>
      </c>
      <c r="O7177">
        <v>14.342000000000001</v>
      </c>
      <c r="Q7177">
        <v>49.499244670000003</v>
      </c>
      <c r="R7177">
        <v>7.17</v>
      </c>
      <c r="S7177">
        <v>14.342000000000001</v>
      </c>
    </row>
    <row r="7178" spans="1:19" x14ac:dyDescent="0.3">
      <c r="A7178">
        <v>48.341272230000001</v>
      </c>
      <c r="B7178">
        <v>7.1710000000000003</v>
      </c>
      <c r="C7178">
        <v>14.343999999999999</v>
      </c>
      <c r="E7178">
        <v>33.746625549999997</v>
      </c>
      <c r="F7178">
        <v>7.1710000000000003</v>
      </c>
      <c r="G7178">
        <v>14.343999999999999</v>
      </c>
      <c r="I7178">
        <v>38.867799470000001</v>
      </c>
      <c r="J7178">
        <v>7.1710000000000003</v>
      </c>
      <c r="K7178">
        <v>14.343999999999999</v>
      </c>
      <c r="M7178">
        <v>39.834718109999997</v>
      </c>
      <c r="N7178">
        <v>7.1710000000000003</v>
      </c>
      <c r="O7178">
        <v>14.343999999999999</v>
      </c>
      <c r="Q7178">
        <v>49.501574599999998</v>
      </c>
      <c r="R7178">
        <v>7.1710000000000003</v>
      </c>
      <c r="S7178">
        <v>14.343999999999999</v>
      </c>
    </row>
    <row r="7179" spans="1:19" x14ac:dyDescent="0.3">
      <c r="A7179">
        <v>48.366901400000003</v>
      </c>
      <c r="B7179">
        <v>7.1719999999999997</v>
      </c>
      <c r="C7179">
        <v>14.346</v>
      </c>
      <c r="E7179">
        <v>33.723326309999997</v>
      </c>
      <c r="F7179">
        <v>7.1719999999999997</v>
      </c>
      <c r="G7179">
        <v>14.346</v>
      </c>
      <c r="I7179">
        <v>38.837510450000003</v>
      </c>
      <c r="J7179">
        <v>7.1719999999999997</v>
      </c>
      <c r="K7179">
        <v>14.346</v>
      </c>
      <c r="M7179">
        <v>39.823068480000003</v>
      </c>
      <c r="N7179">
        <v>7.1719999999999997</v>
      </c>
      <c r="O7179">
        <v>14.346</v>
      </c>
      <c r="Q7179">
        <v>49.454976109999997</v>
      </c>
      <c r="R7179">
        <v>7.1719999999999997</v>
      </c>
      <c r="S7179">
        <v>14.346</v>
      </c>
    </row>
    <row r="7180" spans="1:19" x14ac:dyDescent="0.3">
      <c r="A7180">
        <v>48.39719041</v>
      </c>
      <c r="B7180">
        <v>7.173</v>
      </c>
      <c r="C7180">
        <v>14.348000000000001</v>
      </c>
      <c r="E7180">
        <v>33.769924799999998</v>
      </c>
      <c r="F7180">
        <v>7.173</v>
      </c>
      <c r="G7180">
        <v>14.348000000000001</v>
      </c>
      <c r="I7180">
        <v>38.870129390000002</v>
      </c>
      <c r="J7180">
        <v>7.173</v>
      </c>
      <c r="K7180">
        <v>14.348000000000001</v>
      </c>
      <c r="M7180">
        <v>39.846367729999997</v>
      </c>
      <c r="N7180">
        <v>7.173</v>
      </c>
      <c r="O7180">
        <v>14.348000000000001</v>
      </c>
      <c r="Q7180">
        <v>49.473615500000001</v>
      </c>
      <c r="R7180">
        <v>7.173</v>
      </c>
      <c r="S7180">
        <v>14.348000000000001</v>
      </c>
    </row>
    <row r="7181" spans="1:19" x14ac:dyDescent="0.3">
      <c r="A7181">
        <v>48.401850260000003</v>
      </c>
      <c r="B7181">
        <v>7.1740000000000004</v>
      </c>
      <c r="C7181">
        <v>14.35</v>
      </c>
      <c r="E7181">
        <v>33.80720359</v>
      </c>
      <c r="F7181">
        <v>7.1740000000000004</v>
      </c>
      <c r="G7181">
        <v>14.35</v>
      </c>
      <c r="I7181">
        <v>38.88876879</v>
      </c>
      <c r="J7181">
        <v>7.1740000000000004</v>
      </c>
      <c r="K7181">
        <v>14.35</v>
      </c>
      <c r="M7181">
        <v>39.8626772</v>
      </c>
      <c r="N7181">
        <v>7.1740000000000004</v>
      </c>
      <c r="O7181">
        <v>14.35</v>
      </c>
      <c r="Q7181">
        <v>49.508564370000002</v>
      </c>
      <c r="R7181">
        <v>7.1740000000000004</v>
      </c>
      <c r="S7181">
        <v>14.35</v>
      </c>
    </row>
    <row r="7182" spans="1:19" x14ac:dyDescent="0.3">
      <c r="A7182">
        <v>48.380880939999997</v>
      </c>
      <c r="B7182">
        <v>7.1749999999999998</v>
      </c>
      <c r="C7182">
        <v>14.352</v>
      </c>
      <c r="E7182">
        <v>33.837492599999997</v>
      </c>
      <c r="F7182">
        <v>7.1749999999999998</v>
      </c>
      <c r="G7182">
        <v>14.352</v>
      </c>
      <c r="I7182">
        <v>38.902748330000001</v>
      </c>
      <c r="J7182">
        <v>7.1749999999999998</v>
      </c>
      <c r="K7182">
        <v>14.352</v>
      </c>
      <c r="M7182">
        <v>39.8626772</v>
      </c>
      <c r="N7182">
        <v>7.1749999999999998</v>
      </c>
      <c r="O7182">
        <v>14.352</v>
      </c>
      <c r="Q7182">
        <v>49.53885339</v>
      </c>
      <c r="R7182">
        <v>7.1749999999999998</v>
      </c>
      <c r="S7182">
        <v>14.352</v>
      </c>
    </row>
    <row r="7183" spans="1:19" x14ac:dyDescent="0.3">
      <c r="A7183">
        <v>48.387870720000002</v>
      </c>
      <c r="B7183">
        <v>7.1760000000000002</v>
      </c>
      <c r="C7183">
        <v>14.353999999999999</v>
      </c>
      <c r="E7183">
        <v>33.823513060000003</v>
      </c>
      <c r="F7183">
        <v>7.1760000000000002</v>
      </c>
      <c r="G7183">
        <v>14.353999999999999</v>
      </c>
      <c r="I7183">
        <v>38.884108939999997</v>
      </c>
      <c r="J7183">
        <v>7.1760000000000002</v>
      </c>
      <c r="K7183">
        <v>14.353999999999999</v>
      </c>
      <c r="M7183">
        <v>39.832388180000002</v>
      </c>
      <c r="N7183">
        <v>7.1760000000000002</v>
      </c>
      <c r="O7183">
        <v>14.353999999999999</v>
      </c>
      <c r="Q7183">
        <v>49.508564370000002</v>
      </c>
      <c r="R7183">
        <v>7.1760000000000002</v>
      </c>
      <c r="S7183">
        <v>14.353999999999999</v>
      </c>
    </row>
    <row r="7184" spans="1:19" x14ac:dyDescent="0.3">
      <c r="A7184">
        <v>48.390200640000003</v>
      </c>
      <c r="B7184">
        <v>7.1769999999999996</v>
      </c>
      <c r="C7184">
        <v>14.356</v>
      </c>
      <c r="E7184">
        <v>33.811863440000003</v>
      </c>
      <c r="F7184">
        <v>7.1769999999999996</v>
      </c>
      <c r="G7184">
        <v>14.356</v>
      </c>
      <c r="I7184">
        <v>38.90041841</v>
      </c>
      <c r="J7184">
        <v>7.1769999999999996</v>
      </c>
      <c r="K7184">
        <v>14.356</v>
      </c>
      <c r="M7184">
        <v>39.820738560000002</v>
      </c>
      <c r="N7184">
        <v>7.1769999999999996</v>
      </c>
      <c r="O7184">
        <v>14.356</v>
      </c>
      <c r="Q7184">
        <v>49.489924979999998</v>
      </c>
      <c r="R7184">
        <v>7.1769999999999996</v>
      </c>
      <c r="S7184">
        <v>14.356</v>
      </c>
    </row>
    <row r="7185" spans="1:19" x14ac:dyDescent="0.3">
      <c r="A7185">
        <v>48.359911619999998</v>
      </c>
      <c r="B7185">
        <v>7.1779999999999999</v>
      </c>
      <c r="C7185">
        <v>14.358000000000001</v>
      </c>
      <c r="E7185">
        <v>33.809533510000001</v>
      </c>
      <c r="F7185">
        <v>7.1779999999999999</v>
      </c>
      <c r="G7185">
        <v>14.358000000000001</v>
      </c>
      <c r="I7185">
        <v>38.879449090000001</v>
      </c>
      <c r="J7185">
        <v>7.1779999999999999</v>
      </c>
      <c r="K7185">
        <v>14.358000000000001</v>
      </c>
      <c r="M7185">
        <v>39.790449539999997</v>
      </c>
      <c r="N7185">
        <v>7.1779999999999999</v>
      </c>
      <c r="O7185">
        <v>14.358000000000001</v>
      </c>
      <c r="Q7185">
        <v>49.489924979999998</v>
      </c>
      <c r="R7185">
        <v>7.1779999999999999</v>
      </c>
      <c r="S7185">
        <v>14.358000000000001</v>
      </c>
    </row>
    <row r="7186" spans="1:19" x14ac:dyDescent="0.3">
      <c r="A7186">
        <v>48.401850260000003</v>
      </c>
      <c r="B7186">
        <v>7.1790000000000003</v>
      </c>
      <c r="C7186">
        <v>14.36</v>
      </c>
      <c r="E7186">
        <v>33.823513060000003</v>
      </c>
      <c r="F7186">
        <v>7.1790000000000003</v>
      </c>
      <c r="G7186">
        <v>14.36</v>
      </c>
      <c r="I7186">
        <v>38.853819919999999</v>
      </c>
      <c r="J7186">
        <v>7.1790000000000003</v>
      </c>
      <c r="K7186">
        <v>14.36</v>
      </c>
      <c r="M7186">
        <v>39.764820370000002</v>
      </c>
      <c r="N7186">
        <v>7.1790000000000003</v>
      </c>
      <c r="O7186">
        <v>14.36</v>
      </c>
      <c r="Q7186">
        <v>49.487595050000003</v>
      </c>
      <c r="R7186">
        <v>7.1790000000000003</v>
      </c>
      <c r="S7186">
        <v>14.36</v>
      </c>
    </row>
    <row r="7187" spans="1:19" x14ac:dyDescent="0.3">
      <c r="A7187">
        <v>48.413499889999997</v>
      </c>
      <c r="B7187">
        <v>7.18</v>
      </c>
      <c r="C7187">
        <v>14.362</v>
      </c>
      <c r="E7187">
        <v>33.839822529999999</v>
      </c>
      <c r="F7187">
        <v>7.18</v>
      </c>
      <c r="G7187">
        <v>14.362</v>
      </c>
      <c r="I7187">
        <v>38.853819919999999</v>
      </c>
      <c r="J7187">
        <v>7.18</v>
      </c>
      <c r="K7187">
        <v>14.362</v>
      </c>
      <c r="M7187">
        <v>39.78345977</v>
      </c>
      <c r="N7187">
        <v>7.18</v>
      </c>
      <c r="O7187">
        <v>14.362</v>
      </c>
      <c r="Q7187">
        <v>49.480605279999999</v>
      </c>
      <c r="R7187">
        <v>7.18</v>
      </c>
      <c r="S7187">
        <v>14.362</v>
      </c>
    </row>
    <row r="7188" spans="1:19" x14ac:dyDescent="0.3">
      <c r="A7188">
        <v>48.404180189999998</v>
      </c>
      <c r="B7188">
        <v>7.181</v>
      </c>
      <c r="C7188">
        <v>14.364000000000001</v>
      </c>
      <c r="E7188">
        <v>33.851472149999999</v>
      </c>
      <c r="F7188">
        <v>7.181</v>
      </c>
      <c r="G7188">
        <v>14.364000000000001</v>
      </c>
      <c r="I7188">
        <v>38.823530900000002</v>
      </c>
      <c r="J7188">
        <v>7.181</v>
      </c>
      <c r="K7188">
        <v>14.364000000000001</v>
      </c>
      <c r="M7188">
        <v>39.834718109999997</v>
      </c>
      <c r="N7188">
        <v>7.181</v>
      </c>
      <c r="O7188">
        <v>14.364000000000001</v>
      </c>
      <c r="Q7188">
        <v>49.508564370000002</v>
      </c>
      <c r="R7188">
        <v>7.181</v>
      </c>
      <c r="S7188">
        <v>14.364000000000001</v>
      </c>
    </row>
    <row r="7189" spans="1:19" x14ac:dyDescent="0.3">
      <c r="A7189">
        <v>48.401850260000003</v>
      </c>
      <c r="B7189">
        <v>7.1820000000000004</v>
      </c>
      <c r="C7189">
        <v>14.366</v>
      </c>
      <c r="E7189">
        <v>33.851472149999999</v>
      </c>
      <c r="F7189">
        <v>7.1820000000000004</v>
      </c>
      <c r="G7189">
        <v>14.366</v>
      </c>
      <c r="I7189">
        <v>38.863139619999998</v>
      </c>
      <c r="J7189">
        <v>7.1820000000000004</v>
      </c>
      <c r="K7189">
        <v>14.366</v>
      </c>
      <c r="M7189">
        <v>39.848697649999998</v>
      </c>
      <c r="N7189">
        <v>7.1820000000000004</v>
      </c>
      <c r="O7189">
        <v>14.366</v>
      </c>
      <c r="Q7189">
        <v>49.503904519999999</v>
      </c>
      <c r="R7189">
        <v>7.1820000000000004</v>
      </c>
      <c r="S7189">
        <v>14.366</v>
      </c>
    </row>
    <row r="7190" spans="1:19" x14ac:dyDescent="0.3">
      <c r="A7190">
        <v>48.420489660000001</v>
      </c>
      <c r="B7190">
        <v>7.1829999999999998</v>
      </c>
      <c r="C7190">
        <v>14.368</v>
      </c>
      <c r="E7190">
        <v>33.821183130000001</v>
      </c>
      <c r="F7190">
        <v>7.1829999999999998</v>
      </c>
      <c r="G7190">
        <v>14.368</v>
      </c>
      <c r="I7190">
        <v>38.874789239999998</v>
      </c>
      <c r="J7190">
        <v>7.1829999999999998</v>
      </c>
      <c r="K7190">
        <v>14.368</v>
      </c>
      <c r="M7190">
        <v>39.858017349999997</v>
      </c>
      <c r="N7190">
        <v>7.1829999999999998</v>
      </c>
      <c r="O7190">
        <v>14.368</v>
      </c>
      <c r="Q7190">
        <v>49.503904519999999</v>
      </c>
      <c r="R7190">
        <v>7.1829999999999998</v>
      </c>
      <c r="S7190">
        <v>14.368</v>
      </c>
    </row>
    <row r="7191" spans="1:19" x14ac:dyDescent="0.3">
      <c r="A7191">
        <v>48.404180189999998</v>
      </c>
      <c r="B7191">
        <v>7.1840000000000002</v>
      </c>
      <c r="C7191">
        <v>14.37</v>
      </c>
      <c r="E7191">
        <v>33.793224039999998</v>
      </c>
      <c r="F7191">
        <v>7.1840000000000002</v>
      </c>
      <c r="G7191">
        <v>14.37</v>
      </c>
      <c r="I7191">
        <v>38.88876879</v>
      </c>
      <c r="J7191">
        <v>7.1840000000000002</v>
      </c>
      <c r="K7191">
        <v>14.37</v>
      </c>
      <c r="M7191">
        <v>39.825398409999998</v>
      </c>
      <c r="N7191">
        <v>7.1840000000000002</v>
      </c>
      <c r="O7191">
        <v>14.37</v>
      </c>
      <c r="Q7191">
        <v>49.480605279999999</v>
      </c>
      <c r="R7191">
        <v>7.1840000000000002</v>
      </c>
      <c r="S7191">
        <v>14.37</v>
      </c>
    </row>
    <row r="7192" spans="1:19" x14ac:dyDescent="0.3">
      <c r="A7192">
        <v>48.394860489999999</v>
      </c>
      <c r="B7192">
        <v>7.1849999999999996</v>
      </c>
      <c r="C7192">
        <v>14.372</v>
      </c>
      <c r="E7192">
        <v>33.77458464</v>
      </c>
      <c r="F7192">
        <v>7.1849999999999996</v>
      </c>
      <c r="G7192">
        <v>14.372</v>
      </c>
      <c r="I7192">
        <v>38.893428630000002</v>
      </c>
      <c r="J7192">
        <v>7.1849999999999996</v>
      </c>
      <c r="K7192">
        <v>14.372</v>
      </c>
      <c r="M7192">
        <v>39.792779469999999</v>
      </c>
      <c r="N7192">
        <v>7.1849999999999996</v>
      </c>
      <c r="O7192">
        <v>14.372</v>
      </c>
      <c r="Q7192">
        <v>49.427017020000001</v>
      </c>
      <c r="R7192">
        <v>7.1849999999999996</v>
      </c>
      <c r="S7192">
        <v>14.372</v>
      </c>
    </row>
    <row r="7193" spans="1:19" x14ac:dyDescent="0.3">
      <c r="A7193">
        <v>48.415829809999998</v>
      </c>
      <c r="B7193">
        <v>7.1859999999999999</v>
      </c>
      <c r="C7193">
        <v>14.374000000000001</v>
      </c>
      <c r="E7193">
        <v>33.81885321</v>
      </c>
      <c r="F7193">
        <v>7.1859999999999999</v>
      </c>
      <c r="G7193">
        <v>14.374000000000001</v>
      </c>
      <c r="I7193">
        <v>38.867799470000001</v>
      </c>
      <c r="J7193">
        <v>7.1859999999999999</v>
      </c>
      <c r="K7193">
        <v>14.374000000000001</v>
      </c>
      <c r="M7193">
        <v>39.797439320000002</v>
      </c>
      <c r="N7193">
        <v>7.1859999999999999</v>
      </c>
      <c r="O7193">
        <v>14.374000000000001</v>
      </c>
      <c r="Q7193">
        <v>49.41536739</v>
      </c>
      <c r="R7193">
        <v>7.1859999999999999</v>
      </c>
      <c r="S7193">
        <v>14.374000000000001</v>
      </c>
    </row>
    <row r="7194" spans="1:19" x14ac:dyDescent="0.3">
      <c r="A7194">
        <v>48.413499889999997</v>
      </c>
      <c r="B7194">
        <v>7.1870000000000003</v>
      </c>
      <c r="C7194">
        <v>14.375999999999999</v>
      </c>
      <c r="E7194">
        <v>33.795553959999999</v>
      </c>
      <c r="F7194">
        <v>7.1870000000000003</v>
      </c>
      <c r="G7194">
        <v>14.375999999999999</v>
      </c>
      <c r="I7194">
        <v>38.837510450000003</v>
      </c>
      <c r="J7194">
        <v>7.1870000000000003</v>
      </c>
      <c r="K7194">
        <v>14.375999999999999</v>
      </c>
      <c r="M7194">
        <v>39.799769240000003</v>
      </c>
      <c r="N7194">
        <v>7.1870000000000003</v>
      </c>
      <c r="O7194">
        <v>14.375999999999999</v>
      </c>
      <c r="Q7194">
        <v>49.422357169999998</v>
      </c>
      <c r="R7194">
        <v>7.1870000000000003</v>
      </c>
      <c r="S7194">
        <v>14.375999999999999</v>
      </c>
    </row>
    <row r="7195" spans="1:19" x14ac:dyDescent="0.3">
      <c r="A7195">
        <v>48.413499889999997</v>
      </c>
      <c r="B7195">
        <v>7.1879999999999997</v>
      </c>
      <c r="C7195">
        <v>14.378</v>
      </c>
      <c r="E7195">
        <v>33.767594870000003</v>
      </c>
      <c r="F7195">
        <v>7.1879999999999997</v>
      </c>
      <c r="G7195">
        <v>14.378</v>
      </c>
      <c r="I7195">
        <v>38.863139619999998</v>
      </c>
      <c r="J7195">
        <v>7.1879999999999997</v>
      </c>
      <c r="K7195">
        <v>14.378</v>
      </c>
      <c r="M7195">
        <v>39.832388180000002</v>
      </c>
      <c r="N7195">
        <v>7.1879999999999997</v>
      </c>
      <c r="O7195">
        <v>14.378</v>
      </c>
      <c r="Q7195">
        <v>49.429346940000002</v>
      </c>
      <c r="R7195">
        <v>7.1879999999999997</v>
      </c>
      <c r="S7195">
        <v>14.378</v>
      </c>
    </row>
    <row r="7196" spans="1:19" x14ac:dyDescent="0.3">
      <c r="A7196">
        <v>48.406510109999999</v>
      </c>
      <c r="B7196">
        <v>7.1890000000000001</v>
      </c>
      <c r="C7196">
        <v>14.38</v>
      </c>
      <c r="E7196">
        <v>33.758275169999997</v>
      </c>
      <c r="F7196">
        <v>7.1890000000000001</v>
      </c>
      <c r="G7196">
        <v>14.38</v>
      </c>
      <c r="I7196">
        <v>38.881779010000002</v>
      </c>
      <c r="J7196">
        <v>7.1890000000000001</v>
      </c>
      <c r="K7196">
        <v>14.38</v>
      </c>
      <c r="M7196">
        <v>39.823068480000003</v>
      </c>
      <c r="N7196">
        <v>7.1890000000000001</v>
      </c>
      <c r="O7196">
        <v>14.38</v>
      </c>
      <c r="Q7196">
        <v>49.440996560000002</v>
      </c>
      <c r="R7196">
        <v>7.1890000000000001</v>
      </c>
      <c r="S7196">
        <v>14.38</v>
      </c>
    </row>
    <row r="7197" spans="1:19" x14ac:dyDescent="0.3">
      <c r="A7197">
        <v>48.36224155</v>
      </c>
      <c r="B7197">
        <v>7.19</v>
      </c>
      <c r="C7197">
        <v>14.382</v>
      </c>
      <c r="E7197">
        <v>33.788564190000002</v>
      </c>
      <c r="F7197">
        <v>7.19</v>
      </c>
      <c r="G7197">
        <v>14.382</v>
      </c>
      <c r="I7197">
        <v>38.853819919999999</v>
      </c>
      <c r="J7197">
        <v>7.19</v>
      </c>
      <c r="K7197">
        <v>14.382</v>
      </c>
      <c r="M7197">
        <v>39.802099159999997</v>
      </c>
      <c r="N7197">
        <v>7.19</v>
      </c>
      <c r="O7197">
        <v>14.382</v>
      </c>
      <c r="Q7197">
        <v>49.413037469999999</v>
      </c>
      <c r="R7197">
        <v>7.19</v>
      </c>
      <c r="S7197">
        <v>14.382</v>
      </c>
    </row>
    <row r="7198" spans="1:19" x14ac:dyDescent="0.3">
      <c r="A7198">
        <v>48.369231319999997</v>
      </c>
      <c r="B7198">
        <v>7.1909999999999998</v>
      </c>
      <c r="C7198">
        <v>14.384</v>
      </c>
      <c r="E7198">
        <v>33.81885321</v>
      </c>
      <c r="F7198">
        <v>7.1909999999999998</v>
      </c>
      <c r="G7198">
        <v>14.384</v>
      </c>
      <c r="I7198">
        <v>38.802561580000003</v>
      </c>
      <c r="J7198">
        <v>7.1909999999999998</v>
      </c>
      <c r="K7198">
        <v>14.384</v>
      </c>
      <c r="M7198">
        <v>39.778799919999997</v>
      </c>
      <c r="N7198">
        <v>7.1909999999999998</v>
      </c>
      <c r="O7198">
        <v>14.384</v>
      </c>
      <c r="Q7198">
        <v>49.382748450000001</v>
      </c>
      <c r="R7198">
        <v>7.1909999999999998</v>
      </c>
      <c r="S7198">
        <v>14.384</v>
      </c>
    </row>
    <row r="7199" spans="1:19" x14ac:dyDescent="0.3">
      <c r="A7199">
        <v>48.366901400000003</v>
      </c>
      <c r="B7199">
        <v>7.1920000000000002</v>
      </c>
      <c r="C7199">
        <v>14.385999999999999</v>
      </c>
      <c r="E7199">
        <v>33.783904339999999</v>
      </c>
      <c r="F7199">
        <v>7.1920000000000002</v>
      </c>
      <c r="G7199">
        <v>14.385999999999999</v>
      </c>
      <c r="I7199">
        <v>38.783922189999998</v>
      </c>
      <c r="J7199">
        <v>7.1920000000000002</v>
      </c>
      <c r="K7199">
        <v>14.385999999999999</v>
      </c>
      <c r="M7199">
        <v>39.816078709999999</v>
      </c>
      <c r="N7199">
        <v>7.1920000000000002</v>
      </c>
      <c r="O7199">
        <v>14.385999999999999</v>
      </c>
      <c r="Q7199">
        <v>49.331490109999997</v>
      </c>
      <c r="R7199">
        <v>7.1920000000000002</v>
      </c>
      <c r="S7199">
        <v>14.385999999999999</v>
      </c>
    </row>
    <row r="7200" spans="1:19" x14ac:dyDescent="0.3">
      <c r="A7200">
        <v>48.380880939999997</v>
      </c>
      <c r="B7200">
        <v>7.1929999999999996</v>
      </c>
      <c r="C7200">
        <v>14.388</v>
      </c>
      <c r="E7200">
        <v>33.793224039999998</v>
      </c>
      <c r="F7200">
        <v>7.1929999999999996</v>
      </c>
      <c r="G7200">
        <v>14.388</v>
      </c>
      <c r="I7200">
        <v>38.776932410000001</v>
      </c>
      <c r="J7200">
        <v>7.1929999999999996</v>
      </c>
      <c r="K7200">
        <v>14.388</v>
      </c>
      <c r="M7200">
        <v>39.830058260000001</v>
      </c>
      <c r="N7200">
        <v>7.1929999999999996</v>
      </c>
      <c r="O7200">
        <v>14.388</v>
      </c>
      <c r="Q7200">
        <v>49.33614996</v>
      </c>
      <c r="R7200">
        <v>7.1929999999999996</v>
      </c>
      <c r="S7200">
        <v>14.388</v>
      </c>
    </row>
    <row r="7201" spans="1:19" x14ac:dyDescent="0.3">
      <c r="A7201">
        <v>48.341272230000001</v>
      </c>
      <c r="B7201">
        <v>7.194</v>
      </c>
      <c r="C7201">
        <v>14.39</v>
      </c>
      <c r="E7201">
        <v>33.802543739999997</v>
      </c>
      <c r="F7201">
        <v>7.194</v>
      </c>
      <c r="G7201">
        <v>14.39</v>
      </c>
      <c r="I7201">
        <v>38.772272559999998</v>
      </c>
      <c r="J7201">
        <v>7.194</v>
      </c>
      <c r="K7201">
        <v>14.39</v>
      </c>
      <c r="M7201">
        <v>39.841707880000001</v>
      </c>
      <c r="N7201">
        <v>7.194</v>
      </c>
      <c r="O7201">
        <v>14.39</v>
      </c>
      <c r="Q7201">
        <v>49.352459430000003</v>
      </c>
      <c r="R7201">
        <v>7.194</v>
      </c>
      <c r="S7201">
        <v>14.39</v>
      </c>
    </row>
    <row r="7202" spans="1:19" x14ac:dyDescent="0.3">
      <c r="A7202">
        <v>48.308653290000002</v>
      </c>
      <c r="B7202">
        <v>7.1950000000000003</v>
      </c>
      <c r="C7202">
        <v>14.391999999999999</v>
      </c>
      <c r="E7202">
        <v>33.793224039999998</v>
      </c>
      <c r="F7202">
        <v>7.1950000000000003</v>
      </c>
      <c r="G7202">
        <v>14.391999999999999</v>
      </c>
      <c r="I7202">
        <v>38.82120098</v>
      </c>
      <c r="J7202">
        <v>7.1950000000000003</v>
      </c>
      <c r="K7202">
        <v>14.391999999999999</v>
      </c>
      <c r="M7202">
        <v>39.8626772</v>
      </c>
      <c r="N7202">
        <v>7.1950000000000003</v>
      </c>
      <c r="O7202">
        <v>14.391999999999999</v>
      </c>
      <c r="Q7202">
        <v>49.366438979999998</v>
      </c>
      <c r="R7202">
        <v>7.1950000000000003</v>
      </c>
      <c r="S7202">
        <v>14.391999999999999</v>
      </c>
    </row>
    <row r="7203" spans="1:19" x14ac:dyDescent="0.3">
      <c r="A7203">
        <v>48.280694189999998</v>
      </c>
      <c r="B7203">
        <v>7.1959999999999997</v>
      </c>
      <c r="C7203">
        <v>14.394</v>
      </c>
      <c r="E7203">
        <v>33.786234270000001</v>
      </c>
      <c r="F7203">
        <v>7.1959999999999997</v>
      </c>
      <c r="G7203">
        <v>14.394</v>
      </c>
      <c r="I7203">
        <v>38.814211200000003</v>
      </c>
      <c r="J7203">
        <v>7.1959999999999997</v>
      </c>
      <c r="K7203">
        <v>14.394</v>
      </c>
      <c r="M7203">
        <v>39.871996899999999</v>
      </c>
      <c r="N7203">
        <v>7.1959999999999997</v>
      </c>
      <c r="O7203">
        <v>14.394</v>
      </c>
      <c r="Q7203">
        <v>49.361779130000002</v>
      </c>
      <c r="R7203">
        <v>7.1959999999999997</v>
      </c>
      <c r="S7203">
        <v>14.394</v>
      </c>
    </row>
    <row r="7204" spans="1:19" x14ac:dyDescent="0.3">
      <c r="A7204">
        <v>48.290013889999997</v>
      </c>
      <c r="B7204">
        <v>7.1970000000000001</v>
      </c>
      <c r="C7204">
        <v>14.396000000000001</v>
      </c>
      <c r="E7204">
        <v>33.802543739999997</v>
      </c>
      <c r="F7204">
        <v>7.1970000000000001</v>
      </c>
      <c r="G7204">
        <v>14.396000000000001</v>
      </c>
      <c r="I7204">
        <v>38.774602489999999</v>
      </c>
      <c r="J7204">
        <v>7.1970000000000001</v>
      </c>
      <c r="K7204">
        <v>14.396000000000001</v>
      </c>
      <c r="M7204">
        <v>39.853357500000001</v>
      </c>
      <c r="N7204">
        <v>7.1970000000000001</v>
      </c>
      <c r="O7204">
        <v>14.396000000000001</v>
      </c>
      <c r="Q7204">
        <v>49.310520789999998</v>
      </c>
      <c r="R7204">
        <v>7.1970000000000001</v>
      </c>
      <c r="S7204">
        <v>14.396000000000001</v>
      </c>
    </row>
    <row r="7205" spans="1:19" x14ac:dyDescent="0.3">
      <c r="A7205">
        <v>48.299333590000003</v>
      </c>
      <c r="B7205">
        <v>7.1980000000000004</v>
      </c>
      <c r="C7205">
        <v>14.398</v>
      </c>
      <c r="E7205">
        <v>33.781574419999998</v>
      </c>
      <c r="F7205">
        <v>7.1980000000000004</v>
      </c>
      <c r="G7205">
        <v>14.398</v>
      </c>
      <c r="I7205">
        <v>38.725674069999997</v>
      </c>
      <c r="J7205">
        <v>7.1980000000000004</v>
      </c>
      <c r="K7205">
        <v>14.398</v>
      </c>
      <c r="M7205">
        <v>39.816078709999999</v>
      </c>
      <c r="N7205">
        <v>7.1980000000000004</v>
      </c>
      <c r="O7205">
        <v>14.398</v>
      </c>
      <c r="Q7205">
        <v>49.303531020000001</v>
      </c>
      <c r="R7205">
        <v>7.1980000000000004</v>
      </c>
      <c r="S7205">
        <v>14.398</v>
      </c>
    </row>
    <row r="7206" spans="1:19" x14ac:dyDescent="0.3">
      <c r="A7206">
        <v>48.322632830000003</v>
      </c>
      <c r="B7206">
        <v>7.1989999999999998</v>
      </c>
      <c r="C7206">
        <v>14.4</v>
      </c>
      <c r="E7206">
        <v>33.758275169999997</v>
      </c>
      <c r="F7206">
        <v>7.1989999999999998</v>
      </c>
      <c r="G7206">
        <v>14.4</v>
      </c>
      <c r="I7206">
        <v>38.723344150000003</v>
      </c>
      <c r="J7206">
        <v>7.1989999999999998</v>
      </c>
      <c r="K7206">
        <v>14.4</v>
      </c>
      <c r="M7206">
        <v>39.813748789999998</v>
      </c>
      <c r="N7206">
        <v>7.1989999999999998</v>
      </c>
      <c r="O7206">
        <v>14.4</v>
      </c>
      <c r="Q7206">
        <v>49.294211320000002</v>
      </c>
      <c r="R7206">
        <v>7.1989999999999998</v>
      </c>
      <c r="S7206">
        <v>14.4</v>
      </c>
    </row>
    <row r="7207" spans="1:19" x14ac:dyDescent="0.3">
      <c r="A7207">
        <v>48.297003660000001</v>
      </c>
      <c r="B7207">
        <v>7.2</v>
      </c>
      <c r="C7207">
        <v>14.401999999999999</v>
      </c>
      <c r="E7207">
        <v>33.795553959999999</v>
      </c>
      <c r="F7207">
        <v>7.2</v>
      </c>
      <c r="G7207">
        <v>14.401999999999999</v>
      </c>
      <c r="I7207">
        <v>38.762952869999999</v>
      </c>
      <c r="J7207">
        <v>7.2</v>
      </c>
      <c r="K7207">
        <v>14.401999999999999</v>
      </c>
      <c r="M7207">
        <v>39.832388180000002</v>
      </c>
      <c r="N7207">
        <v>7.2</v>
      </c>
      <c r="O7207">
        <v>14.401999999999999</v>
      </c>
      <c r="Q7207">
        <v>49.32450034</v>
      </c>
      <c r="R7207">
        <v>7.2</v>
      </c>
      <c r="S7207">
        <v>14.401999999999999</v>
      </c>
    </row>
    <row r="7208" spans="1:19" x14ac:dyDescent="0.3">
      <c r="A7208">
        <v>48.285354040000001</v>
      </c>
      <c r="B7208">
        <v>7.2009999999999996</v>
      </c>
      <c r="C7208">
        <v>14.404</v>
      </c>
      <c r="E7208">
        <v>33.786234270000001</v>
      </c>
      <c r="F7208">
        <v>7.2009999999999996</v>
      </c>
      <c r="G7208">
        <v>14.404</v>
      </c>
      <c r="I7208">
        <v>38.760622939999998</v>
      </c>
      <c r="J7208">
        <v>7.2009999999999996</v>
      </c>
      <c r="K7208">
        <v>14.404</v>
      </c>
      <c r="M7208">
        <v>39.855687430000003</v>
      </c>
      <c r="N7208">
        <v>7.2009999999999996</v>
      </c>
      <c r="O7208">
        <v>14.404</v>
      </c>
      <c r="Q7208">
        <v>49.354789359999998</v>
      </c>
      <c r="R7208">
        <v>7.2009999999999996</v>
      </c>
      <c r="S7208">
        <v>14.404</v>
      </c>
    </row>
    <row r="7209" spans="1:19" x14ac:dyDescent="0.3">
      <c r="A7209">
        <v>48.259724869999999</v>
      </c>
      <c r="B7209">
        <v>7.202</v>
      </c>
      <c r="C7209">
        <v>14.406000000000001</v>
      </c>
      <c r="E7209">
        <v>33.765264950000002</v>
      </c>
      <c r="F7209">
        <v>7.202</v>
      </c>
      <c r="G7209">
        <v>14.406000000000001</v>
      </c>
      <c r="I7209">
        <v>38.765282790000001</v>
      </c>
      <c r="J7209">
        <v>7.202</v>
      </c>
      <c r="K7209">
        <v>14.406000000000001</v>
      </c>
      <c r="M7209">
        <v>39.848697649999998</v>
      </c>
      <c r="N7209">
        <v>7.202</v>
      </c>
      <c r="O7209">
        <v>14.406000000000001</v>
      </c>
      <c r="Q7209">
        <v>49.350129510000002</v>
      </c>
      <c r="R7209">
        <v>7.202</v>
      </c>
      <c r="S7209">
        <v>14.406000000000001</v>
      </c>
    </row>
    <row r="7210" spans="1:19" x14ac:dyDescent="0.3">
      <c r="A7210">
        <v>48.250405170000001</v>
      </c>
      <c r="B7210">
        <v>7.2030000000000003</v>
      </c>
      <c r="C7210">
        <v>14.407999999999999</v>
      </c>
      <c r="E7210">
        <v>33.760605099999999</v>
      </c>
      <c r="F7210">
        <v>7.2030000000000003</v>
      </c>
      <c r="G7210">
        <v>14.407999999999999</v>
      </c>
      <c r="I7210">
        <v>38.70703468</v>
      </c>
      <c r="J7210">
        <v>7.2030000000000003</v>
      </c>
      <c r="K7210">
        <v>14.407999999999999</v>
      </c>
      <c r="M7210">
        <v>39.818408640000001</v>
      </c>
      <c r="N7210">
        <v>7.2030000000000003</v>
      </c>
      <c r="O7210">
        <v>14.407999999999999</v>
      </c>
      <c r="Q7210">
        <v>49.303531020000001</v>
      </c>
      <c r="R7210">
        <v>7.2030000000000003</v>
      </c>
      <c r="S7210">
        <v>14.407999999999999</v>
      </c>
    </row>
    <row r="7211" spans="1:19" x14ac:dyDescent="0.3">
      <c r="A7211">
        <v>48.266714649999997</v>
      </c>
      <c r="B7211">
        <v>7.2039999999999997</v>
      </c>
      <c r="C7211">
        <v>14.41</v>
      </c>
      <c r="E7211">
        <v>33.786234270000001</v>
      </c>
      <c r="F7211">
        <v>7.2039999999999997</v>
      </c>
      <c r="G7211">
        <v>14.41</v>
      </c>
      <c r="I7211">
        <v>38.653446420000002</v>
      </c>
      <c r="J7211">
        <v>7.2039999999999997</v>
      </c>
      <c r="K7211">
        <v>14.41</v>
      </c>
      <c r="M7211">
        <v>39.790449539999997</v>
      </c>
      <c r="N7211">
        <v>7.2039999999999997</v>
      </c>
      <c r="O7211">
        <v>14.41</v>
      </c>
      <c r="Q7211">
        <v>49.296541249999997</v>
      </c>
      <c r="R7211">
        <v>7.2039999999999997</v>
      </c>
      <c r="S7211">
        <v>14.41</v>
      </c>
    </row>
    <row r="7212" spans="1:19" x14ac:dyDescent="0.3">
      <c r="A7212">
        <v>48.271374489999999</v>
      </c>
      <c r="B7212">
        <v>7.2050000000000001</v>
      </c>
      <c r="C7212">
        <v>14.412000000000001</v>
      </c>
      <c r="E7212">
        <v>33.786234270000001</v>
      </c>
      <c r="F7212">
        <v>7.2050000000000001</v>
      </c>
      <c r="G7212">
        <v>14.412000000000001</v>
      </c>
      <c r="I7212">
        <v>38.618497550000001</v>
      </c>
      <c r="J7212">
        <v>7.2050000000000001</v>
      </c>
      <c r="K7212">
        <v>14.412000000000001</v>
      </c>
      <c r="M7212">
        <v>39.776470000000003</v>
      </c>
      <c r="N7212">
        <v>7.2050000000000001</v>
      </c>
      <c r="O7212">
        <v>14.412000000000001</v>
      </c>
      <c r="Q7212">
        <v>49.284891620000003</v>
      </c>
      <c r="R7212">
        <v>7.2050000000000001</v>
      </c>
      <c r="S7212">
        <v>14.412000000000001</v>
      </c>
    </row>
    <row r="7213" spans="1:19" x14ac:dyDescent="0.3">
      <c r="A7213">
        <v>48.241085480000002</v>
      </c>
      <c r="B7213">
        <v>7.2060000000000004</v>
      </c>
      <c r="C7213">
        <v>14.414</v>
      </c>
      <c r="E7213">
        <v>33.802543739999997</v>
      </c>
      <c r="F7213">
        <v>7.2060000000000004</v>
      </c>
      <c r="G7213">
        <v>14.414</v>
      </c>
      <c r="I7213">
        <v>38.597528230000002</v>
      </c>
      <c r="J7213">
        <v>7.2060000000000004</v>
      </c>
      <c r="K7213">
        <v>14.414</v>
      </c>
      <c r="M7213">
        <v>39.809088940000002</v>
      </c>
      <c r="N7213">
        <v>7.2060000000000004</v>
      </c>
      <c r="O7213">
        <v>14.414</v>
      </c>
      <c r="Q7213">
        <v>49.317510570000003</v>
      </c>
      <c r="R7213">
        <v>7.2060000000000004</v>
      </c>
      <c r="S7213">
        <v>14.414</v>
      </c>
    </row>
    <row r="7214" spans="1:19" x14ac:dyDescent="0.3">
      <c r="A7214">
        <v>48.236425629999999</v>
      </c>
      <c r="B7214">
        <v>7.2069999999999999</v>
      </c>
      <c r="C7214">
        <v>14.416</v>
      </c>
      <c r="E7214">
        <v>33.765264950000002</v>
      </c>
      <c r="F7214">
        <v>7.2069999999999999</v>
      </c>
      <c r="G7214">
        <v>14.416</v>
      </c>
      <c r="I7214">
        <v>38.644126720000003</v>
      </c>
      <c r="J7214">
        <v>7.2069999999999999</v>
      </c>
      <c r="K7214">
        <v>14.416</v>
      </c>
      <c r="M7214">
        <v>39.809088940000002</v>
      </c>
      <c r="N7214">
        <v>7.2069999999999999</v>
      </c>
      <c r="O7214">
        <v>14.416</v>
      </c>
      <c r="Q7214">
        <v>49.32450034</v>
      </c>
      <c r="R7214">
        <v>7.2069999999999999</v>
      </c>
      <c r="S7214">
        <v>14.416</v>
      </c>
    </row>
    <row r="7215" spans="1:19" x14ac:dyDescent="0.3">
      <c r="A7215">
        <v>48.201476759999998</v>
      </c>
      <c r="B7215">
        <v>7.2080000000000002</v>
      </c>
      <c r="C7215">
        <v>14.417999999999999</v>
      </c>
      <c r="E7215">
        <v>33.76293502</v>
      </c>
      <c r="F7215">
        <v>7.2080000000000002</v>
      </c>
      <c r="G7215">
        <v>14.417999999999999</v>
      </c>
      <c r="I7215">
        <v>38.646456639999997</v>
      </c>
      <c r="J7215">
        <v>7.2080000000000002</v>
      </c>
      <c r="K7215">
        <v>14.417999999999999</v>
      </c>
      <c r="M7215">
        <v>39.820738560000002</v>
      </c>
      <c r="N7215">
        <v>7.2080000000000002</v>
      </c>
      <c r="O7215">
        <v>14.417999999999999</v>
      </c>
      <c r="Q7215">
        <v>49.287221549999998</v>
      </c>
      <c r="R7215">
        <v>7.2080000000000002</v>
      </c>
      <c r="S7215">
        <v>14.417999999999999</v>
      </c>
    </row>
    <row r="7216" spans="1:19" x14ac:dyDescent="0.3">
      <c r="A7216">
        <v>48.168857819999999</v>
      </c>
      <c r="B7216">
        <v>7.2089999999999996</v>
      </c>
      <c r="C7216">
        <v>14.42</v>
      </c>
      <c r="E7216">
        <v>33.809533510000001</v>
      </c>
      <c r="F7216">
        <v>7.2089999999999996</v>
      </c>
      <c r="G7216">
        <v>14.42</v>
      </c>
      <c r="I7216">
        <v>38.644126720000003</v>
      </c>
      <c r="J7216">
        <v>7.2089999999999996</v>
      </c>
      <c r="K7216">
        <v>14.42</v>
      </c>
      <c r="M7216">
        <v>39.80675901</v>
      </c>
      <c r="N7216">
        <v>7.2089999999999996</v>
      </c>
      <c r="O7216">
        <v>14.42</v>
      </c>
      <c r="Q7216">
        <v>49.3012011</v>
      </c>
      <c r="R7216">
        <v>7.2089999999999996</v>
      </c>
      <c r="S7216">
        <v>14.42</v>
      </c>
    </row>
    <row r="7217" spans="1:19" x14ac:dyDescent="0.3">
      <c r="A7217">
        <v>48.166527889999998</v>
      </c>
      <c r="B7217">
        <v>7.21</v>
      </c>
      <c r="C7217">
        <v>14.422000000000001</v>
      </c>
      <c r="E7217">
        <v>33.81885321</v>
      </c>
      <c r="F7217">
        <v>7.21</v>
      </c>
      <c r="G7217">
        <v>14.422000000000001</v>
      </c>
      <c r="I7217">
        <v>38.62781725</v>
      </c>
      <c r="J7217">
        <v>7.21</v>
      </c>
      <c r="K7217">
        <v>14.422000000000001</v>
      </c>
      <c r="M7217">
        <v>39.785789690000001</v>
      </c>
      <c r="N7217">
        <v>7.21</v>
      </c>
      <c r="O7217">
        <v>14.422000000000001</v>
      </c>
      <c r="Q7217">
        <v>49.275571929999998</v>
      </c>
      <c r="R7217">
        <v>7.21</v>
      </c>
      <c r="S7217">
        <v>14.422000000000001</v>
      </c>
    </row>
    <row r="7218" spans="1:19" x14ac:dyDescent="0.3">
      <c r="A7218">
        <v>48.201476759999998</v>
      </c>
      <c r="B7218">
        <v>7.2110000000000003</v>
      </c>
      <c r="C7218">
        <v>14.423999999999999</v>
      </c>
      <c r="E7218">
        <v>33.786234270000001</v>
      </c>
      <c r="F7218">
        <v>7.2110000000000003</v>
      </c>
      <c r="G7218">
        <v>14.423999999999999</v>
      </c>
      <c r="I7218">
        <v>38.599858150000003</v>
      </c>
      <c r="J7218">
        <v>7.2110000000000003</v>
      </c>
      <c r="K7218">
        <v>14.423999999999999</v>
      </c>
      <c r="M7218">
        <v>39.776470000000003</v>
      </c>
      <c r="N7218">
        <v>7.2110000000000003</v>
      </c>
      <c r="O7218">
        <v>14.423999999999999</v>
      </c>
      <c r="Q7218">
        <v>49.284891620000003</v>
      </c>
      <c r="R7218">
        <v>7.2110000000000003</v>
      </c>
      <c r="S7218">
        <v>14.423999999999999</v>
      </c>
    </row>
    <row r="7219" spans="1:19" x14ac:dyDescent="0.3">
      <c r="A7219">
        <v>48.255065020000004</v>
      </c>
      <c r="B7219">
        <v>7.2119999999999997</v>
      </c>
      <c r="C7219">
        <v>14.426</v>
      </c>
      <c r="E7219">
        <v>33.765264950000002</v>
      </c>
      <c r="F7219">
        <v>7.2119999999999997</v>
      </c>
      <c r="G7219">
        <v>14.426</v>
      </c>
      <c r="I7219">
        <v>38.62781725</v>
      </c>
      <c r="J7219">
        <v>7.2119999999999997</v>
      </c>
      <c r="K7219">
        <v>14.426</v>
      </c>
      <c r="M7219">
        <v>39.778799919999997</v>
      </c>
      <c r="N7219">
        <v>7.2119999999999997</v>
      </c>
      <c r="O7219">
        <v>14.426</v>
      </c>
      <c r="Q7219">
        <v>49.270912080000002</v>
      </c>
      <c r="R7219">
        <v>7.2119999999999997</v>
      </c>
      <c r="S7219">
        <v>14.426</v>
      </c>
    </row>
    <row r="7220" spans="1:19" x14ac:dyDescent="0.3">
      <c r="A7220">
        <v>48.269044569999998</v>
      </c>
      <c r="B7220">
        <v>7.2130000000000001</v>
      </c>
      <c r="C7220">
        <v>14.428000000000001</v>
      </c>
      <c r="E7220">
        <v>33.734975929999997</v>
      </c>
      <c r="F7220">
        <v>7.2130000000000001</v>
      </c>
      <c r="G7220">
        <v>14.428000000000001</v>
      </c>
      <c r="I7220">
        <v>38.641796790000001</v>
      </c>
      <c r="J7220">
        <v>7.2130000000000001</v>
      </c>
      <c r="K7220">
        <v>14.428000000000001</v>
      </c>
      <c r="M7220">
        <v>39.78345977</v>
      </c>
      <c r="N7220">
        <v>7.2130000000000001</v>
      </c>
      <c r="O7220">
        <v>14.428000000000001</v>
      </c>
      <c r="Q7220">
        <v>49.280231780000001</v>
      </c>
      <c r="R7220">
        <v>7.2130000000000001</v>
      </c>
      <c r="S7220">
        <v>14.428000000000001</v>
      </c>
    </row>
    <row r="7221" spans="1:19" x14ac:dyDescent="0.3">
      <c r="A7221">
        <v>48.29467374</v>
      </c>
      <c r="B7221">
        <v>7.2140000000000004</v>
      </c>
      <c r="C7221">
        <v>14.43</v>
      </c>
      <c r="E7221">
        <v>33.753615330000002</v>
      </c>
      <c r="F7221">
        <v>7.2140000000000004</v>
      </c>
      <c r="G7221">
        <v>14.43</v>
      </c>
      <c r="I7221">
        <v>38.653446420000002</v>
      </c>
      <c r="J7221">
        <v>7.2140000000000004</v>
      </c>
      <c r="K7221">
        <v>14.43</v>
      </c>
      <c r="M7221">
        <v>39.809088940000002</v>
      </c>
      <c r="N7221">
        <v>7.2140000000000004</v>
      </c>
      <c r="O7221">
        <v>14.43</v>
      </c>
      <c r="Q7221">
        <v>49.315180640000001</v>
      </c>
      <c r="R7221">
        <v>7.2140000000000004</v>
      </c>
      <c r="S7221">
        <v>14.43</v>
      </c>
    </row>
    <row r="7222" spans="1:19" x14ac:dyDescent="0.3">
      <c r="A7222">
        <v>48.299333590000003</v>
      </c>
      <c r="B7222">
        <v>7.2149999999999999</v>
      </c>
      <c r="C7222">
        <v>14.432</v>
      </c>
      <c r="E7222">
        <v>33.793224039999998</v>
      </c>
      <c r="F7222">
        <v>7.2149999999999999</v>
      </c>
      <c r="G7222">
        <v>14.432</v>
      </c>
      <c r="I7222">
        <v>38.65111649</v>
      </c>
      <c r="J7222">
        <v>7.2149999999999999</v>
      </c>
      <c r="K7222">
        <v>14.432</v>
      </c>
      <c r="M7222">
        <v>39.80675901</v>
      </c>
      <c r="N7222">
        <v>7.2149999999999999</v>
      </c>
      <c r="O7222">
        <v>14.432</v>
      </c>
      <c r="Q7222">
        <v>49.305860940000002</v>
      </c>
      <c r="R7222">
        <v>7.2149999999999999</v>
      </c>
      <c r="S7222">
        <v>14.432</v>
      </c>
    </row>
    <row r="7223" spans="1:19" x14ac:dyDescent="0.3">
      <c r="A7223">
        <v>48.271374489999999</v>
      </c>
      <c r="B7223">
        <v>7.2160000000000002</v>
      </c>
      <c r="C7223">
        <v>14.433999999999999</v>
      </c>
      <c r="E7223">
        <v>33.832832760000002</v>
      </c>
      <c r="F7223">
        <v>7.2160000000000002</v>
      </c>
      <c r="G7223">
        <v>14.433999999999999</v>
      </c>
      <c r="I7223">
        <v>38.611507779999997</v>
      </c>
      <c r="J7223">
        <v>7.2160000000000002</v>
      </c>
      <c r="K7223">
        <v>14.433999999999999</v>
      </c>
      <c r="M7223">
        <v>39.820738560000002</v>
      </c>
      <c r="N7223">
        <v>7.2160000000000002</v>
      </c>
      <c r="O7223">
        <v>14.433999999999999</v>
      </c>
      <c r="Q7223">
        <v>49.315180640000001</v>
      </c>
      <c r="R7223">
        <v>7.2160000000000002</v>
      </c>
      <c r="S7223">
        <v>14.433999999999999</v>
      </c>
    </row>
    <row r="7224" spans="1:19" x14ac:dyDescent="0.3">
      <c r="A7224">
        <v>48.280694189999998</v>
      </c>
      <c r="B7224">
        <v>7.2169999999999996</v>
      </c>
      <c r="C7224">
        <v>14.436</v>
      </c>
      <c r="E7224">
        <v>33.844482380000002</v>
      </c>
      <c r="F7224">
        <v>7.2169999999999996</v>
      </c>
      <c r="G7224">
        <v>14.436</v>
      </c>
      <c r="I7224">
        <v>38.57189906</v>
      </c>
      <c r="J7224">
        <v>7.2169999999999996</v>
      </c>
      <c r="K7224">
        <v>14.436</v>
      </c>
      <c r="M7224">
        <v>39.823068480000003</v>
      </c>
      <c r="N7224">
        <v>7.2169999999999996</v>
      </c>
      <c r="O7224">
        <v>14.436</v>
      </c>
      <c r="Q7224">
        <v>49.317510570000003</v>
      </c>
      <c r="R7224">
        <v>7.2169999999999996</v>
      </c>
      <c r="S7224">
        <v>14.436</v>
      </c>
    </row>
    <row r="7225" spans="1:19" x14ac:dyDescent="0.3">
      <c r="A7225">
        <v>48.248075249999999</v>
      </c>
      <c r="B7225">
        <v>7.218</v>
      </c>
      <c r="C7225">
        <v>14.438000000000001</v>
      </c>
      <c r="E7225">
        <v>33.795553959999999</v>
      </c>
      <c r="F7225">
        <v>7.218</v>
      </c>
      <c r="G7225">
        <v>14.438000000000001</v>
      </c>
      <c r="I7225">
        <v>38.532290349999997</v>
      </c>
      <c r="J7225">
        <v>7.218</v>
      </c>
      <c r="K7225">
        <v>14.438000000000001</v>
      </c>
      <c r="M7225">
        <v>39.830058260000001</v>
      </c>
      <c r="N7225">
        <v>7.218</v>
      </c>
      <c r="O7225">
        <v>14.438000000000001</v>
      </c>
      <c r="Q7225">
        <v>49.310520789999998</v>
      </c>
      <c r="R7225">
        <v>7.218</v>
      </c>
      <c r="S7225">
        <v>14.438000000000001</v>
      </c>
    </row>
    <row r="7226" spans="1:19" x14ac:dyDescent="0.3">
      <c r="A7226">
        <v>48.20380669</v>
      </c>
      <c r="B7226">
        <v>7.2190000000000003</v>
      </c>
      <c r="C7226">
        <v>14.44</v>
      </c>
      <c r="E7226">
        <v>33.80720359</v>
      </c>
      <c r="F7226">
        <v>7.2190000000000003</v>
      </c>
      <c r="G7226">
        <v>14.44</v>
      </c>
      <c r="I7226">
        <v>38.581218759999999</v>
      </c>
      <c r="J7226">
        <v>7.2190000000000003</v>
      </c>
      <c r="K7226">
        <v>14.44</v>
      </c>
      <c r="M7226">
        <v>39.809088940000002</v>
      </c>
      <c r="N7226">
        <v>7.2190000000000003</v>
      </c>
      <c r="O7226">
        <v>14.44</v>
      </c>
      <c r="Q7226">
        <v>49.350129510000002</v>
      </c>
      <c r="R7226">
        <v>7.2190000000000003</v>
      </c>
      <c r="S7226">
        <v>14.44</v>
      </c>
    </row>
    <row r="7227" spans="1:19" x14ac:dyDescent="0.3">
      <c r="A7227">
        <v>48.166527889999998</v>
      </c>
      <c r="B7227">
        <v>7.22</v>
      </c>
      <c r="C7227">
        <v>14.442</v>
      </c>
      <c r="E7227">
        <v>33.835162680000003</v>
      </c>
      <c r="F7227">
        <v>7.22</v>
      </c>
      <c r="G7227">
        <v>14.442</v>
      </c>
      <c r="I7227">
        <v>38.541610040000002</v>
      </c>
      <c r="J7227">
        <v>7.22</v>
      </c>
      <c r="K7227">
        <v>14.442</v>
      </c>
      <c r="M7227">
        <v>39.865007120000001</v>
      </c>
      <c r="N7227">
        <v>7.22</v>
      </c>
      <c r="O7227">
        <v>14.442</v>
      </c>
      <c r="Q7227">
        <v>49.343139739999998</v>
      </c>
      <c r="R7227">
        <v>7.22</v>
      </c>
      <c r="S7227">
        <v>14.442</v>
      </c>
    </row>
    <row r="7228" spans="1:19" x14ac:dyDescent="0.3">
      <c r="A7228">
        <v>48.105949860000003</v>
      </c>
      <c r="B7228">
        <v>7.2210000000000001</v>
      </c>
      <c r="C7228">
        <v>14.444000000000001</v>
      </c>
      <c r="E7228">
        <v>33.83050283</v>
      </c>
      <c r="F7228">
        <v>7.2210000000000001</v>
      </c>
      <c r="G7228">
        <v>14.444000000000001</v>
      </c>
      <c r="I7228">
        <v>38.539280120000001</v>
      </c>
      <c r="J7228">
        <v>7.2210000000000001</v>
      </c>
      <c r="K7228">
        <v>14.444000000000001</v>
      </c>
      <c r="M7228">
        <v>39.860347279999999</v>
      </c>
      <c r="N7228">
        <v>7.2210000000000001</v>
      </c>
      <c r="O7228">
        <v>14.444000000000001</v>
      </c>
      <c r="Q7228">
        <v>49.32450034</v>
      </c>
      <c r="R7228">
        <v>7.2210000000000001</v>
      </c>
      <c r="S7228">
        <v>14.444000000000001</v>
      </c>
    </row>
    <row r="7229" spans="1:19" x14ac:dyDescent="0.3">
      <c r="A7229">
        <v>48.126919180000002</v>
      </c>
      <c r="B7229">
        <v>7.2220000000000004</v>
      </c>
      <c r="C7229">
        <v>14.446</v>
      </c>
      <c r="E7229">
        <v>33.856132000000002</v>
      </c>
      <c r="F7229">
        <v>7.2220000000000004</v>
      </c>
      <c r="G7229">
        <v>14.446</v>
      </c>
      <c r="I7229">
        <v>38.518310800000002</v>
      </c>
      <c r="J7229">
        <v>7.2220000000000004</v>
      </c>
      <c r="K7229">
        <v>14.446</v>
      </c>
      <c r="M7229">
        <v>39.888306370000002</v>
      </c>
      <c r="N7229">
        <v>7.2220000000000004</v>
      </c>
      <c r="O7229">
        <v>14.446</v>
      </c>
      <c r="Q7229">
        <v>49.291881400000001</v>
      </c>
      <c r="R7229">
        <v>7.2220000000000004</v>
      </c>
      <c r="S7229">
        <v>14.446</v>
      </c>
    </row>
    <row r="7230" spans="1:19" x14ac:dyDescent="0.3">
      <c r="A7230">
        <v>48.138568800000002</v>
      </c>
      <c r="B7230">
        <v>7.2229999999999999</v>
      </c>
      <c r="C7230">
        <v>14.448</v>
      </c>
      <c r="E7230">
        <v>33.872441469999998</v>
      </c>
      <c r="F7230">
        <v>7.2229999999999999</v>
      </c>
      <c r="G7230">
        <v>14.448</v>
      </c>
      <c r="I7230">
        <v>38.522970649999998</v>
      </c>
      <c r="J7230">
        <v>7.2229999999999999</v>
      </c>
      <c r="K7230">
        <v>14.448</v>
      </c>
      <c r="M7230">
        <v>39.860347279999999</v>
      </c>
      <c r="N7230">
        <v>7.2229999999999999</v>
      </c>
      <c r="O7230">
        <v>14.448</v>
      </c>
      <c r="Q7230">
        <v>49.275571929999998</v>
      </c>
      <c r="R7230">
        <v>7.2229999999999999</v>
      </c>
      <c r="S7230">
        <v>14.448</v>
      </c>
    </row>
    <row r="7231" spans="1:19" x14ac:dyDescent="0.3">
      <c r="A7231">
        <v>48.175847589999997</v>
      </c>
      <c r="B7231">
        <v>7.2240000000000002</v>
      </c>
      <c r="C7231">
        <v>14.45</v>
      </c>
      <c r="E7231">
        <v>33.8747714</v>
      </c>
      <c r="F7231">
        <v>7.2240000000000002</v>
      </c>
      <c r="G7231">
        <v>14.45</v>
      </c>
      <c r="I7231">
        <v>38.5369502</v>
      </c>
      <c r="J7231">
        <v>7.2240000000000002</v>
      </c>
      <c r="K7231">
        <v>14.45</v>
      </c>
      <c r="M7231">
        <v>39.881316599999998</v>
      </c>
      <c r="N7231">
        <v>7.2240000000000002</v>
      </c>
      <c r="O7231">
        <v>14.45</v>
      </c>
      <c r="Q7231">
        <v>49.270912080000002</v>
      </c>
      <c r="R7231">
        <v>7.2240000000000002</v>
      </c>
      <c r="S7231">
        <v>14.45</v>
      </c>
    </row>
    <row r="7232" spans="1:19" x14ac:dyDescent="0.3">
      <c r="A7232">
        <v>48.140898730000004</v>
      </c>
      <c r="B7232">
        <v>7.2249999999999996</v>
      </c>
      <c r="C7232">
        <v>14.452</v>
      </c>
      <c r="E7232">
        <v>33.877101320000001</v>
      </c>
      <c r="F7232">
        <v>7.2249999999999996</v>
      </c>
      <c r="G7232">
        <v>14.452</v>
      </c>
      <c r="I7232">
        <v>38.520640720000003</v>
      </c>
      <c r="J7232">
        <v>7.2249999999999996</v>
      </c>
      <c r="K7232">
        <v>14.452</v>
      </c>
      <c r="M7232">
        <v>39.890636290000003</v>
      </c>
      <c r="N7232">
        <v>7.2249999999999996</v>
      </c>
      <c r="O7232">
        <v>14.452</v>
      </c>
      <c r="Q7232">
        <v>49.310520789999998</v>
      </c>
      <c r="R7232">
        <v>7.2249999999999996</v>
      </c>
      <c r="S7232">
        <v>14.452</v>
      </c>
    </row>
    <row r="7233" spans="1:19" x14ac:dyDescent="0.3">
      <c r="A7233">
        <v>48.133908949999999</v>
      </c>
      <c r="B7233">
        <v>7.226</v>
      </c>
      <c r="C7233">
        <v>14.454000000000001</v>
      </c>
      <c r="E7233">
        <v>33.872441469999998</v>
      </c>
      <c r="F7233">
        <v>7.226</v>
      </c>
      <c r="G7233">
        <v>14.454000000000001</v>
      </c>
      <c r="I7233">
        <v>38.522970649999998</v>
      </c>
      <c r="J7233">
        <v>7.226</v>
      </c>
      <c r="K7233">
        <v>14.454000000000001</v>
      </c>
      <c r="M7233">
        <v>39.927915079999998</v>
      </c>
      <c r="N7233">
        <v>7.226</v>
      </c>
      <c r="O7233">
        <v>14.454000000000001</v>
      </c>
      <c r="Q7233">
        <v>49.289551469999999</v>
      </c>
      <c r="R7233">
        <v>7.226</v>
      </c>
      <c r="S7233">
        <v>14.454000000000001</v>
      </c>
    </row>
    <row r="7234" spans="1:19" x14ac:dyDescent="0.3">
      <c r="A7234">
        <v>48.143228649999998</v>
      </c>
      <c r="B7234">
        <v>7.2270000000000003</v>
      </c>
      <c r="C7234">
        <v>14.456</v>
      </c>
      <c r="E7234">
        <v>33.877101320000001</v>
      </c>
      <c r="F7234">
        <v>7.2270000000000003</v>
      </c>
      <c r="G7234">
        <v>14.456</v>
      </c>
      <c r="I7234">
        <v>38.502001329999999</v>
      </c>
      <c r="J7234">
        <v>7.2270000000000003</v>
      </c>
      <c r="K7234">
        <v>14.456</v>
      </c>
      <c r="M7234">
        <v>39.913935539999997</v>
      </c>
      <c r="N7234">
        <v>7.2270000000000003</v>
      </c>
      <c r="O7234">
        <v>14.456</v>
      </c>
      <c r="Q7234">
        <v>49.284891620000003</v>
      </c>
      <c r="R7234">
        <v>7.2270000000000003</v>
      </c>
      <c r="S7234">
        <v>14.456</v>
      </c>
    </row>
    <row r="7235" spans="1:19" x14ac:dyDescent="0.3">
      <c r="A7235">
        <v>48.12458926</v>
      </c>
      <c r="B7235">
        <v>7.2279999999999998</v>
      </c>
      <c r="C7235">
        <v>14.458</v>
      </c>
      <c r="E7235">
        <v>33.912050190000002</v>
      </c>
      <c r="F7235">
        <v>7.2279999999999998</v>
      </c>
      <c r="G7235">
        <v>14.458</v>
      </c>
      <c r="I7235">
        <v>38.478702079999998</v>
      </c>
      <c r="J7235">
        <v>7.2279999999999998</v>
      </c>
      <c r="K7235">
        <v>14.458</v>
      </c>
      <c r="M7235">
        <v>39.925585159999997</v>
      </c>
      <c r="N7235">
        <v>7.2279999999999998</v>
      </c>
      <c r="O7235">
        <v>14.458</v>
      </c>
      <c r="Q7235">
        <v>49.315180640000001</v>
      </c>
      <c r="R7235">
        <v>7.2279999999999998</v>
      </c>
      <c r="S7235">
        <v>14.458</v>
      </c>
    </row>
    <row r="7236" spans="1:19" x14ac:dyDescent="0.3">
      <c r="A7236">
        <v>48.145558579999999</v>
      </c>
      <c r="B7236">
        <v>7.2290000000000001</v>
      </c>
      <c r="C7236">
        <v>14.46</v>
      </c>
      <c r="E7236">
        <v>33.928359659999998</v>
      </c>
      <c r="F7236">
        <v>7.2290000000000001</v>
      </c>
      <c r="G7236">
        <v>14.46</v>
      </c>
      <c r="I7236">
        <v>38.49268163</v>
      </c>
      <c r="J7236">
        <v>7.2290000000000001</v>
      </c>
      <c r="K7236">
        <v>14.46</v>
      </c>
      <c r="M7236">
        <v>39.913935539999997</v>
      </c>
      <c r="N7236">
        <v>7.2290000000000001</v>
      </c>
      <c r="O7236">
        <v>14.46</v>
      </c>
      <c r="Q7236">
        <v>49.331490109999997</v>
      </c>
      <c r="R7236">
        <v>7.2290000000000001</v>
      </c>
      <c r="S7236">
        <v>14.46</v>
      </c>
    </row>
    <row r="7237" spans="1:19" x14ac:dyDescent="0.3">
      <c r="A7237">
        <v>48.154878269999998</v>
      </c>
      <c r="B7237">
        <v>7.23</v>
      </c>
      <c r="C7237">
        <v>14.462</v>
      </c>
      <c r="E7237">
        <v>33.893410789999997</v>
      </c>
      <c r="F7237">
        <v>7.23</v>
      </c>
      <c r="G7237">
        <v>14.462</v>
      </c>
      <c r="I7237">
        <v>38.457732759999999</v>
      </c>
      <c r="J7237">
        <v>7.23</v>
      </c>
      <c r="K7237">
        <v>14.462</v>
      </c>
      <c r="M7237">
        <v>39.902285919999997</v>
      </c>
      <c r="N7237">
        <v>7.23</v>
      </c>
      <c r="O7237">
        <v>14.462</v>
      </c>
      <c r="Q7237">
        <v>49.32450034</v>
      </c>
      <c r="R7237">
        <v>7.23</v>
      </c>
      <c r="S7237">
        <v>14.462</v>
      </c>
    </row>
    <row r="7238" spans="1:19" x14ac:dyDescent="0.3">
      <c r="A7238">
        <v>48.152548350000004</v>
      </c>
      <c r="B7238">
        <v>7.2309999999999999</v>
      </c>
      <c r="C7238">
        <v>14.464</v>
      </c>
      <c r="E7238">
        <v>33.89807064</v>
      </c>
      <c r="F7238">
        <v>7.2309999999999999</v>
      </c>
      <c r="G7238">
        <v>14.464</v>
      </c>
      <c r="I7238">
        <v>38.448413070000001</v>
      </c>
      <c r="J7238">
        <v>7.2309999999999999</v>
      </c>
      <c r="K7238">
        <v>14.464</v>
      </c>
      <c r="M7238">
        <v>39.881316599999998</v>
      </c>
      <c r="N7238">
        <v>7.2309999999999999</v>
      </c>
      <c r="O7238">
        <v>14.464</v>
      </c>
      <c r="Q7238">
        <v>49.333820039999999</v>
      </c>
      <c r="R7238">
        <v>7.2309999999999999</v>
      </c>
      <c r="S7238">
        <v>14.464</v>
      </c>
    </row>
    <row r="7239" spans="1:19" x14ac:dyDescent="0.3">
      <c r="A7239">
        <v>48.140898730000004</v>
      </c>
      <c r="B7239">
        <v>7.2320000000000002</v>
      </c>
      <c r="C7239">
        <v>14.465999999999999</v>
      </c>
      <c r="E7239">
        <v>33.912050190000002</v>
      </c>
      <c r="F7239">
        <v>7.2320000000000002</v>
      </c>
      <c r="G7239">
        <v>14.465999999999999</v>
      </c>
      <c r="I7239">
        <v>38.450742990000002</v>
      </c>
      <c r="J7239">
        <v>7.2320000000000002</v>
      </c>
      <c r="K7239">
        <v>14.465999999999999</v>
      </c>
      <c r="M7239">
        <v>39.876656750000002</v>
      </c>
      <c r="N7239">
        <v>7.2320000000000002</v>
      </c>
      <c r="O7239">
        <v>14.465999999999999</v>
      </c>
      <c r="Q7239">
        <v>49.315180640000001</v>
      </c>
      <c r="R7239">
        <v>7.2320000000000002</v>
      </c>
      <c r="S7239">
        <v>14.465999999999999</v>
      </c>
    </row>
    <row r="7240" spans="1:19" x14ac:dyDescent="0.3">
      <c r="A7240">
        <v>48.12458926</v>
      </c>
      <c r="B7240">
        <v>7.2329999999999997</v>
      </c>
      <c r="C7240">
        <v>14.468</v>
      </c>
      <c r="E7240">
        <v>33.946999050000002</v>
      </c>
      <c r="F7240">
        <v>7.2329999999999997</v>
      </c>
      <c r="G7240">
        <v>14.468</v>
      </c>
      <c r="I7240">
        <v>38.427443750000002</v>
      </c>
      <c r="J7240">
        <v>7.2329999999999997</v>
      </c>
      <c r="K7240">
        <v>14.468</v>
      </c>
      <c r="M7240">
        <v>39.869666969999997</v>
      </c>
      <c r="N7240">
        <v>7.2329999999999997</v>
      </c>
      <c r="O7240">
        <v>14.468</v>
      </c>
      <c r="Q7240">
        <v>49.329160190000003</v>
      </c>
      <c r="R7240">
        <v>7.2329999999999997</v>
      </c>
      <c r="S7240">
        <v>14.468</v>
      </c>
    </row>
    <row r="7241" spans="1:19" x14ac:dyDescent="0.3">
      <c r="A7241">
        <v>48.10129001</v>
      </c>
      <c r="B7241">
        <v>7.234</v>
      </c>
      <c r="C7241">
        <v>14.47</v>
      </c>
      <c r="E7241">
        <v>33.933019510000001</v>
      </c>
      <c r="F7241">
        <v>7.234</v>
      </c>
      <c r="G7241">
        <v>14.47</v>
      </c>
      <c r="I7241">
        <v>38.404144500000001</v>
      </c>
      <c r="J7241">
        <v>7.234</v>
      </c>
      <c r="K7241">
        <v>14.47</v>
      </c>
      <c r="M7241">
        <v>39.846367729999997</v>
      </c>
      <c r="N7241">
        <v>7.234</v>
      </c>
      <c r="O7241">
        <v>14.47</v>
      </c>
      <c r="Q7241">
        <v>49.326830260000001</v>
      </c>
      <c r="R7241">
        <v>7.234</v>
      </c>
      <c r="S7241">
        <v>14.47</v>
      </c>
    </row>
    <row r="7242" spans="1:19" x14ac:dyDescent="0.3">
      <c r="A7242">
        <v>48.096630159999997</v>
      </c>
      <c r="B7242">
        <v>7.2350000000000003</v>
      </c>
      <c r="C7242">
        <v>14.472</v>
      </c>
      <c r="E7242">
        <v>33.900400560000001</v>
      </c>
      <c r="F7242">
        <v>7.2350000000000003</v>
      </c>
      <c r="G7242">
        <v>14.472</v>
      </c>
      <c r="I7242">
        <v>38.392494880000001</v>
      </c>
      <c r="J7242">
        <v>7.2350000000000003</v>
      </c>
      <c r="K7242">
        <v>14.472</v>
      </c>
      <c r="M7242">
        <v>39.867337050000003</v>
      </c>
      <c r="N7242">
        <v>7.2350000000000003</v>
      </c>
      <c r="O7242">
        <v>14.472</v>
      </c>
      <c r="Q7242">
        <v>49.345469659999999</v>
      </c>
      <c r="R7242">
        <v>7.2350000000000003</v>
      </c>
      <c r="S7242">
        <v>14.472</v>
      </c>
    </row>
    <row r="7243" spans="1:19" x14ac:dyDescent="0.3">
      <c r="A7243">
        <v>48.073330919999997</v>
      </c>
      <c r="B7243">
        <v>7.2359999999999998</v>
      </c>
      <c r="C7243">
        <v>14.474</v>
      </c>
      <c r="E7243">
        <v>33.900400560000001</v>
      </c>
      <c r="F7243">
        <v>7.2359999999999998</v>
      </c>
      <c r="G7243">
        <v>14.474</v>
      </c>
      <c r="I7243">
        <v>38.404144500000001</v>
      </c>
      <c r="J7243">
        <v>7.2359999999999998</v>
      </c>
      <c r="K7243">
        <v>14.474</v>
      </c>
      <c r="M7243">
        <v>39.897626070000001</v>
      </c>
      <c r="N7243">
        <v>7.2359999999999998</v>
      </c>
      <c r="O7243">
        <v>14.474</v>
      </c>
      <c r="Q7243">
        <v>49.329160190000003</v>
      </c>
      <c r="R7243">
        <v>7.2359999999999998</v>
      </c>
      <c r="S7243">
        <v>14.474</v>
      </c>
    </row>
    <row r="7244" spans="1:19" x14ac:dyDescent="0.3">
      <c r="A7244">
        <v>48.087310459999998</v>
      </c>
      <c r="B7244">
        <v>7.2370000000000001</v>
      </c>
      <c r="C7244">
        <v>14.476000000000001</v>
      </c>
      <c r="E7244">
        <v>33.856132000000002</v>
      </c>
      <c r="F7244">
        <v>7.2370000000000001</v>
      </c>
      <c r="G7244">
        <v>14.476000000000001</v>
      </c>
      <c r="I7244">
        <v>38.380845260000001</v>
      </c>
      <c r="J7244">
        <v>7.2370000000000001</v>
      </c>
      <c r="K7244">
        <v>14.476000000000001</v>
      </c>
      <c r="M7244">
        <v>39.883646519999999</v>
      </c>
      <c r="N7244">
        <v>7.2370000000000001</v>
      </c>
      <c r="O7244">
        <v>14.476000000000001</v>
      </c>
      <c r="Q7244">
        <v>49.294211320000002</v>
      </c>
      <c r="R7244">
        <v>7.2370000000000001</v>
      </c>
      <c r="S7244">
        <v>14.476000000000001</v>
      </c>
    </row>
    <row r="7245" spans="1:19" x14ac:dyDescent="0.3">
      <c r="A7245">
        <v>48.068671070000001</v>
      </c>
      <c r="B7245">
        <v>7.2380000000000004</v>
      </c>
      <c r="C7245">
        <v>14.478</v>
      </c>
      <c r="E7245">
        <v>33.781574419999998</v>
      </c>
      <c r="F7245">
        <v>7.2380000000000004</v>
      </c>
      <c r="G7245">
        <v>14.478</v>
      </c>
      <c r="I7245">
        <v>38.392494880000001</v>
      </c>
      <c r="J7245">
        <v>7.2380000000000004</v>
      </c>
      <c r="K7245">
        <v>14.478</v>
      </c>
      <c r="M7245">
        <v>39.895296139999999</v>
      </c>
      <c r="N7245">
        <v>7.2380000000000004</v>
      </c>
      <c r="O7245">
        <v>14.478</v>
      </c>
      <c r="Q7245">
        <v>49.294211320000002</v>
      </c>
      <c r="R7245">
        <v>7.2380000000000004</v>
      </c>
      <c r="S7245">
        <v>14.478</v>
      </c>
    </row>
    <row r="7246" spans="1:19" x14ac:dyDescent="0.3">
      <c r="A7246">
        <v>48.047701750000002</v>
      </c>
      <c r="B7246">
        <v>7.2389999999999999</v>
      </c>
      <c r="C7246">
        <v>14.48</v>
      </c>
      <c r="E7246">
        <v>33.772254719999999</v>
      </c>
      <c r="F7246">
        <v>7.2389999999999999</v>
      </c>
      <c r="G7246">
        <v>14.48</v>
      </c>
      <c r="I7246">
        <v>38.399484649999998</v>
      </c>
      <c r="J7246">
        <v>7.2389999999999999</v>
      </c>
      <c r="K7246">
        <v>14.48</v>
      </c>
      <c r="M7246">
        <v>39.878986670000003</v>
      </c>
      <c r="N7246">
        <v>7.2389999999999999</v>
      </c>
      <c r="O7246">
        <v>14.48</v>
      </c>
      <c r="Q7246">
        <v>49.275571929999998</v>
      </c>
      <c r="R7246">
        <v>7.2389999999999999</v>
      </c>
      <c r="S7246">
        <v>14.48</v>
      </c>
    </row>
    <row r="7247" spans="1:19" x14ac:dyDescent="0.3">
      <c r="A7247">
        <v>48.052361599999998</v>
      </c>
      <c r="B7247">
        <v>7.24</v>
      </c>
      <c r="C7247">
        <v>14.481999999999999</v>
      </c>
      <c r="E7247">
        <v>33.765264950000002</v>
      </c>
      <c r="F7247">
        <v>7.24</v>
      </c>
      <c r="G7247">
        <v>14.481999999999999</v>
      </c>
      <c r="I7247">
        <v>38.392494880000001</v>
      </c>
      <c r="J7247">
        <v>7.24</v>
      </c>
      <c r="K7247">
        <v>14.481999999999999</v>
      </c>
      <c r="M7247">
        <v>39.88597644</v>
      </c>
      <c r="N7247">
        <v>7.24</v>
      </c>
      <c r="O7247">
        <v>14.481999999999999</v>
      </c>
      <c r="Q7247">
        <v>49.240623059999997</v>
      </c>
      <c r="R7247">
        <v>7.24</v>
      </c>
      <c r="S7247">
        <v>14.481999999999999</v>
      </c>
    </row>
    <row r="7248" spans="1:19" x14ac:dyDescent="0.3">
      <c r="A7248">
        <v>48.050031670000003</v>
      </c>
      <c r="B7248">
        <v>7.2409999999999997</v>
      </c>
      <c r="C7248">
        <v>14.484</v>
      </c>
      <c r="E7248">
        <v>33.76293502</v>
      </c>
      <c r="F7248">
        <v>7.2409999999999997</v>
      </c>
      <c r="G7248">
        <v>14.484</v>
      </c>
      <c r="I7248">
        <v>38.383175180000002</v>
      </c>
      <c r="J7248">
        <v>7.2409999999999997</v>
      </c>
      <c r="K7248">
        <v>14.484</v>
      </c>
      <c r="M7248">
        <v>39.895296139999999</v>
      </c>
      <c r="N7248">
        <v>7.2409999999999997</v>
      </c>
      <c r="O7248">
        <v>14.484</v>
      </c>
      <c r="Q7248">
        <v>49.240623059999997</v>
      </c>
      <c r="R7248">
        <v>7.2409999999999997</v>
      </c>
      <c r="S7248">
        <v>14.484</v>
      </c>
    </row>
    <row r="7249" spans="1:19" x14ac:dyDescent="0.3">
      <c r="A7249">
        <v>48.059351370000002</v>
      </c>
      <c r="B7249">
        <v>7.242</v>
      </c>
      <c r="C7249">
        <v>14.486000000000001</v>
      </c>
      <c r="E7249">
        <v>33.776914570000002</v>
      </c>
      <c r="F7249">
        <v>7.242</v>
      </c>
      <c r="G7249">
        <v>14.486000000000001</v>
      </c>
      <c r="I7249">
        <v>38.35754601</v>
      </c>
      <c r="J7249">
        <v>7.242</v>
      </c>
      <c r="K7249">
        <v>14.486000000000001</v>
      </c>
      <c r="M7249">
        <v>39.902285919999997</v>
      </c>
      <c r="N7249">
        <v>7.242</v>
      </c>
      <c r="O7249">
        <v>14.486000000000001</v>
      </c>
      <c r="Q7249">
        <v>49.240623059999997</v>
      </c>
      <c r="R7249">
        <v>7.242</v>
      </c>
      <c r="S7249">
        <v>14.486000000000001</v>
      </c>
    </row>
    <row r="7250" spans="1:19" x14ac:dyDescent="0.3">
      <c r="A7250">
        <v>48.052361599999998</v>
      </c>
      <c r="B7250">
        <v>7.2430000000000003</v>
      </c>
      <c r="C7250">
        <v>14.488</v>
      </c>
      <c r="E7250">
        <v>33.783904339999999</v>
      </c>
      <c r="F7250">
        <v>7.2430000000000003</v>
      </c>
      <c r="G7250">
        <v>14.488</v>
      </c>
      <c r="I7250">
        <v>38.383175180000002</v>
      </c>
      <c r="J7250">
        <v>7.2430000000000003</v>
      </c>
      <c r="K7250">
        <v>14.488</v>
      </c>
      <c r="M7250">
        <v>39.865007120000001</v>
      </c>
      <c r="N7250">
        <v>7.2430000000000003</v>
      </c>
      <c r="O7250">
        <v>14.488</v>
      </c>
      <c r="Q7250">
        <v>49.259262460000002</v>
      </c>
      <c r="R7250">
        <v>7.2430000000000003</v>
      </c>
      <c r="S7250">
        <v>14.488</v>
      </c>
    </row>
    <row r="7251" spans="1:19" x14ac:dyDescent="0.3">
      <c r="A7251">
        <v>48.052361599999998</v>
      </c>
      <c r="B7251">
        <v>7.2439999999999998</v>
      </c>
      <c r="C7251">
        <v>14.49</v>
      </c>
      <c r="E7251">
        <v>33.795553959999999</v>
      </c>
      <c r="F7251">
        <v>7.2439999999999998</v>
      </c>
      <c r="G7251">
        <v>14.49</v>
      </c>
      <c r="I7251">
        <v>38.380845260000001</v>
      </c>
      <c r="J7251">
        <v>7.2439999999999998</v>
      </c>
      <c r="K7251">
        <v>14.49</v>
      </c>
      <c r="M7251">
        <v>39.830058260000001</v>
      </c>
      <c r="N7251">
        <v>7.2439999999999998</v>
      </c>
      <c r="O7251">
        <v>14.49</v>
      </c>
      <c r="Q7251">
        <v>49.238293140000003</v>
      </c>
      <c r="R7251">
        <v>7.2439999999999998</v>
      </c>
      <c r="S7251">
        <v>14.49</v>
      </c>
    </row>
    <row r="7252" spans="1:19" x14ac:dyDescent="0.3">
      <c r="A7252">
        <v>48.057021450000001</v>
      </c>
      <c r="B7252">
        <v>7.2450000000000001</v>
      </c>
      <c r="C7252">
        <v>14.492000000000001</v>
      </c>
      <c r="E7252">
        <v>33.765264950000002</v>
      </c>
      <c r="F7252">
        <v>7.2450000000000001</v>
      </c>
      <c r="G7252">
        <v>14.492000000000001</v>
      </c>
      <c r="I7252">
        <v>38.34589639</v>
      </c>
      <c r="J7252">
        <v>7.2450000000000001</v>
      </c>
      <c r="K7252">
        <v>14.492000000000001</v>
      </c>
      <c r="M7252">
        <v>39.823068480000003</v>
      </c>
      <c r="N7252">
        <v>7.2450000000000001</v>
      </c>
      <c r="O7252">
        <v>14.492000000000001</v>
      </c>
      <c r="Q7252">
        <v>49.26858215</v>
      </c>
      <c r="R7252">
        <v>7.2450000000000001</v>
      </c>
      <c r="S7252">
        <v>14.492000000000001</v>
      </c>
    </row>
    <row r="7253" spans="1:19" x14ac:dyDescent="0.3">
      <c r="A7253">
        <v>48.084980539999997</v>
      </c>
      <c r="B7253">
        <v>7.2460000000000004</v>
      </c>
      <c r="C7253">
        <v>14.494</v>
      </c>
      <c r="E7253">
        <v>33.814193359999997</v>
      </c>
      <c r="F7253">
        <v>7.2460000000000004</v>
      </c>
      <c r="G7253">
        <v>14.494</v>
      </c>
      <c r="I7253">
        <v>38.310947519999999</v>
      </c>
      <c r="J7253">
        <v>7.2460000000000004</v>
      </c>
      <c r="K7253">
        <v>14.494</v>
      </c>
      <c r="M7253">
        <v>39.830058260000001</v>
      </c>
      <c r="N7253">
        <v>7.2460000000000004</v>
      </c>
      <c r="O7253">
        <v>14.494</v>
      </c>
      <c r="Q7253">
        <v>49.275571929999998</v>
      </c>
      <c r="R7253">
        <v>7.2460000000000004</v>
      </c>
      <c r="S7253">
        <v>14.494</v>
      </c>
    </row>
    <row r="7254" spans="1:19" x14ac:dyDescent="0.3">
      <c r="A7254">
        <v>48.080320690000001</v>
      </c>
      <c r="B7254">
        <v>7.2469999999999999</v>
      </c>
      <c r="C7254">
        <v>14.496</v>
      </c>
      <c r="E7254">
        <v>33.870111549999997</v>
      </c>
      <c r="F7254">
        <v>7.2469999999999999</v>
      </c>
      <c r="G7254">
        <v>14.496</v>
      </c>
      <c r="I7254">
        <v>38.317937299999997</v>
      </c>
      <c r="J7254">
        <v>7.2469999999999999</v>
      </c>
      <c r="K7254">
        <v>14.496</v>
      </c>
      <c r="M7254">
        <v>39.841707880000001</v>
      </c>
      <c r="N7254">
        <v>7.2469999999999999</v>
      </c>
      <c r="O7254">
        <v>14.496</v>
      </c>
      <c r="Q7254">
        <v>49.263922299999997</v>
      </c>
      <c r="R7254">
        <v>7.2469999999999999</v>
      </c>
      <c r="S7254">
        <v>14.496</v>
      </c>
    </row>
    <row r="7255" spans="1:19" x14ac:dyDescent="0.3">
      <c r="A7255">
        <v>48.059351370000002</v>
      </c>
      <c r="B7255">
        <v>7.2480000000000002</v>
      </c>
      <c r="C7255">
        <v>14.497999999999999</v>
      </c>
      <c r="E7255">
        <v>33.870111549999997</v>
      </c>
      <c r="F7255">
        <v>7.2480000000000002</v>
      </c>
      <c r="G7255">
        <v>14.497999999999999</v>
      </c>
      <c r="I7255">
        <v>38.324927070000001</v>
      </c>
      <c r="J7255">
        <v>7.2480000000000002</v>
      </c>
      <c r="K7255">
        <v>14.497999999999999</v>
      </c>
      <c r="M7255">
        <v>39.888306370000002</v>
      </c>
      <c r="N7255">
        <v>7.2480000000000002</v>
      </c>
      <c r="O7255">
        <v>14.497999999999999</v>
      </c>
      <c r="Q7255">
        <v>49.3012011</v>
      </c>
      <c r="R7255">
        <v>7.2480000000000002</v>
      </c>
      <c r="S7255">
        <v>14.497999999999999</v>
      </c>
    </row>
    <row r="7256" spans="1:19" x14ac:dyDescent="0.3">
      <c r="A7256">
        <v>48.057021450000001</v>
      </c>
      <c r="B7256">
        <v>7.2489999999999997</v>
      </c>
      <c r="C7256">
        <v>14.5</v>
      </c>
      <c r="E7256">
        <v>33.92136988</v>
      </c>
      <c r="F7256">
        <v>7.2489999999999997</v>
      </c>
      <c r="G7256">
        <v>14.5</v>
      </c>
      <c r="I7256">
        <v>38.331916839999998</v>
      </c>
      <c r="J7256">
        <v>7.2489999999999997</v>
      </c>
      <c r="K7256">
        <v>14.5</v>
      </c>
      <c r="M7256">
        <v>39.860347279999999</v>
      </c>
      <c r="N7256">
        <v>7.2489999999999997</v>
      </c>
      <c r="O7256">
        <v>14.5</v>
      </c>
      <c r="Q7256">
        <v>49.282561700000002</v>
      </c>
      <c r="R7256">
        <v>7.2489999999999997</v>
      </c>
      <c r="S7256">
        <v>14.5</v>
      </c>
    </row>
    <row r="7257" spans="1:19" x14ac:dyDescent="0.3">
      <c r="A7257">
        <v>48.024402500000001</v>
      </c>
      <c r="B7257">
        <v>7.25</v>
      </c>
      <c r="C7257">
        <v>14.502000000000001</v>
      </c>
      <c r="E7257">
        <v>33.944669130000001</v>
      </c>
      <c r="F7257">
        <v>7.25</v>
      </c>
      <c r="G7257">
        <v>14.502000000000001</v>
      </c>
      <c r="I7257">
        <v>38.343566469999999</v>
      </c>
      <c r="J7257">
        <v>7.25</v>
      </c>
      <c r="K7257">
        <v>14.502000000000001</v>
      </c>
      <c r="M7257">
        <v>39.844037800000002</v>
      </c>
      <c r="N7257">
        <v>7.25</v>
      </c>
      <c r="O7257">
        <v>14.502000000000001</v>
      </c>
      <c r="Q7257">
        <v>49.273242000000003</v>
      </c>
      <c r="R7257">
        <v>7.25</v>
      </c>
      <c r="S7257">
        <v>14.502000000000001</v>
      </c>
    </row>
    <row r="7258" spans="1:19" x14ac:dyDescent="0.3">
      <c r="A7258">
        <v>48.031392279999999</v>
      </c>
      <c r="B7258">
        <v>7.2510000000000003</v>
      </c>
      <c r="C7258">
        <v>14.504</v>
      </c>
      <c r="E7258">
        <v>33.991267620000002</v>
      </c>
      <c r="F7258">
        <v>7.2510000000000003</v>
      </c>
      <c r="G7258">
        <v>14.504</v>
      </c>
      <c r="I7258">
        <v>38.301627830000001</v>
      </c>
      <c r="J7258">
        <v>7.2510000000000003</v>
      </c>
      <c r="K7258">
        <v>14.504</v>
      </c>
      <c r="M7258">
        <v>39.788119620000003</v>
      </c>
      <c r="N7258">
        <v>7.2510000000000003</v>
      </c>
      <c r="O7258">
        <v>14.504</v>
      </c>
      <c r="Q7258">
        <v>49.254602609999999</v>
      </c>
      <c r="R7258">
        <v>7.2510000000000003</v>
      </c>
      <c r="S7258">
        <v>14.504</v>
      </c>
    </row>
    <row r="7259" spans="1:19" x14ac:dyDescent="0.3">
      <c r="A7259">
        <v>48.059351370000002</v>
      </c>
      <c r="B7259">
        <v>7.2519999999999998</v>
      </c>
      <c r="C7259">
        <v>14.506</v>
      </c>
      <c r="E7259">
        <v>33.974958149999999</v>
      </c>
      <c r="F7259">
        <v>7.2519999999999998</v>
      </c>
      <c r="G7259">
        <v>14.506</v>
      </c>
      <c r="I7259">
        <v>38.32259715</v>
      </c>
      <c r="J7259">
        <v>7.2519999999999998</v>
      </c>
      <c r="K7259">
        <v>14.506</v>
      </c>
      <c r="M7259">
        <v>39.799769240000003</v>
      </c>
      <c r="N7259">
        <v>7.2519999999999998</v>
      </c>
      <c r="O7259">
        <v>14.506</v>
      </c>
      <c r="Q7259">
        <v>49.238293140000003</v>
      </c>
      <c r="R7259">
        <v>7.2519999999999998</v>
      </c>
      <c r="S7259">
        <v>14.506</v>
      </c>
    </row>
    <row r="7260" spans="1:19" x14ac:dyDescent="0.3">
      <c r="A7260">
        <v>48.084980539999997</v>
      </c>
      <c r="B7260">
        <v>7.2530000000000001</v>
      </c>
      <c r="C7260">
        <v>14.507999999999999</v>
      </c>
      <c r="E7260">
        <v>33.991267620000002</v>
      </c>
      <c r="F7260">
        <v>7.2530000000000001</v>
      </c>
      <c r="G7260">
        <v>14.507999999999999</v>
      </c>
      <c r="I7260">
        <v>38.313277450000001</v>
      </c>
      <c r="J7260">
        <v>7.2530000000000001</v>
      </c>
      <c r="K7260">
        <v>14.507999999999999</v>
      </c>
      <c r="M7260">
        <v>39.827728329999999</v>
      </c>
      <c r="N7260">
        <v>7.2530000000000001</v>
      </c>
      <c r="O7260">
        <v>14.507999999999999</v>
      </c>
      <c r="Q7260">
        <v>49.240623059999997</v>
      </c>
      <c r="R7260">
        <v>7.2530000000000001</v>
      </c>
      <c r="S7260">
        <v>14.507999999999999</v>
      </c>
    </row>
    <row r="7261" spans="1:19" x14ac:dyDescent="0.3">
      <c r="A7261">
        <v>48.07799077</v>
      </c>
      <c r="B7261">
        <v>7.2539999999999996</v>
      </c>
      <c r="C7261">
        <v>14.51</v>
      </c>
      <c r="E7261">
        <v>33.98893769</v>
      </c>
      <c r="F7261">
        <v>7.2539999999999996</v>
      </c>
      <c r="G7261">
        <v>14.51</v>
      </c>
      <c r="I7261">
        <v>38.320267219999998</v>
      </c>
      <c r="J7261">
        <v>7.2539999999999996</v>
      </c>
      <c r="K7261">
        <v>14.51</v>
      </c>
      <c r="M7261">
        <v>39.8626772</v>
      </c>
      <c r="N7261">
        <v>7.2539999999999996</v>
      </c>
      <c r="O7261">
        <v>14.51</v>
      </c>
      <c r="Q7261">
        <v>49.294211320000002</v>
      </c>
      <c r="R7261">
        <v>7.2539999999999996</v>
      </c>
      <c r="S7261">
        <v>14.51</v>
      </c>
    </row>
    <row r="7262" spans="1:19" x14ac:dyDescent="0.3">
      <c r="A7262">
        <v>48.054691519999999</v>
      </c>
      <c r="B7262">
        <v>7.2549999999999999</v>
      </c>
      <c r="C7262">
        <v>14.512</v>
      </c>
      <c r="E7262">
        <v>33.995927469999998</v>
      </c>
      <c r="F7262">
        <v>7.2549999999999999</v>
      </c>
      <c r="G7262">
        <v>14.512</v>
      </c>
      <c r="I7262">
        <v>38.350556240000003</v>
      </c>
      <c r="J7262">
        <v>7.2549999999999999</v>
      </c>
      <c r="K7262">
        <v>14.512</v>
      </c>
      <c r="M7262">
        <v>39.883646519999999</v>
      </c>
      <c r="N7262">
        <v>7.2549999999999999</v>
      </c>
      <c r="O7262">
        <v>14.512</v>
      </c>
      <c r="Q7262">
        <v>49.32450034</v>
      </c>
      <c r="R7262">
        <v>7.2549999999999999</v>
      </c>
      <c r="S7262">
        <v>14.512</v>
      </c>
    </row>
    <row r="7263" spans="1:19" x14ac:dyDescent="0.3">
      <c r="A7263">
        <v>48.068671070000001</v>
      </c>
      <c r="B7263">
        <v>7.2560000000000002</v>
      </c>
      <c r="C7263">
        <v>14.513999999999999</v>
      </c>
      <c r="E7263">
        <v>34.012236940000001</v>
      </c>
      <c r="F7263">
        <v>7.2560000000000002</v>
      </c>
      <c r="G7263">
        <v>14.513999999999999</v>
      </c>
      <c r="I7263">
        <v>38.287648279999999</v>
      </c>
      <c r="J7263">
        <v>7.2560000000000002</v>
      </c>
      <c r="K7263">
        <v>14.513999999999999</v>
      </c>
      <c r="M7263">
        <v>39.869666969999997</v>
      </c>
      <c r="N7263">
        <v>7.2560000000000002</v>
      </c>
      <c r="O7263">
        <v>14.513999999999999</v>
      </c>
      <c r="Q7263">
        <v>49.333820039999999</v>
      </c>
      <c r="R7263">
        <v>7.2560000000000002</v>
      </c>
      <c r="S7263">
        <v>14.513999999999999</v>
      </c>
    </row>
    <row r="7264" spans="1:19" x14ac:dyDescent="0.3">
      <c r="A7264">
        <v>48.105949860000003</v>
      </c>
      <c r="B7264">
        <v>7.2569999999999997</v>
      </c>
      <c r="C7264">
        <v>14.516</v>
      </c>
      <c r="E7264">
        <v>33.972628219999997</v>
      </c>
      <c r="F7264">
        <v>7.2569999999999997</v>
      </c>
      <c r="G7264">
        <v>14.516</v>
      </c>
      <c r="I7264">
        <v>38.285318359999998</v>
      </c>
      <c r="J7264">
        <v>7.2569999999999997</v>
      </c>
      <c r="K7264">
        <v>14.516</v>
      </c>
      <c r="M7264">
        <v>39.832388180000002</v>
      </c>
      <c r="N7264">
        <v>7.2569999999999997</v>
      </c>
      <c r="O7264">
        <v>14.516</v>
      </c>
      <c r="Q7264">
        <v>49.32450034</v>
      </c>
      <c r="R7264">
        <v>7.2569999999999997</v>
      </c>
      <c r="S7264">
        <v>14.516</v>
      </c>
    </row>
    <row r="7265" spans="1:19" x14ac:dyDescent="0.3">
      <c r="A7265">
        <v>48.087310459999998</v>
      </c>
      <c r="B7265">
        <v>7.258</v>
      </c>
      <c r="C7265">
        <v>14.518000000000001</v>
      </c>
      <c r="E7265">
        <v>33.944669130000001</v>
      </c>
      <c r="F7265">
        <v>7.258</v>
      </c>
      <c r="G7265">
        <v>14.518000000000001</v>
      </c>
      <c r="I7265">
        <v>38.224740320000002</v>
      </c>
      <c r="J7265">
        <v>7.258</v>
      </c>
      <c r="K7265">
        <v>14.518000000000001</v>
      </c>
      <c r="M7265">
        <v>39.823068480000003</v>
      </c>
      <c r="N7265">
        <v>7.258</v>
      </c>
      <c r="O7265">
        <v>14.518000000000001</v>
      </c>
      <c r="Q7265">
        <v>49.322170419999999</v>
      </c>
      <c r="R7265">
        <v>7.258</v>
      </c>
      <c r="S7265">
        <v>14.518000000000001</v>
      </c>
    </row>
    <row r="7266" spans="1:19" x14ac:dyDescent="0.3">
      <c r="A7266">
        <v>48.087310459999998</v>
      </c>
      <c r="B7266">
        <v>7.2590000000000003</v>
      </c>
      <c r="C7266">
        <v>14.52</v>
      </c>
      <c r="E7266">
        <v>33.940009279999998</v>
      </c>
      <c r="F7266">
        <v>7.2590000000000003</v>
      </c>
      <c r="G7266">
        <v>14.52</v>
      </c>
      <c r="I7266">
        <v>38.238719869999997</v>
      </c>
      <c r="J7266">
        <v>7.2590000000000003</v>
      </c>
      <c r="K7266">
        <v>14.52</v>
      </c>
      <c r="M7266">
        <v>39.80675901</v>
      </c>
      <c r="N7266">
        <v>7.2590000000000003</v>
      </c>
      <c r="O7266">
        <v>14.52</v>
      </c>
      <c r="Q7266">
        <v>49.375758679999997</v>
      </c>
      <c r="R7266">
        <v>7.2590000000000003</v>
      </c>
      <c r="S7266">
        <v>14.52</v>
      </c>
    </row>
    <row r="7267" spans="1:19" x14ac:dyDescent="0.3">
      <c r="A7267">
        <v>48.073330919999997</v>
      </c>
      <c r="B7267">
        <v>7.26</v>
      </c>
      <c r="C7267">
        <v>14.522</v>
      </c>
      <c r="E7267">
        <v>33.930689579999999</v>
      </c>
      <c r="F7267">
        <v>7.26</v>
      </c>
      <c r="G7267">
        <v>14.522</v>
      </c>
      <c r="I7267">
        <v>38.241049789999998</v>
      </c>
      <c r="J7267">
        <v>7.26</v>
      </c>
      <c r="K7267">
        <v>14.522</v>
      </c>
      <c r="M7267">
        <v>39.834718109999997</v>
      </c>
      <c r="N7267">
        <v>7.26</v>
      </c>
      <c r="O7267">
        <v>14.522</v>
      </c>
      <c r="Q7267">
        <v>49.389738219999998</v>
      </c>
      <c r="R7267">
        <v>7.26</v>
      </c>
      <c r="S7267">
        <v>14.522</v>
      </c>
    </row>
    <row r="7268" spans="1:19" x14ac:dyDescent="0.3">
      <c r="A7268">
        <v>48.040711979999998</v>
      </c>
      <c r="B7268">
        <v>7.2610000000000001</v>
      </c>
      <c r="C7268">
        <v>14.523999999999999</v>
      </c>
      <c r="E7268">
        <v>33.930689579999999</v>
      </c>
      <c r="F7268">
        <v>7.2610000000000001</v>
      </c>
      <c r="G7268">
        <v>14.523999999999999</v>
      </c>
      <c r="I7268">
        <v>38.264349039999999</v>
      </c>
      <c r="J7268">
        <v>7.2610000000000001</v>
      </c>
      <c r="K7268">
        <v>14.523999999999999</v>
      </c>
      <c r="M7268">
        <v>39.867337050000003</v>
      </c>
      <c r="N7268">
        <v>7.2610000000000001</v>
      </c>
      <c r="O7268">
        <v>14.523999999999999</v>
      </c>
      <c r="Q7268">
        <v>49.413037469999999</v>
      </c>
      <c r="R7268">
        <v>7.2610000000000001</v>
      </c>
      <c r="S7268">
        <v>14.523999999999999</v>
      </c>
    </row>
    <row r="7269" spans="1:19" x14ac:dyDescent="0.3">
      <c r="A7269">
        <v>48.008093029999998</v>
      </c>
      <c r="B7269">
        <v>7.2619999999999996</v>
      </c>
      <c r="C7269">
        <v>14.526</v>
      </c>
      <c r="E7269">
        <v>33.963308519999998</v>
      </c>
      <c r="F7269">
        <v>7.2619999999999996</v>
      </c>
      <c r="G7269">
        <v>14.526</v>
      </c>
      <c r="I7269">
        <v>38.248039560000002</v>
      </c>
      <c r="J7269">
        <v>7.2619999999999996</v>
      </c>
      <c r="K7269">
        <v>14.526</v>
      </c>
      <c r="M7269">
        <v>39.83937796</v>
      </c>
      <c r="N7269">
        <v>7.2619999999999996</v>
      </c>
      <c r="O7269">
        <v>14.526</v>
      </c>
      <c r="Q7269">
        <v>49.420027240000003</v>
      </c>
      <c r="R7269">
        <v>7.2619999999999996</v>
      </c>
      <c r="S7269">
        <v>14.526</v>
      </c>
    </row>
    <row r="7270" spans="1:19" x14ac:dyDescent="0.3">
      <c r="A7270">
        <v>48.015082810000003</v>
      </c>
      <c r="B7270">
        <v>7.2629999999999999</v>
      </c>
      <c r="C7270">
        <v>14.528</v>
      </c>
      <c r="E7270">
        <v>33.95398883</v>
      </c>
      <c r="F7270">
        <v>7.2629999999999999</v>
      </c>
      <c r="G7270">
        <v>14.528</v>
      </c>
      <c r="I7270">
        <v>38.250369489999997</v>
      </c>
      <c r="J7270">
        <v>7.2629999999999999</v>
      </c>
      <c r="K7270">
        <v>14.528</v>
      </c>
      <c r="M7270">
        <v>39.816078709999999</v>
      </c>
      <c r="N7270">
        <v>7.2629999999999999</v>
      </c>
      <c r="O7270">
        <v>14.528</v>
      </c>
      <c r="Q7270">
        <v>49.389738219999998</v>
      </c>
      <c r="R7270">
        <v>7.2629999999999999</v>
      </c>
      <c r="S7270">
        <v>14.528</v>
      </c>
    </row>
    <row r="7271" spans="1:19" x14ac:dyDescent="0.3">
      <c r="A7271">
        <v>48.052361599999998</v>
      </c>
      <c r="B7271">
        <v>7.2640000000000002</v>
      </c>
      <c r="C7271">
        <v>14.53</v>
      </c>
      <c r="E7271">
        <v>33.935349430000002</v>
      </c>
      <c r="F7271">
        <v>7.2640000000000002</v>
      </c>
      <c r="G7271">
        <v>14.53</v>
      </c>
      <c r="I7271">
        <v>38.217750549999998</v>
      </c>
      <c r="J7271">
        <v>7.2640000000000002</v>
      </c>
      <c r="K7271">
        <v>14.53</v>
      </c>
      <c r="M7271">
        <v>39.797439320000002</v>
      </c>
      <c r="N7271">
        <v>7.2640000000000002</v>
      </c>
      <c r="O7271">
        <v>14.53</v>
      </c>
      <c r="Q7271">
        <v>49.354789359999998</v>
      </c>
      <c r="R7271">
        <v>7.2640000000000002</v>
      </c>
      <c r="S7271">
        <v>14.53</v>
      </c>
    </row>
    <row r="7272" spans="1:19" x14ac:dyDescent="0.3">
      <c r="A7272">
        <v>48.052361599999998</v>
      </c>
      <c r="B7272">
        <v>7.2649999999999997</v>
      </c>
      <c r="C7272">
        <v>14.532</v>
      </c>
      <c r="E7272">
        <v>33.95398883</v>
      </c>
      <c r="F7272">
        <v>7.2649999999999997</v>
      </c>
      <c r="G7272">
        <v>14.532</v>
      </c>
      <c r="I7272">
        <v>38.217750549999998</v>
      </c>
      <c r="J7272">
        <v>7.2649999999999997</v>
      </c>
      <c r="K7272">
        <v>14.532</v>
      </c>
      <c r="M7272">
        <v>39.809088940000002</v>
      </c>
      <c r="N7272">
        <v>7.2649999999999997</v>
      </c>
      <c r="O7272">
        <v>14.532</v>
      </c>
      <c r="Q7272">
        <v>49.385078380000003</v>
      </c>
      <c r="R7272">
        <v>7.2649999999999997</v>
      </c>
      <c r="S7272">
        <v>14.532</v>
      </c>
    </row>
    <row r="7273" spans="1:19" x14ac:dyDescent="0.3">
      <c r="A7273">
        <v>48.040711979999998</v>
      </c>
      <c r="B7273">
        <v>7.266</v>
      </c>
      <c r="C7273">
        <v>14.534000000000001</v>
      </c>
      <c r="E7273">
        <v>33.981947920000003</v>
      </c>
      <c r="F7273">
        <v>7.266</v>
      </c>
      <c r="G7273">
        <v>14.534000000000001</v>
      </c>
      <c r="I7273">
        <v>38.19911115</v>
      </c>
      <c r="J7273">
        <v>7.266</v>
      </c>
      <c r="K7273">
        <v>14.534000000000001</v>
      </c>
      <c r="M7273">
        <v>39.83937796</v>
      </c>
      <c r="N7273">
        <v>7.266</v>
      </c>
      <c r="O7273">
        <v>14.534000000000001</v>
      </c>
      <c r="Q7273">
        <v>49.357119279999999</v>
      </c>
      <c r="R7273">
        <v>7.266</v>
      </c>
      <c r="S7273">
        <v>14.534000000000001</v>
      </c>
    </row>
    <row r="7274" spans="1:19" x14ac:dyDescent="0.3">
      <c r="A7274">
        <v>48.047701750000002</v>
      </c>
      <c r="B7274">
        <v>7.2670000000000003</v>
      </c>
      <c r="C7274">
        <v>14.536</v>
      </c>
      <c r="E7274">
        <v>33.96563845</v>
      </c>
      <c r="F7274">
        <v>7.2670000000000003</v>
      </c>
      <c r="G7274">
        <v>14.536</v>
      </c>
      <c r="I7274">
        <v>38.238719869999997</v>
      </c>
      <c r="J7274">
        <v>7.2670000000000003</v>
      </c>
      <c r="K7274">
        <v>14.536</v>
      </c>
      <c r="M7274">
        <v>39.853357500000001</v>
      </c>
      <c r="N7274">
        <v>7.2670000000000003</v>
      </c>
      <c r="O7274">
        <v>14.536</v>
      </c>
      <c r="Q7274">
        <v>49.361779130000002</v>
      </c>
      <c r="R7274">
        <v>7.2670000000000003</v>
      </c>
      <c r="S7274">
        <v>14.536</v>
      </c>
    </row>
    <row r="7275" spans="1:19" x14ac:dyDescent="0.3">
      <c r="A7275">
        <v>48.015082810000003</v>
      </c>
      <c r="B7275">
        <v>7.2679999999999998</v>
      </c>
      <c r="C7275">
        <v>14.538</v>
      </c>
      <c r="E7275">
        <v>33.95398883</v>
      </c>
      <c r="F7275">
        <v>7.2679999999999998</v>
      </c>
      <c r="G7275">
        <v>14.538</v>
      </c>
      <c r="I7275">
        <v>38.19911115</v>
      </c>
      <c r="J7275">
        <v>7.2679999999999998</v>
      </c>
      <c r="K7275">
        <v>14.538</v>
      </c>
      <c r="M7275">
        <v>39.881316599999998</v>
      </c>
      <c r="N7275">
        <v>7.2679999999999998</v>
      </c>
      <c r="O7275">
        <v>14.538</v>
      </c>
      <c r="Q7275">
        <v>49.354789359999998</v>
      </c>
      <c r="R7275">
        <v>7.2679999999999998</v>
      </c>
      <c r="S7275">
        <v>14.538</v>
      </c>
    </row>
    <row r="7276" spans="1:19" x14ac:dyDescent="0.3">
      <c r="A7276">
        <v>47.99877334</v>
      </c>
      <c r="B7276">
        <v>7.2690000000000001</v>
      </c>
      <c r="C7276">
        <v>14.54</v>
      </c>
      <c r="E7276">
        <v>33.986607769999999</v>
      </c>
      <c r="F7276">
        <v>7.2690000000000001</v>
      </c>
      <c r="G7276">
        <v>14.54</v>
      </c>
      <c r="I7276">
        <v>38.201441080000002</v>
      </c>
      <c r="J7276">
        <v>7.2690000000000001</v>
      </c>
      <c r="K7276">
        <v>14.54</v>
      </c>
      <c r="M7276">
        <v>39.841707880000001</v>
      </c>
      <c r="N7276">
        <v>7.2690000000000001</v>
      </c>
      <c r="O7276">
        <v>14.54</v>
      </c>
      <c r="Q7276">
        <v>49.368768899999999</v>
      </c>
      <c r="R7276">
        <v>7.2690000000000001</v>
      </c>
      <c r="S7276">
        <v>14.54</v>
      </c>
    </row>
    <row r="7277" spans="1:19" x14ac:dyDescent="0.3">
      <c r="A7277">
        <v>47.987123709999999</v>
      </c>
      <c r="B7277">
        <v>7.27</v>
      </c>
      <c r="C7277">
        <v>14.542</v>
      </c>
      <c r="E7277">
        <v>34.03320626</v>
      </c>
      <c r="F7277">
        <v>7.27</v>
      </c>
      <c r="G7277">
        <v>14.542</v>
      </c>
      <c r="I7277">
        <v>38.171152059999997</v>
      </c>
      <c r="J7277">
        <v>7.27</v>
      </c>
      <c r="K7277">
        <v>14.542</v>
      </c>
      <c r="M7277">
        <v>39.811418860000003</v>
      </c>
      <c r="N7277">
        <v>7.27</v>
      </c>
      <c r="O7277">
        <v>14.542</v>
      </c>
      <c r="Q7277">
        <v>49.399057919999997</v>
      </c>
      <c r="R7277">
        <v>7.27</v>
      </c>
      <c r="S7277">
        <v>14.542</v>
      </c>
    </row>
    <row r="7278" spans="1:19" x14ac:dyDescent="0.3">
      <c r="A7278">
        <v>47.977804020000001</v>
      </c>
      <c r="B7278">
        <v>7.2709999999999999</v>
      </c>
      <c r="C7278">
        <v>14.544</v>
      </c>
      <c r="E7278">
        <v>34.065825199999999</v>
      </c>
      <c r="F7278">
        <v>7.2709999999999999</v>
      </c>
      <c r="G7278">
        <v>14.544</v>
      </c>
      <c r="I7278">
        <v>38.115233869999997</v>
      </c>
      <c r="J7278">
        <v>7.2709999999999999</v>
      </c>
      <c r="K7278">
        <v>14.544</v>
      </c>
      <c r="M7278">
        <v>39.827728329999999</v>
      </c>
      <c r="N7278">
        <v>7.2709999999999999</v>
      </c>
      <c r="O7278">
        <v>14.544</v>
      </c>
      <c r="Q7278">
        <v>49.361779130000002</v>
      </c>
      <c r="R7278">
        <v>7.2709999999999999</v>
      </c>
      <c r="S7278">
        <v>14.544</v>
      </c>
    </row>
    <row r="7279" spans="1:19" x14ac:dyDescent="0.3">
      <c r="A7279">
        <v>47.987123709999999</v>
      </c>
      <c r="B7279">
        <v>7.2720000000000002</v>
      </c>
      <c r="C7279">
        <v>14.545999999999999</v>
      </c>
      <c r="E7279">
        <v>34.028546409999997</v>
      </c>
      <c r="F7279">
        <v>7.2720000000000002</v>
      </c>
      <c r="G7279">
        <v>14.545999999999999</v>
      </c>
      <c r="I7279">
        <v>38.124553570000003</v>
      </c>
      <c r="J7279">
        <v>7.2720000000000002</v>
      </c>
      <c r="K7279">
        <v>14.545999999999999</v>
      </c>
      <c r="M7279">
        <v>39.855687430000003</v>
      </c>
      <c r="N7279">
        <v>7.2720000000000002</v>
      </c>
      <c r="O7279">
        <v>14.545999999999999</v>
      </c>
      <c r="Q7279">
        <v>49.38041853</v>
      </c>
      <c r="R7279">
        <v>7.2720000000000002</v>
      </c>
      <c r="S7279">
        <v>14.545999999999999</v>
      </c>
    </row>
    <row r="7280" spans="1:19" x14ac:dyDescent="0.3">
      <c r="A7280">
        <v>47.956834700000002</v>
      </c>
      <c r="B7280">
        <v>7.2729999999999997</v>
      </c>
      <c r="C7280">
        <v>14.548</v>
      </c>
      <c r="E7280">
        <v>34.051845649999997</v>
      </c>
      <c r="F7280">
        <v>7.2729999999999997</v>
      </c>
      <c r="G7280">
        <v>14.548</v>
      </c>
      <c r="I7280">
        <v>38.124553570000003</v>
      </c>
      <c r="J7280">
        <v>7.2729999999999997</v>
      </c>
      <c r="K7280">
        <v>14.548</v>
      </c>
      <c r="M7280">
        <v>39.892966219999998</v>
      </c>
      <c r="N7280">
        <v>7.2729999999999997</v>
      </c>
      <c r="O7280">
        <v>14.548</v>
      </c>
      <c r="Q7280">
        <v>49.417697320000002</v>
      </c>
      <c r="R7280">
        <v>7.2729999999999997</v>
      </c>
      <c r="S7280">
        <v>14.548</v>
      </c>
    </row>
    <row r="7281" spans="1:19" x14ac:dyDescent="0.3">
      <c r="A7281">
        <v>47.935865380000003</v>
      </c>
      <c r="B7281">
        <v>7.274</v>
      </c>
      <c r="C7281">
        <v>14.55</v>
      </c>
      <c r="E7281">
        <v>34.06815512</v>
      </c>
      <c r="F7281">
        <v>7.274</v>
      </c>
      <c r="G7281">
        <v>14.55</v>
      </c>
      <c r="I7281">
        <v>38.152512659999999</v>
      </c>
      <c r="J7281">
        <v>7.274</v>
      </c>
      <c r="K7281">
        <v>14.55</v>
      </c>
      <c r="M7281">
        <v>39.871996899999999</v>
      </c>
      <c r="N7281">
        <v>7.274</v>
      </c>
      <c r="O7281">
        <v>14.55</v>
      </c>
      <c r="Q7281">
        <v>49.438666640000001</v>
      </c>
      <c r="R7281">
        <v>7.274</v>
      </c>
      <c r="S7281">
        <v>14.55</v>
      </c>
    </row>
    <row r="7282" spans="1:19" x14ac:dyDescent="0.3">
      <c r="A7282">
        <v>47.868297570000003</v>
      </c>
      <c r="B7282">
        <v>7.2750000000000004</v>
      </c>
      <c r="C7282">
        <v>14.552</v>
      </c>
      <c r="E7282">
        <v>34.098444139999998</v>
      </c>
      <c r="F7282">
        <v>7.2750000000000004</v>
      </c>
      <c r="G7282">
        <v>14.552</v>
      </c>
      <c r="I7282">
        <v>38.133873270000002</v>
      </c>
      <c r="J7282">
        <v>7.2750000000000004</v>
      </c>
      <c r="K7282">
        <v>14.552</v>
      </c>
      <c r="M7282">
        <v>39.878986670000003</v>
      </c>
      <c r="N7282">
        <v>7.2750000000000004</v>
      </c>
      <c r="O7282">
        <v>14.552</v>
      </c>
      <c r="Q7282">
        <v>49.44798634</v>
      </c>
      <c r="R7282">
        <v>7.2750000000000004</v>
      </c>
      <c r="S7282">
        <v>14.552</v>
      </c>
    </row>
    <row r="7283" spans="1:19" x14ac:dyDescent="0.3">
      <c r="A7283">
        <v>47.858977869999997</v>
      </c>
      <c r="B7283">
        <v>7.2759999999999998</v>
      </c>
      <c r="C7283">
        <v>14.554</v>
      </c>
      <c r="E7283">
        <v>34.142712709999998</v>
      </c>
      <c r="F7283">
        <v>7.2759999999999998</v>
      </c>
      <c r="G7283">
        <v>14.554</v>
      </c>
      <c r="I7283">
        <v>38.105914169999998</v>
      </c>
      <c r="J7283">
        <v>7.2759999999999998</v>
      </c>
      <c r="K7283">
        <v>14.554</v>
      </c>
      <c r="M7283">
        <v>39.869666969999997</v>
      </c>
      <c r="N7283">
        <v>7.2759999999999998</v>
      </c>
      <c r="O7283">
        <v>14.554</v>
      </c>
      <c r="Q7283">
        <v>49.417697320000002</v>
      </c>
      <c r="R7283">
        <v>7.2759999999999998</v>
      </c>
      <c r="S7283">
        <v>14.554</v>
      </c>
    </row>
    <row r="7284" spans="1:19" x14ac:dyDescent="0.3">
      <c r="A7284">
        <v>47.844998320000002</v>
      </c>
      <c r="B7284">
        <v>7.2770000000000001</v>
      </c>
      <c r="C7284">
        <v>14.555999999999999</v>
      </c>
      <c r="E7284">
        <v>34.105433920000003</v>
      </c>
      <c r="F7284">
        <v>7.2770000000000001</v>
      </c>
      <c r="G7284">
        <v>14.555999999999999</v>
      </c>
      <c r="I7284">
        <v>38.070965309999998</v>
      </c>
      <c r="J7284">
        <v>7.2770000000000001</v>
      </c>
      <c r="K7284">
        <v>14.555999999999999</v>
      </c>
      <c r="M7284">
        <v>39.841707880000001</v>
      </c>
      <c r="N7284">
        <v>7.2770000000000001</v>
      </c>
      <c r="O7284">
        <v>14.555999999999999</v>
      </c>
      <c r="Q7284">
        <v>49.382748450000001</v>
      </c>
      <c r="R7284">
        <v>7.2770000000000001</v>
      </c>
      <c r="S7284">
        <v>14.555999999999999</v>
      </c>
    </row>
    <row r="7285" spans="1:19" x14ac:dyDescent="0.3">
      <c r="A7285">
        <v>47.89858658</v>
      </c>
      <c r="B7285">
        <v>7.2779999999999996</v>
      </c>
      <c r="C7285">
        <v>14.558</v>
      </c>
      <c r="E7285">
        <v>34.06815512</v>
      </c>
      <c r="F7285">
        <v>7.2779999999999996</v>
      </c>
      <c r="G7285">
        <v>14.558</v>
      </c>
      <c r="I7285">
        <v>38.05232591</v>
      </c>
      <c r="J7285">
        <v>7.2779999999999996</v>
      </c>
      <c r="K7285">
        <v>14.558</v>
      </c>
      <c r="M7285">
        <v>39.830058260000001</v>
      </c>
      <c r="N7285">
        <v>7.2779999999999996</v>
      </c>
      <c r="O7285">
        <v>14.558</v>
      </c>
      <c r="Q7285">
        <v>49.371098830000001</v>
      </c>
      <c r="R7285">
        <v>7.2779999999999996</v>
      </c>
      <c r="S7285">
        <v>14.558</v>
      </c>
    </row>
    <row r="7286" spans="1:19" x14ac:dyDescent="0.3">
      <c r="A7286">
        <v>47.870627489999997</v>
      </c>
      <c r="B7286">
        <v>7.2789999999999999</v>
      </c>
      <c r="C7286">
        <v>14.56</v>
      </c>
      <c r="E7286">
        <v>34.03320626</v>
      </c>
      <c r="F7286">
        <v>7.2789999999999999</v>
      </c>
      <c r="G7286">
        <v>14.56</v>
      </c>
      <c r="I7286">
        <v>38.080285009999997</v>
      </c>
      <c r="J7286">
        <v>7.2789999999999999</v>
      </c>
      <c r="K7286">
        <v>14.56</v>
      </c>
      <c r="M7286">
        <v>39.823068480000003</v>
      </c>
      <c r="N7286">
        <v>7.2789999999999999</v>
      </c>
      <c r="O7286">
        <v>14.56</v>
      </c>
      <c r="Q7286">
        <v>49.39206815</v>
      </c>
      <c r="R7286">
        <v>7.2789999999999999</v>
      </c>
      <c r="S7286">
        <v>14.56</v>
      </c>
    </row>
    <row r="7287" spans="1:19" x14ac:dyDescent="0.3">
      <c r="A7287">
        <v>47.856647940000002</v>
      </c>
      <c r="B7287">
        <v>7.28</v>
      </c>
      <c r="C7287">
        <v>14.561999999999999</v>
      </c>
      <c r="E7287">
        <v>34.028546409999997</v>
      </c>
      <c r="F7287">
        <v>7.28</v>
      </c>
      <c r="G7287">
        <v>14.561999999999999</v>
      </c>
      <c r="I7287">
        <v>38.054655840000002</v>
      </c>
      <c r="J7287">
        <v>7.28</v>
      </c>
      <c r="K7287">
        <v>14.561999999999999</v>
      </c>
      <c r="M7287">
        <v>39.79510939</v>
      </c>
      <c r="N7287">
        <v>7.28</v>
      </c>
      <c r="O7287">
        <v>14.561999999999999</v>
      </c>
      <c r="Q7287">
        <v>49.40371777</v>
      </c>
      <c r="R7287">
        <v>7.28</v>
      </c>
      <c r="S7287">
        <v>14.561999999999999</v>
      </c>
    </row>
    <row r="7288" spans="1:19" x14ac:dyDescent="0.3">
      <c r="A7288">
        <v>47.847328249999997</v>
      </c>
      <c r="B7288">
        <v>7.2809999999999997</v>
      </c>
      <c r="C7288">
        <v>14.564</v>
      </c>
      <c r="E7288">
        <v>34.028546409999997</v>
      </c>
      <c r="F7288">
        <v>7.2809999999999997</v>
      </c>
      <c r="G7288">
        <v>14.564</v>
      </c>
      <c r="I7288">
        <v>38.066305460000002</v>
      </c>
      <c r="J7288">
        <v>7.2809999999999997</v>
      </c>
      <c r="K7288">
        <v>14.564</v>
      </c>
      <c r="M7288">
        <v>39.797439320000002</v>
      </c>
      <c r="N7288">
        <v>7.2809999999999997</v>
      </c>
      <c r="O7288">
        <v>14.564</v>
      </c>
      <c r="Q7288">
        <v>49.410707539999997</v>
      </c>
      <c r="R7288">
        <v>7.2809999999999997</v>
      </c>
      <c r="S7288">
        <v>14.564</v>
      </c>
    </row>
    <row r="7289" spans="1:19" x14ac:dyDescent="0.3">
      <c r="A7289">
        <v>47.81936915</v>
      </c>
      <c r="B7289">
        <v>7.282</v>
      </c>
      <c r="C7289">
        <v>14.566000000000001</v>
      </c>
      <c r="E7289">
        <v>34.072814970000003</v>
      </c>
      <c r="F7289">
        <v>7.282</v>
      </c>
      <c r="G7289">
        <v>14.566000000000001</v>
      </c>
      <c r="I7289">
        <v>38.080285009999997</v>
      </c>
      <c r="J7289">
        <v>7.282</v>
      </c>
      <c r="K7289">
        <v>14.566000000000001</v>
      </c>
      <c r="M7289">
        <v>39.764820370000002</v>
      </c>
      <c r="N7289">
        <v>7.282</v>
      </c>
      <c r="O7289">
        <v>14.566000000000001</v>
      </c>
      <c r="Q7289">
        <v>49.394398070000001</v>
      </c>
      <c r="R7289">
        <v>7.282</v>
      </c>
      <c r="S7289">
        <v>14.566000000000001</v>
      </c>
    </row>
    <row r="7290" spans="1:19" x14ac:dyDescent="0.3">
      <c r="A7290">
        <v>47.842668400000001</v>
      </c>
      <c r="B7290">
        <v>7.2830000000000004</v>
      </c>
      <c r="C7290">
        <v>14.568</v>
      </c>
      <c r="E7290">
        <v>34.079804750000001</v>
      </c>
      <c r="F7290">
        <v>7.2830000000000004</v>
      </c>
      <c r="G7290">
        <v>14.568</v>
      </c>
      <c r="I7290">
        <v>38.059315689999998</v>
      </c>
      <c r="J7290">
        <v>7.2830000000000004</v>
      </c>
      <c r="K7290">
        <v>14.568</v>
      </c>
      <c r="M7290">
        <v>39.764820370000002</v>
      </c>
      <c r="N7290">
        <v>7.2830000000000004</v>
      </c>
      <c r="O7290">
        <v>14.568</v>
      </c>
      <c r="Q7290">
        <v>49.359449210000001</v>
      </c>
      <c r="R7290">
        <v>7.2830000000000004</v>
      </c>
      <c r="S7290">
        <v>14.568</v>
      </c>
    </row>
    <row r="7291" spans="1:19" x14ac:dyDescent="0.3">
      <c r="A7291">
        <v>47.828688849999999</v>
      </c>
      <c r="B7291">
        <v>7.2839999999999998</v>
      </c>
      <c r="C7291">
        <v>14.57</v>
      </c>
      <c r="E7291">
        <v>34.037866110000003</v>
      </c>
      <c r="F7291">
        <v>7.2839999999999998</v>
      </c>
      <c r="G7291">
        <v>14.57</v>
      </c>
      <c r="I7291">
        <v>38.049995989999999</v>
      </c>
      <c r="J7291">
        <v>7.2839999999999998</v>
      </c>
      <c r="K7291">
        <v>14.57</v>
      </c>
      <c r="M7291">
        <v>39.755500679999997</v>
      </c>
      <c r="N7291">
        <v>7.2839999999999998</v>
      </c>
      <c r="O7291">
        <v>14.57</v>
      </c>
      <c r="Q7291">
        <v>49.366438979999998</v>
      </c>
      <c r="R7291">
        <v>7.2839999999999998</v>
      </c>
      <c r="S7291">
        <v>14.57</v>
      </c>
    </row>
    <row r="7292" spans="1:19" x14ac:dyDescent="0.3">
      <c r="A7292">
        <v>47.810049460000002</v>
      </c>
      <c r="B7292">
        <v>7.2850000000000001</v>
      </c>
      <c r="C7292">
        <v>14.571999999999999</v>
      </c>
      <c r="E7292">
        <v>34.02155664</v>
      </c>
      <c r="F7292">
        <v>7.2850000000000001</v>
      </c>
      <c r="G7292">
        <v>14.571999999999999</v>
      </c>
      <c r="I7292">
        <v>38.043006210000001</v>
      </c>
      <c r="J7292">
        <v>7.2850000000000001</v>
      </c>
      <c r="K7292">
        <v>14.571999999999999</v>
      </c>
      <c r="M7292">
        <v>39.748510899999999</v>
      </c>
      <c r="N7292">
        <v>7.2850000000000001</v>
      </c>
      <c r="O7292">
        <v>14.571999999999999</v>
      </c>
      <c r="Q7292">
        <v>49.406047700000002</v>
      </c>
      <c r="R7292">
        <v>7.2850000000000001</v>
      </c>
      <c r="S7292">
        <v>14.571999999999999</v>
      </c>
    </row>
    <row r="7293" spans="1:19" x14ac:dyDescent="0.3">
      <c r="A7293">
        <v>47.770440739999998</v>
      </c>
      <c r="B7293">
        <v>7.2859999999999996</v>
      </c>
      <c r="C7293">
        <v>14.574</v>
      </c>
      <c r="E7293">
        <v>34.035536180000001</v>
      </c>
      <c r="F7293">
        <v>7.2859999999999996</v>
      </c>
      <c r="G7293">
        <v>14.574</v>
      </c>
      <c r="I7293">
        <v>38.036016439999997</v>
      </c>
      <c r="J7293">
        <v>7.2859999999999996</v>
      </c>
      <c r="K7293">
        <v>14.574</v>
      </c>
      <c r="M7293">
        <v>39.760160519999999</v>
      </c>
      <c r="N7293">
        <v>7.2859999999999996</v>
      </c>
      <c r="O7293">
        <v>14.574</v>
      </c>
      <c r="Q7293">
        <v>49.452646180000002</v>
      </c>
      <c r="R7293">
        <v>7.2859999999999996</v>
      </c>
      <c r="S7293">
        <v>14.574</v>
      </c>
    </row>
    <row r="7294" spans="1:19" x14ac:dyDescent="0.3">
      <c r="A7294">
        <v>47.758791119999998</v>
      </c>
      <c r="B7294">
        <v>7.2869999999999999</v>
      </c>
      <c r="C7294">
        <v>14.576000000000001</v>
      </c>
      <c r="E7294">
        <v>34.047185800000001</v>
      </c>
      <c r="F7294">
        <v>7.2869999999999999</v>
      </c>
      <c r="G7294">
        <v>14.576000000000001</v>
      </c>
      <c r="I7294">
        <v>38.04067629</v>
      </c>
      <c r="J7294">
        <v>7.2869999999999999</v>
      </c>
      <c r="K7294">
        <v>14.576000000000001</v>
      </c>
      <c r="M7294">
        <v>39.757830599999998</v>
      </c>
      <c r="N7294">
        <v>7.2869999999999999</v>
      </c>
      <c r="O7294">
        <v>14.576000000000001</v>
      </c>
      <c r="Q7294">
        <v>49.443326489999997</v>
      </c>
      <c r="R7294">
        <v>7.2869999999999999</v>
      </c>
      <c r="S7294">
        <v>14.576000000000001</v>
      </c>
    </row>
    <row r="7295" spans="1:19" x14ac:dyDescent="0.3">
      <c r="A7295">
        <v>47.71685248</v>
      </c>
      <c r="B7295">
        <v>7.2880000000000003</v>
      </c>
      <c r="C7295">
        <v>14.577999999999999</v>
      </c>
      <c r="E7295">
        <v>34.06815512</v>
      </c>
      <c r="F7295">
        <v>7.2880000000000003</v>
      </c>
      <c r="G7295">
        <v>14.577999999999999</v>
      </c>
      <c r="I7295">
        <v>38.036016439999997</v>
      </c>
      <c r="J7295">
        <v>7.2880000000000003</v>
      </c>
      <c r="K7295">
        <v>14.577999999999999</v>
      </c>
      <c r="M7295">
        <v>39.757830599999998</v>
      </c>
      <c r="N7295">
        <v>7.2880000000000003</v>
      </c>
      <c r="O7295">
        <v>14.577999999999999</v>
      </c>
      <c r="Q7295">
        <v>49.445656409999998</v>
      </c>
      <c r="R7295">
        <v>7.2880000000000003</v>
      </c>
      <c r="S7295">
        <v>14.577999999999999</v>
      </c>
    </row>
    <row r="7296" spans="1:19" x14ac:dyDescent="0.3">
      <c r="A7296">
        <v>47.70520286</v>
      </c>
      <c r="B7296">
        <v>7.2889999999999997</v>
      </c>
      <c r="C7296">
        <v>14.58</v>
      </c>
      <c r="E7296">
        <v>34.119413459999997</v>
      </c>
      <c r="F7296">
        <v>7.2889999999999997</v>
      </c>
      <c r="G7296">
        <v>14.58</v>
      </c>
      <c r="I7296">
        <v>38.059315689999998</v>
      </c>
      <c r="J7296">
        <v>7.2889999999999997</v>
      </c>
      <c r="K7296">
        <v>14.58</v>
      </c>
      <c r="M7296">
        <v>39.757830599999998</v>
      </c>
      <c r="N7296">
        <v>7.2889999999999997</v>
      </c>
      <c r="O7296">
        <v>14.58</v>
      </c>
      <c r="Q7296">
        <v>49.461965880000001</v>
      </c>
      <c r="R7296">
        <v>7.2889999999999997</v>
      </c>
      <c r="S7296">
        <v>14.58</v>
      </c>
    </row>
    <row r="7297" spans="1:19" x14ac:dyDescent="0.3">
      <c r="A7297">
        <v>47.677243760000003</v>
      </c>
      <c r="B7297">
        <v>7.29</v>
      </c>
      <c r="C7297">
        <v>14.582000000000001</v>
      </c>
      <c r="E7297">
        <v>34.133393009999999</v>
      </c>
      <c r="F7297">
        <v>7.29</v>
      </c>
      <c r="G7297">
        <v>14.582000000000001</v>
      </c>
      <c r="I7297">
        <v>38.047666059999997</v>
      </c>
      <c r="J7297">
        <v>7.29</v>
      </c>
      <c r="K7297">
        <v>14.582000000000001</v>
      </c>
      <c r="M7297">
        <v>39.762490450000001</v>
      </c>
      <c r="N7297">
        <v>7.29</v>
      </c>
      <c r="O7297">
        <v>14.582000000000001</v>
      </c>
      <c r="Q7297">
        <v>49.445656409999998</v>
      </c>
      <c r="R7297">
        <v>7.29</v>
      </c>
      <c r="S7297">
        <v>14.582000000000001</v>
      </c>
    </row>
    <row r="7298" spans="1:19" x14ac:dyDescent="0.3">
      <c r="A7298">
        <v>47.698213080000002</v>
      </c>
      <c r="B7298">
        <v>7.2910000000000004</v>
      </c>
      <c r="C7298">
        <v>14.584</v>
      </c>
      <c r="E7298">
        <v>34.096114219999997</v>
      </c>
      <c r="F7298">
        <v>7.2910000000000004</v>
      </c>
      <c r="G7298">
        <v>14.584</v>
      </c>
      <c r="I7298">
        <v>38.024366819999997</v>
      </c>
      <c r="J7298">
        <v>7.2910000000000004</v>
      </c>
      <c r="K7298">
        <v>14.584</v>
      </c>
      <c r="M7298">
        <v>39.78345977</v>
      </c>
      <c r="N7298">
        <v>7.2910000000000004</v>
      </c>
      <c r="O7298">
        <v>14.584</v>
      </c>
      <c r="Q7298">
        <v>49.440996560000002</v>
      </c>
      <c r="R7298">
        <v>7.2910000000000004</v>
      </c>
      <c r="S7298">
        <v>14.584</v>
      </c>
    </row>
    <row r="7299" spans="1:19" x14ac:dyDescent="0.3">
      <c r="A7299">
        <v>47.691223309999998</v>
      </c>
      <c r="B7299">
        <v>7.2919999999999998</v>
      </c>
      <c r="C7299">
        <v>14.586</v>
      </c>
      <c r="E7299">
        <v>34.070485050000002</v>
      </c>
      <c r="F7299">
        <v>7.2919999999999998</v>
      </c>
      <c r="G7299">
        <v>14.586</v>
      </c>
      <c r="I7299">
        <v>38.04067629</v>
      </c>
      <c r="J7299">
        <v>7.2919999999999998</v>
      </c>
      <c r="K7299">
        <v>14.586</v>
      </c>
      <c r="M7299">
        <v>39.778799919999997</v>
      </c>
      <c r="N7299">
        <v>7.2919999999999998</v>
      </c>
      <c r="O7299">
        <v>14.586</v>
      </c>
      <c r="Q7299">
        <v>49.436336709999999</v>
      </c>
      <c r="R7299">
        <v>7.2919999999999998</v>
      </c>
      <c r="S7299">
        <v>14.586</v>
      </c>
    </row>
    <row r="7300" spans="1:19" x14ac:dyDescent="0.3">
      <c r="A7300">
        <v>47.709862710000003</v>
      </c>
      <c r="B7300">
        <v>7.2930000000000001</v>
      </c>
      <c r="C7300">
        <v>14.587999999999999</v>
      </c>
      <c r="E7300">
        <v>34.117083540000003</v>
      </c>
      <c r="F7300">
        <v>7.2930000000000001</v>
      </c>
      <c r="G7300">
        <v>14.587999999999999</v>
      </c>
      <c r="I7300">
        <v>38.045336140000003</v>
      </c>
      <c r="J7300">
        <v>7.2930000000000001</v>
      </c>
      <c r="K7300">
        <v>14.587999999999999</v>
      </c>
      <c r="M7300">
        <v>39.785789690000001</v>
      </c>
      <c r="N7300">
        <v>7.2930000000000001</v>
      </c>
      <c r="O7300">
        <v>14.587999999999999</v>
      </c>
      <c r="Q7300">
        <v>49.450316260000001</v>
      </c>
      <c r="R7300">
        <v>7.2930000000000001</v>
      </c>
      <c r="S7300">
        <v>14.587999999999999</v>
      </c>
    </row>
    <row r="7301" spans="1:19" x14ac:dyDescent="0.3">
      <c r="A7301">
        <v>47.714522549999998</v>
      </c>
      <c r="B7301">
        <v>7.2939999999999996</v>
      </c>
      <c r="C7301">
        <v>14.59</v>
      </c>
      <c r="E7301">
        <v>34.133393009999999</v>
      </c>
      <c r="F7301">
        <v>7.2939999999999996</v>
      </c>
      <c r="G7301">
        <v>14.59</v>
      </c>
      <c r="I7301">
        <v>38.022036890000003</v>
      </c>
      <c r="J7301">
        <v>7.2939999999999996</v>
      </c>
      <c r="K7301">
        <v>14.59</v>
      </c>
      <c r="M7301">
        <v>39.764820370000002</v>
      </c>
      <c r="N7301">
        <v>7.2939999999999996</v>
      </c>
      <c r="O7301">
        <v>14.59</v>
      </c>
      <c r="Q7301">
        <v>49.45963596</v>
      </c>
      <c r="R7301">
        <v>7.2939999999999996</v>
      </c>
      <c r="S7301">
        <v>14.59</v>
      </c>
    </row>
    <row r="7302" spans="1:19" x14ac:dyDescent="0.3">
      <c r="A7302">
        <v>47.71685248</v>
      </c>
      <c r="B7302">
        <v>7.2949999999999999</v>
      </c>
      <c r="C7302">
        <v>14.592000000000001</v>
      </c>
      <c r="E7302">
        <v>34.198630889999997</v>
      </c>
      <c r="F7302">
        <v>7.2949999999999999</v>
      </c>
      <c r="G7302">
        <v>14.592000000000001</v>
      </c>
      <c r="I7302">
        <v>37.991747879999998</v>
      </c>
      <c r="J7302">
        <v>7.2949999999999999</v>
      </c>
      <c r="K7302">
        <v>14.592000000000001</v>
      </c>
      <c r="M7302">
        <v>39.781129839999998</v>
      </c>
      <c r="N7302">
        <v>7.2949999999999999</v>
      </c>
      <c r="O7302">
        <v>14.592000000000001</v>
      </c>
      <c r="Q7302">
        <v>49.440996560000002</v>
      </c>
      <c r="R7302">
        <v>7.2949999999999999</v>
      </c>
      <c r="S7302">
        <v>14.592000000000001</v>
      </c>
    </row>
    <row r="7303" spans="1:19" x14ac:dyDescent="0.3">
      <c r="A7303">
        <v>47.765780890000002</v>
      </c>
      <c r="B7303">
        <v>7.2960000000000003</v>
      </c>
      <c r="C7303">
        <v>14.593999999999999</v>
      </c>
      <c r="E7303">
        <v>34.207950590000003</v>
      </c>
      <c r="F7303">
        <v>7.2960000000000003</v>
      </c>
      <c r="G7303">
        <v>14.593999999999999</v>
      </c>
      <c r="I7303">
        <v>37.977768330000004</v>
      </c>
      <c r="J7303">
        <v>7.2960000000000003</v>
      </c>
      <c r="K7303">
        <v>14.593999999999999</v>
      </c>
      <c r="M7303">
        <v>39.799769240000003</v>
      </c>
      <c r="N7303">
        <v>7.2960000000000003</v>
      </c>
      <c r="O7303">
        <v>14.593999999999999</v>
      </c>
      <c r="Q7303">
        <v>49.438666640000001</v>
      </c>
      <c r="R7303">
        <v>7.2960000000000003</v>
      </c>
      <c r="S7303">
        <v>14.593999999999999</v>
      </c>
    </row>
    <row r="7304" spans="1:19" x14ac:dyDescent="0.3">
      <c r="A7304">
        <v>47.761121039999999</v>
      </c>
      <c r="B7304">
        <v>7.2969999999999997</v>
      </c>
      <c r="C7304">
        <v>14.596</v>
      </c>
      <c r="E7304">
        <v>34.217270290000002</v>
      </c>
      <c r="F7304">
        <v>7.2969999999999997</v>
      </c>
      <c r="G7304">
        <v>14.596</v>
      </c>
      <c r="I7304">
        <v>37.998737650000002</v>
      </c>
      <c r="J7304">
        <v>7.2969999999999997</v>
      </c>
      <c r="K7304">
        <v>14.596</v>
      </c>
      <c r="M7304">
        <v>39.837048029999998</v>
      </c>
      <c r="N7304">
        <v>7.2969999999999997</v>
      </c>
      <c r="O7304">
        <v>14.596</v>
      </c>
      <c r="Q7304">
        <v>49.440996560000002</v>
      </c>
      <c r="R7304">
        <v>7.2969999999999997</v>
      </c>
      <c r="S7304">
        <v>14.596</v>
      </c>
    </row>
    <row r="7305" spans="1:19" x14ac:dyDescent="0.3">
      <c r="A7305">
        <v>47.758791119999998</v>
      </c>
      <c r="B7305">
        <v>7.298</v>
      </c>
      <c r="C7305">
        <v>14.598000000000001</v>
      </c>
      <c r="E7305">
        <v>34.221930139999998</v>
      </c>
      <c r="F7305">
        <v>7.298</v>
      </c>
      <c r="G7305">
        <v>14.598000000000001</v>
      </c>
      <c r="I7305">
        <v>37.982428179999999</v>
      </c>
      <c r="J7305">
        <v>7.298</v>
      </c>
      <c r="K7305">
        <v>14.598000000000001</v>
      </c>
      <c r="M7305">
        <v>39.79510939</v>
      </c>
      <c r="N7305">
        <v>7.298</v>
      </c>
      <c r="O7305">
        <v>14.598000000000001</v>
      </c>
      <c r="Q7305">
        <v>49.4829352</v>
      </c>
      <c r="R7305">
        <v>7.298</v>
      </c>
      <c r="S7305">
        <v>14.598000000000001</v>
      </c>
    </row>
    <row r="7306" spans="1:19" x14ac:dyDescent="0.3">
      <c r="A7306">
        <v>47.751801350000001</v>
      </c>
      <c r="B7306">
        <v>7.2990000000000004</v>
      </c>
      <c r="C7306">
        <v>14.6</v>
      </c>
      <c r="E7306">
        <v>34.240569530000002</v>
      </c>
      <c r="F7306">
        <v>7.2990000000000004</v>
      </c>
      <c r="G7306">
        <v>14.6</v>
      </c>
      <c r="I7306">
        <v>37.989417950000004</v>
      </c>
      <c r="J7306">
        <v>7.2990000000000004</v>
      </c>
      <c r="K7306">
        <v>14.6</v>
      </c>
      <c r="M7306">
        <v>39.802099159999997</v>
      </c>
      <c r="N7306">
        <v>7.2990000000000004</v>
      </c>
      <c r="O7306">
        <v>14.6</v>
      </c>
      <c r="Q7306">
        <v>49.489924979999998</v>
      </c>
      <c r="R7306">
        <v>7.2990000000000004</v>
      </c>
      <c r="S7306">
        <v>14.6</v>
      </c>
    </row>
    <row r="7307" spans="1:19" x14ac:dyDescent="0.3">
      <c r="A7307">
        <v>47.700543009999997</v>
      </c>
      <c r="B7307">
        <v>7.3</v>
      </c>
      <c r="C7307">
        <v>14.602</v>
      </c>
      <c r="E7307">
        <v>34.268528629999999</v>
      </c>
      <c r="F7307">
        <v>7.3</v>
      </c>
      <c r="G7307">
        <v>14.602</v>
      </c>
      <c r="I7307">
        <v>37.987088030000002</v>
      </c>
      <c r="J7307">
        <v>7.3</v>
      </c>
      <c r="K7307">
        <v>14.602</v>
      </c>
      <c r="M7307">
        <v>39.788119620000003</v>
      </c>
      <c r="N7307">
        <v>7.3</v>
      </c>
      <c r="O7307">
        <v>14.602</v>
      </c>
      <c r="Q7307">
        <v>49.510894299999997</v>
      </c>
      <c r="R7307">
        <v>7.3</v>
      </c>
      <c r="S7307">
        <v>14.602</v>
      </c>
    </row>
    <row r="7308" spans="1:19" x14ac:dyDescent="0.3">
      <c r="A7308">
        <v>47.674913840000002</v>
      </c>
      <c r="B7308">
        <v>7.3010000000000002</v>
      </c>
      <c r="C7308">
        <v>14.603999999999999</v>
      </c>
      <c r="E7308">
        <v>34.324446809999998</v>
      </c>
      <c r="F7308">
        <v>7.3010000000000002</v>
      </c>
      <c r="G7308">
        <v>14.603999999999999</v>
      </c>
      <c r="I7308">
        <v>37.975438410000002</v>
      </c>
      <c r="J7308">
        <v>7.3010000000000002</v>
      </c>
      <c r="K7308">
        <v>14.603999999999999</v>
      </c>
      <c r="M7308">
        <v>39.830058260000001</v>
      </c>
      <c r="N7308">
        <v>7.3010000000000002</v>
      </c>
      <c r="O7308">
        <v>14.603999999999999</v>
      </c>
      <c r="Q7308">
        <v>49.508564370000002</v>
      </c>
      <c r="R7308">
        <v>7.3010000000000002</v>
      </c>
      <c r="S7308">
        <v>14.603999999999999</v>
      </c>
    </row>
    <row r="7309" spans="1:19" x14ac:dyDescent="0.3">
      <c r="A7309">
        <v>47.658604369999999</v>
      </c>
      <c r="B7309">
        <v>7.3019999999999996</v>
      </c>
      <c r="C7309">
        <v>14.606</v>
      </c>
      <c r="E7309">
        <v>34.333766509999997</v>
      </c>
      <c r="F7309">
        <v>7.3019999999999996</v>
      </c>
      <c r="G7309">
        <v>14.606</v>
      </c>
      <c r="I7309">
        <v>37.989417950000004</v>
      </c>
      <c r="J7309">
        <v>7.3019999999999996</v>
      </c>
      <c r="K7309">
        <v>14.606</v>
      </c>
      <c r="M7309">
        <v>39.87432682</v>
      </c>
      <c r="N7309">
        <v>7.3019999999999996</v>
      </c>
      <c r="O7309">
        <v>14.606</v>
      </c>
      <c r="Q7309">
        <v>49.496914750000002</v>
      </c>
      <c r="R7309">
        <v>7.3019999999999996</v>
      </c>
      <c r="S7309">
        <v>14.606</v>
      </c>
    </row>
    <row r="7310" spans="1:19" x14ac:dyDescent="0.3">
      <c r="A7310">
        <v>47.670253989999999</v>
      </c>
      <c r="B7310">
        <v>7.3029999999999999</v>
      </c>
      <c r="C7310">
        <v>14.608000000000001</v>
      </c>
      <c r="E7310">
        <v>34.29415779</v>
      </c>
      <c r="F7310">
        <v>7.3029999999999999</v>
      </c>
      <c r="G7310">
        <v>14.608000000000001</v>
      </c>
      <c r="I7310">
        <v>37.998737650000002</v>
      </c>
      <c r="J7310">
        <v>7.3029999999999999</v>
      </c>
      <c r="K7310">
        <v>14.608000000000001</v>
      </c>
      <c r="M7310">
        <v>39.869666969999997</v>
      </c>
      <c r="N7310">
        <v>7.3029999999999999</v>
      </c>
      <c r="O7310">
        <v>14.608000000000001</v>
      </c>
      <c r="Q7310">
        <v>49.501574599999998</v>
      </c>
      <c r="R7310">
        <v>7.3029999999999999</v>
      </c>
      <c r="S7310">
        <v>14.608000000000001</v>
      </c>
    </row>
    <row r="7311" spans="1:19" x14ac:dyDescent="0.3">
      <c r="A7311">
        <v>47.651614590000001</v>
      </c>
      <c r="B7311">
        <v>7.3040000000000003</v>
      </c>
      <c r="C7311">
        <v>14.61</v>
      </c>
      <c r="E7311">
        <v>34.268528629999999</v>
      </c>
      <c r="F7311">
        <v>7.3040000000000003</v>
      </c>
      <c r="G7311">
        <v>14.61</v>
      </c>
      <c r="I7311">
        <v>38.026696739999998</v>
      </c>
      <c r="J7311">
        <v>7.3040000000000003</v>
      </c>
      <c r="K7311">
        <v>14.61</v>
      </c>
      <c r="M7311">
        <v>39.832388180000002</v>
      </c>
      <c r="N7311">
        <v>7.3040000000000003</v>
      </c>
      <c r="O7311">
        <v>14.61</v>
      </c>
      <c r="Q7311">
        <v>49.485265130000002</v>
      </c>
      <c r="R7311">
        <v>7.3040000000000003</v>
      </c>
      <c r="S7311">
        <v>14.61</v>
      </c>
    </row>
    <row r="7312" spans="1:19" x14ac:dyDescent="0.3">
      <c r="A7312">
        <v>47.616665730000001</v>
      </c>
      <c r="B7312">
        <v>7.3049999999999997</v>
      </c>
      <c r="C7312">
        <v>14.612</v>
      </c>
      <c r="E7312">
        <v>34.266198699999997</v>
      </c>
      <c r="F7312">
        <v>7.3049999999999997</v>
      </c>
      <c r="G7312">
        <v>14.612</v>
      </c>
      <c r="I7312">
        <v>37.989417950000004</v>
      </c>
      <c r="J7312">
        <v>7.3049999999999997</v>
      </c>
      <c r="K7312">
        <v>14.612</v>
      </c>
      <c r="M7312">
        <v>39.820738560000002</v>
      </c>
      <c r="N7312">
        <v>7.3049999999999997</v>
      </c>
      <c r="O7312">
        <v>14.612</v>
      </c>
      <c r="Q7312">
        <v>49.485265130000002</v>
      </c>
      <c r="R7312">
        <v>7.3049999999999997</v>
      </c>
      <c r="S7312">
        <v>14.612</v>
      </c>
    </row>
    <row r="7313" spans="1:19" x14ac:dyDescent="0.3">
      <c r="A7313">
        <v>47.614335799999999</v>
      </c>
      <c r="B7313">
        <v>7.306</v>
      </c>
      <c r="C7313">
        <v>14.614000000000001</v>
      </c>
      <c r="E7313">
        <v>34.261538850000001</v>
      </c>
      <c r="F7313">
        <v>7.306</v>
      </c>
      <c r="G7313">
        <v>14.614000000000001</v>
      </c>
      <c r="I7313">
        <v>37.987088030000002</v>
      </c>
      <c r="J7313">
        <v>7.306</v>
      </c>
      <c r="K7313">
        <v>14.614000000000001</v>
      </c>
      <c r="M7313">
        <v>39.83937796</v>
      </c>
      <c r="N7313">
        <v>7.306</v>
      </c>
      <c r="O7313">
        <v>14.614000000000001</v>
      </c>
      <c r="Q7313">
        <v>49.454976109999997</v>
      </c>
      <c r="R7313">
        <v>7.306</v>
      </c>
      <c r="S7313">
        <v>14.614000000000001</v>
      </c>
    </row>
    <row r="7314" spans="1:19" x14ac:dyDescent="0.3">
      <c r="A7314">
        <v>47.623655499999998</v>
      </c>
      <c r="B7314">
        <v>7.3070000000000004</v>
      </c>
      <c r="C7314">
        <v>14.616</v>
      </c>
      <c r="E7314">
        <v>34.242899459999997</v>
      </c>
      <c r="F7314">
        <v>7.3070000000000004</v>
      </c>
      <c r="G7314">
        <v>14.616</v>
      </c>
      <c r="I7314">
        <v>37.97310848</v>
      </c>
      <c r="J7314">
        <v>7.3070000000000004</v>
      </c>
      <c r="K7314">
        <v>14.616</v>
      </c>
      <c r="M7314">
        <v>39.823068480000003</v>
      </c>
      <c r="N7314">
        <v>7.3070000000000004</v>
      </c>
      <c r="O7314">
        <v>14.616</v>
      </c>
      <c r="Q7314">
        <v>49.473615500000001</v>
      </c>
      <c r="R7314">
        <v>7.3070000000000004</v>
      </c>
      <c r="S7314">
        <v>14.616</v>
      </c>
    </row>
    <row r="7315" spans="1:19" x14ac:dyDescent="0.3">
      <c r="A7315">
        <v>47.563077470000003</v>
      </c>
      <c r="B7315">
        <v>7.3079999999999998</v>
      </c>
      <c r="C7315">
        <v>14.618</v>
      </c>
      <c r="E7315">
        <v>34.245229379999998</v>
      </c>
      <c r="F7315">
        <v>7.3079999999999998</v>
      </c>
      <c r="G7315">
        <v>14.618</v>
      </c>
      <c r="I7315">
        <v>37.982428179999999</v>
      </c>
      <c r="J7315">
        <v>7.3079999999999998</v>
      </c>
      <c r="K7315">
        <v>14.618</v>
      </c>
      <c r="M7315">
        <v>39.853357500000001</v>
      </c>
      <c r="N7315">
        <v>7.3079999999999998</v>
      </c>
      <c r="O7315">
        <v>14.618</v>
      </c>
      <c r="Q7315">
        <v>49.4829352</v>
      </c>
      <c r="R7315">
        <v>7.3079999999999998</v>
      </c>
      <c r="S7315">
        <v>14.618</v>
      </c>
    </row>
    <row r="7316" spans="1:19" x14ac:dyDescent="0.3">
      <c r="A7316">
        <v>47.532788449999998</v>
      </c>
      <c r="B7316">
        <v>7.3090000000000002</v>
      </c>
      <c r="C7316">
        <v>14.62</v>
      </c>
      <c r="E7316">
        <v>34.245229379999998</v>
      </c>
      <c r="F7316">
        <v>7.3090000000000002</v>
      </c>
      <c r="G7316">
        <v>14.62</v>
      </c>
      <c r="I7316">
        <v>37.996407730000001</v>
      </c>
      <c r="J7316">
        <v>7.3090000000000002</v>
      </c>
      <c r="K7316">
        <v>14.62</v>
      </c>
      <c r="M7316">
        <v>39.841707880000001</v>
      </c>
      <c r="N7316">
        <v>7.3090000000000002</v>
      </c>
      <c r="O7316">
        <v>14.62</v>
      </c>
      <c r="Q7316">
        <v>49.487595050000003</v>
      </c>
      <c r="R7316">
        <v>7.3090000000000002</v>
      </c>
      <c r="S7316">
        <v>14.62</v>
      </c>
    </row>
    <row r="7317" spans="1:19" x14ac:dyDescent="0.3">
      <c r="A7317">
        <v>47.49084981</v>
      </c>
      <c r="B7317">
        <v>7.31</v>
      </c>
      <c r="C7317">
        <v>14.622</v>
      </c>
      <c r="E7317">
        <v>34.231249830000003</v>
      </c>
      <c r="F7317">
        <v>7.31</v>
      </c>
      <c r="G7317">
        <v>14.622</v>
      </c>
      <c r="I7317">
        <v>37.942819460000003</v>
      </c>
      <c r="J7317">
        <v>7.31</v>
      </c>
      <c r="K7317">
        <v>14.622</v>
      </c>
      <c r="M7317">
        <v>39.816078709999999</v>
      </c>
      <c r="N7317">
        <v>7.31</v>
      </c>
      <c r="O7317">
        <v>14.622</v>
      </c>
      <c r="Q7317">
        <v>49.49458482</v>
      </c>
      <c r="R7317">
        <v>7.31</v>
      </c>
      <c r="S7317">
        <v>14.622</v>
      </c>
    </row>
    <row r="7318" spans="1:19" x14ac:dyDescent="0.3">
      <c r="A7318">
        <v>47.500169509999999</v>
      </c>
      <c r="B7318">
        <v>7.3109999999999999</v>
      </c>
      <c r="C7318">
        <v>14.624000000000001</v>
      </c>
      <c r="E7318">
        <v>34.256878999999998</v>
      </c>
      <c r="F7318">
        <v>7.3109999999999999</v>
      </c>
      <c r="G7318">
        <v>14.624000000000001</v>
      </c>
      <c r="I7318">
        <v>37.919520220000003</v>
      </c>
      <c r="J7318">
        <v>7.3109999999999999</v>
      </c>
      <c r="K7318">
        <v>14.624000000000001</v>
      </c>
      <c r="M7318">
        <v>39.774140070000001</v>
      </c>
      <c r="N7318">
        <v>7.3109999999999999</v>
      </c>
      <c r="O7318">
        <v>14.624000000000001</v>
      </c>
      <c r="Q7318">
        <v>49.492254899999999</v>
      </c>
      <c r="R7318">
        <v>7.3109999999999999</v>
      </c>
      <c r="S7318">
        <v>14.624000000000001</v>
      </c>
    </row>
    <row r="7319" spans="1:19" x14ac:dyDescent="0.3">
      <c r="A7319">
        <v>47.530458520000003</v>
      </c>
      <c r="B7319">
        <v>7.3120000000000003</v>
      </c>
      <c r="C7319">
        <v>14.625999999999999</v>
      </c>
      <c r="E7319">
        <v>34.263868780000003</v>
      </c>
      <c r="F7319">
        <v>7.3120000000000003</v>
      </c>
      <c r="G7319">
        <v>14.625999999999999</v>
      </c>
      <c r="I7319">
        <v>37.879911499999999</v>
      </c>
      <c r="J7319">
        <v>7.3120000000000003</v>
      </c>
      <c r="K7319">
        <v>14.625999999999999</v>
      </c>
      <c r="M7319">
        <v>39.753170750000002</v>
      </c>
      <c r="N7319">
        <v>7.3120000000000003</v>
      </c>
      <c r="O7319">
        <v>14.625999999999999</v>
      </c>
      <c r="Q7319">
        <v>49.464295810000003</v>
      </c>
      <c r="R7319">
        <v>7.3120000000000003</v>
      </c>
      <c r="S7319">
        <v>14.625999999999999</v>
      </c>
    </row>
    <row r="7320" spans="1:19" x14ac:dyDescent="0.3">
      <c r="A7320">
        <v>47.560747540000001</v>
      </c>
      <c r="B7320">
        <v>7.3129999999999997</v>
      </c>
      <c r="C7320">
        <v>14.628</v>
      </c>
      <c r="E7320">
        <v>34.25920893</v>
      </c>
      <c r="F7320">
        <v>7.3129999999999997</v>
      </c>
      <c r="G7320">
        <v>14.628</v>
      </c>
      <c r="I7320">
        <v>37.863602030000003</v>
      </c>
      <c r="J7320">
        <v>7.3129999999999997</v>
      </c>
      <c r="K7320">
        <v>14.628</v>
      </c>
      <c r="M7320">
        <v>39.804429089999999</v>
      </c>
      <c r="N7320">
        <v>7.3129999999999997</v>
      </c>
      <c r="O7320">
        <v>14.628</v>
      </c>
      <c r="Q7320">
        <v>49.496914750000002</v>
      </c>
      <c r="R7320">
        <v>7.3129999999999997</v>
      </c>
      <c r="S7320">
        <v>14.628</v>
      </c>
    </row>
    <row r="7321" spans="1:19" x14ac:dyDescent="0.3">
      <c r="A7321">
        <v>47.530458520000003</v>
      </c>
      <c r="B7321">
        <v>7.3140000000000001</v>
      </c>
      <c r="C7321">
        <v>14.63</v>
      </c>
      <c r="E7321">
        <v>34.221930139999998</v>
      </c>
      <c r="F7321">
        <v>7.3140000000000001</v>
      </c>
      <c r="G7321">
        <v>14.63</v>
      </c>
      <c r="I7321">
        <v>37.872921730000002</v>
      </c>
      <c r="J7321">
        <v>7.3140000000000001</v>
      </c>
      <c r="K7321">
        <v>14.63</v>
      </c>
      <c r="M7321">
        <v>39.818408640000001</v>
      </c>
      <c r="N7321">
        <v>7.3140000000000001</v>
      </c>
      <c r="O7321">
        <v>14.63</v>
      </c>
      <c r="Q7321">
        <v>49.492254899999999</v>
      </c>
      <c r="R7321">
        <v>7.3140000000000001</v>
      </c>
      <c r="S7321">
        <v>14.63</v>
      </c>
    </row>
    <row r="7322" spans="1:19" x14ac:dyDescent="0.3">
      <c r="A7322">
        <v>47.518808900000003</v>
      </c>
      <c r="B7322">
        <v>7.3150000000000004</v>
      </c>
      <c r="C7322">
        <v>14.632</v>
      </c>
      <c r="E7322">
        <v>34.20329074</v>
      </c>
      <c r="F7322">
        <v>7.3150000000000004</v>
      </c>
      <c r="G7322">
        <v>14.632</v>
      </c>
      <c r="I7322">
        <v>37.896220970000002</v>
      </c>
      <c r="J7322">
        <v>7.3150000000000004</v>
      </c>
      <c r="K7322">
        <v>14.632</v>
      </c>
      <c r="M7322">
        <v>39.846367729999997</v>
      </c>
      <c r="N7322">
        <v>7.3150000000000004</v>
      </c>
      <c r="O7322">
        <v>14.632</v>
      </c>
      <c r="Q7322">
        <v>49.506234450000001</v>
      </c>
      <c r="R7322">
        <v>7.3150000000000004</v>
      </c>
      <c r="S7322">
        <v>14.632</v>
      </c>
    </row>
    <row r="7323" spans="1:19" x14ac:dyDescent="0.3">
      <c r="A7323">
        <v>47.488519879999998</v>
      </c>
      <c r="B7323">
        <v>7.3159999999999998</v>
      </c>
      <c r="C7323">
        <v>14.634</v>
      </c>
      <c r="E7323">
        <v>34.233579759999998</v>
      </c>
      <c r="F7323">
        <v>7.3159999999999998</v>
      </c>
      <c r="G7323">
        <v>14.634</v>
      </c>
      <c r="I7323">
        <v>37.921850139999997</v>
      </c>
      <c r="J7323">
        <v>7.3159999999999998</v>
      </c>
      <c r="K7323">
        <v>14.634</v>
      </c>
      <c r="M7323">
        <v>39.83937796</v>
      </c>
      <c r="N7323">
        <v>7.3159999999999998</v>
      </c>
      <c r="O7323">
        <v>14.634</v>
      </c>
      <c r="Q7323">
        <v>49.499244670000003</v>
      </c>
      <c r="R7323">
        <v>7.3159999999999998</v>
      </c>
      <c r="S7323">
        <v>14.634</v>
      </c>
    </row>
    <row r="7324" spans="1:19" x14ac:dyDescent="0.3">
      <c r="A7324">
        <v>47.416292230000003</v>
      </c>
      <c r="B7324">
        <v>7.3170000000000002</v>
      </c>
      <c r="C7324">
        <v>14.635999999999999</v>
      </c>
      <c r="E7324">
        <v>34.226589990000001</v>
      </c>
      <c r="F7324">
        <v>7.3170000000000002</v>
      </c>
      <c r="G7324">
        <v>14.635999999999999</v>
      </c>
      <c r="I7324">
        <v>37.884571350000002</v>
      </c>
      <c r="J7324">
        <v>7.3170000000000002</v>
      </c>
      <c r="K7324">
        <v>14.635999999999999</v>
      </c>
      <c r="M7324">
        <v>39.855687430000003</v>
      </c>
      <c r="N7324">
        <v>7.3170000000000002</v>
      </c>
      <c r="O7324">
        <v>14.635999999999999</v>
      </c>
      <c r="Q7324">
        <v>49.487595050000003</v>
      </c>
      <c r="R7324">
        <v>7.3170000000000002</v>
      </c>
      <c r="S7324">
        <v>14.635999999999999</v>
      </c>
    </row>
    <row r="7325" spans="1:19" x14ac:dyDescent="0.3">
      <c r="A7325">
        <v>47.427941850000003</v>
      </c>
      <c r="B7325">
        <v>7.3179999999999996</v>
      </c>
      <c r="C7325">
        <v>14.638</v>
      </c>
      <c r="E7325">
        <v>34.221930139999998</v>
      </c>
      <c r="F7325">
        <v>7.3179999999999996</v>
      </c>
      <c r="G7325">
        <v>14.638</v>
      </c>
      <c r="I7325">
        <v>37.849622490000002</v>
      </c>
      <c r="J7325">
        <v>7.3179999999999996</v>
      </c>
      <c r="K7325">
        <v>14.638</v>
      </c>
      <c r="M7325">
        <v>39.8626772</v>
      </c>
      <c r="N7325">
        <v>7.3179999999999996</v>
      </c>
      <c r="O7325">
        <v>14.638</v>
      </c>
      <c r="Q7325">
        <v>49.443326489999997</v>
      </c>
      <c r="R7325">
        <v>7.3179999999999996</v>
      </c>
      <c r="S7325">
        <v>14.638</v>
      </c>
    </row>
    <row r="7326" spans="1:19" x14ac:dyDescent="0.3">
      <c r="A7326">
        <v>47.404642600000003</v>
      </c>
      <c r="B7326">
        <v>7.319</v>
      </c>
      <c r="C7326">
        <v>14.64</v>
      </c>
      <c r="E7326">
        <v>34.1799915</v>
      </c>
      <c r="F7326">
        <v>7.319</v>
      </c>
      <c r="G7326">
        <v>14.64</v>
      </c>
      <c r="I7326">
        <v>37.863602030000003</v>
      </c>
      <c r="J7326">
        <v>7.319</v>
      </c>
      <c r="K7326">
        <v>14.64</v>
      </c>
      <c r="M7326">
        <v>39.860347279999999</v>
      </c>
      <c r="N7326">
        <v>7.319</v>
      </c>
      <c r="O7326">
        <v>14.64</v>
      </c>
      <c r="Q7326">
        <v>49.452646180000002</v>
      </c>
      <c r="R7326">
        <v>7.319</v>
      </c>
      <c r="S7326">
        <v>14.64</v>
      </c>
    </row>
    <row r="7327" spans="1:19" x14ac:dyDescent="0.3">
      <c r="A7327">
        <v>47.409302449999998</v>
      </c>
      <c r="B7327">
        <v>7.32</v>
      </c>
      <c r="C7327">
        <v>14.641999999999999</v>
      </c>
      <c r="E7327">
        <v>34.224260059999999</v>
      </c>
      <c r="F7327">
        <v>7.32</v>
      </c>
      <c r="G7327">
        <v>14.641999999999999</v>
      </c>
      <c r="I7327">
        <v>37.896220970000002</v>
      </c>
      <c r="J7327">
        <v>7.32</v>
      </c>
      <c r="K7327">
        <v>14.641999999999999</v>
      </c>
      <c r="M7327">
        <v>39.871996899999999</v>
      </c>
      <c r="N7327">
        <v>7.32</v>
      </c>
      <c r="O7327">
        <v>14.641999999999999</v>
      </c>
      <c r="Q7327">
        <v>49.443326489999997</v>
      </c>
      <c r="R7327">
        <v>7.32</v>
      </c>
      <c r="S7327">
        <v>14.641999999999999</v>
      </c>
    </row>
    <row r="7328" spans="1:19" x14ac:dyDescent="0.3">
      <c r="A7328">
        <v>47.379013440000001</v>
      </c>
      <c r="B7328">
        <v>7.3209999999999997</v>
      </c>
      <c r="C7328">
        <v>14.644</v>
      </c>
      <c r="E7328">
        <v>34.254549079999997</v>
      </c>
      <c r="F7328">
        <v>7.3209999999999997</v>
      </c>
      <c r="G7328">
        <v>14.644</v>
      </c>
      <c r="I7328">
        <v>37.893891050000001</v>
      </c>
      <c r="J7328">
        <v>7.3209999999999997</v>
      </c>
      <c r="K7328">
        <v>14.644</v>
      </c>
      <c r="M7328">
        <v>39.869666969999997</v>
      </c>
      <c r="N7328">
        <v>7.3209999999999997</v>
      </c>
      <c r="O7328">
        <v>14.644</v>
      </c>
      <c r="Q7328">
        <v>49.485265130000002</v>
      </c>
      <c r="R7328">
        <v>7.3209999999999997</v>
      </c>
      <c r="S7328">
        <v>14.644</v>
      </c>
    </row>
    <row r="7329" spans="1:19" x14ac:dyDescent="0.3">
      <c r="A7329">
        <v>47.362703959999997</v>
      </c>
      <c r="B7329">
        <v>7.3220000000000001</v>
      </c>
      <c r="C7329">
        <v>14.646000000000001</v>
      </c>
      <c r="E7329">
        <v>34.280178249999999</v>
      </c>
      <c r="F7329">
        <v>7.3220000000000001</v>
      </c>
      <c r="G7329">
        <v>14.646000000000001</v>
      </c>
      <c r="I7329">
        <v>37.877581579999998</v>
      </c>
      <c r="J7329">
        <v>7.3220000000000001</v>
      </c>
      <c r="K7329">
        <v>14.646000000000001</v>
      </c>
      <c r="M7329">
        <v>39.869666969999997</v>
      </c>
      <c r="N7329">
        <v>7.3220000000000001</v>
      </c>
      <c r="O7329">
        <v>14.646000000000001</v>
      </c>
      <c r="Q7329">
        <v>49.499244670000003</v>
      </c>
      <c r="R7329">
        <v>7.3220000000000001</v>
      </c>
      <c r="S7329">
        <v>14.646000000000001</v>
      </c>
    </row>
    <row r="7330" spans="1:19" x14ac:dyDescent="0.3">
      <c r="A7330">
        <v>47.379013440000001</v>
      </c>
      <c r="B7330">
        <v>7.3230000000000004</v>
      </c>
      <c r="C7330">
        <v>14.648</v>
      </c>
      <c r="E7330">
        <v>34.275518400000003</v>
      </c>
      <c r="F7330">
        <v>7.3230000000000004</v>
      </c>
      <c r="G7330">
        <v>14.648</v>
      </c>
      <c r="I7330">
        <v>37.863602030000003</v>
      </c>
      <c r="J7330">
        <v>7.3230000000000004</v>
      </c>
      <c r="K7330">
        <v>14.648</v>
      </c>
      <c r="M7330">
        <v>39.837048029999998</v>
      </c>
      <c r="N7330">
        <v>7.3230000000000004</v>
      </c>
      <c r="O7330">
        <v>14.648</v>
      </c>
      <c r="Q7330">
        <v>49.480605279999999</v>
      </c>
      <c r="R7330">
        <v>7.3230000000000004</v>
      </c>
      <c r="S7330">
        <v>14.648</v>
      </c>
    </row>
    <row r="7331" spans="1:19" x14ac:dyDescent="0.3">
      <c r="A7331">
        <v>47.439591470000003</v>
      </c>
      <c r="B7331">
        <v>7.3239999999999998</v>
      </c>
      <c r="C7331">
        <v>14.65</v>
      </c>
      <c r="E7331">
        <v>34.275518400000003</v>
      </c>
      <c r="F7331">
        <v>7.3239999999999998</v>
      </c>
      <c r="G7331">
        <v>14.65</v>
      </c>
      <c r="I7331">
        <v>37.856612259999999</v>
      </c>
      <c r="J7331">
        <v>7.3239999999999998</v>
      </c>
      <c r="K7331">
        <v>14.65</v>
      </c>
      <c r="M7331">
        <v>39.802099159999997</v>
      </c>
      <c r="N7331">
        <v>7.3239999999999998</v>
      </c>
      <c r="O7331">
        <v>14.65</v>
      </c>
      <c r="Q7331">
        <v>49.45963596</v>
      </c>
      <c r="R7331">
        <v>7.3239999999999998</v>
      </c>
      <c r="S7331">
        <v>14.65</v>
      </c>
    </row>
    <row r="7332" spans="1:19" x14ac:dyDescent="0.3">
      <c r="A7332">
        <v>47.439591470000003</v>
      </c>
      <c r="B7332">
        <v>7.3250000000000002</v>
      </c>
      <c r="C7332">
        <v>14.651999999999999</v>
      </c>
      <c r="E7332">
        <v>34.331436590000003</v>
      </c>
      <c r="F7332">
        <v>7.3250000000000002</v>
      </c>
      <c r="G7332">
        <v>14.651999999999999</v>
      </c>
      <c r="I7332">
        <v>37.828653170000003</v>
      </c>
      <c r="J7332">
        <v>7.3250000000000002</v>
      </c>
      <c r="K7332">
        <v>14.651999999999999</v>
      </c>
      <c r="M7332">
        <v>39.767150299999997</v>
      </c>
      <c r="N7332">
        <v>7.3250000000000002</v>
      </c>
      <c r="O7332">
        <v>14.651999999999999</v>
      </c>
      <c r="Q7332">
        <v>49.466625729999997</v>
      </c>
      <c r="R7332">
        <v>7.3250000000000002</v>
      </c>
      <c r="S7332">
        <v>14.651999999999999</v>
      </c>
    </row>
    <row r="7333" spans="1:19" x14ac:dyDescent="0.3">
      <c r="A7333">
        <v>47.416292230000003</v>
      </c>
      <c r="B7333">
        <v>7.3259999999999996</v>
      </c>
      <c r="C7333">
        <v>14.654</v>
      </c>
      <c r="E7333">
        <v>34.340756280000001</v>
      </c>
      <c r="F7333">
        <v>7.3259999999999996</v>
      </c>
      <c r="G7333">
        <v>14.654</v>
      </c>
      <c r="I7333">
        <v>37.833313009999998</v>
      </c>
      <c r="J7333">
        <v>7.3259999999999996</v>
      </c>
      <c r="K7333">
        <v>14.654</v>
      </c>
      <c r="M7333">
        <v>39.802099159999997</v>
      </c>
      <c r="N7333">
        <v>7.3259999999999996</v>
      </c>
      <c r="O7333">
        <v>14.654</v>
      </c>
      <c r="Q7333">
        <v>49.489924979999998</v>
      </c>
      <c r="R7333">
        <v>7.3259999999999996</v>
      </c>
      <c r="S7333">
        <v>14.654</v>
      </c>
    </row>
    <row r="7334" spans="1:19" x14ac:dyDescent="0.3">
      <c r="A7334">
        <v>47.386003209999998</v>
      </c>
      <c r="B7334">
        <v>7.327</v>
      </c>
      <c r="C7334">
        <v>14.656000000000001</v>
      </c>
      <c r="E7334">
        <v>34.347746059999999</v>
      </c>
      <c r="F7334">
        <v>7.327</v>
      </c>
      <c r="G7334">
        <v>14.656000000000001</v>
      </c>
      <c r="I7334">
        <v>37.833313009999998</v>
      </c>
      <c r="J7334">
        <v>7.327</v>
      </c>
      <c r="K7334">
        <v>14.656000000000001</v>
      </c>
      <c r="M7334">
        <v>39.837048029999998</v>
      </c>
      <c r="N7334">
        <v>7.327</v>
      </c>
      <c r="O7334">
        <v>14.656000000000001</v>
      </c>
      <c r="Q7334">
        <v>49.487595050000003</v>
      </c>
      <c r="R7334">
        <v>7.327</v>
      </c>
      <c r="S7334">
        <v>14.656000000000001</v>
      </c>
    </row>
    <row r="7335" spans="1:19" x14ac:dyDescent="0.3">
      <c r="A7335">
        <v>47.325425170000003</v>
      </c>
      <c r="B7335">
        <v>7.3280000000000003</v>
      </c>
      <c r="C7335">
        <v>14.657999999999999</v>
      </c>
      <c r="E7335">
        <v>34.357065749999997</v>
      </c>
      <c r="F7335">
        <v>7.3280000000000003</v>
      </c>
      <c r="G7335">
        <v>14.657999999999999</v>
      </c>
      <c r="I7335">
        <v>37.877581579999998</v>
      </c>
      <c r="J7335">
        <v>7.3280000000000003</v>
      </c>
      <c r="K7335">
        <v>14.657999999999999</v>
      </c>
      <c r="M7335">
        <v>39.858017349999997</v>
      </c>
      <c r="N7335">
        <v>7.3280000000000003</v>
      </c>
      <c r="O7335">
        <v>14.657999999999999</v>
      </c>
      <c r="Q7335">
        <v>49.480605279999999</v>
      </c>
      <c r="R7335">
        <v>7.3280000000000003</v>
      </c>
      <c r="S7335">
        <v>14.657999999999999</v>
      </c>
    </row>
    <row r="7336" spans="1:19" x14ac:dyDescent="0.3">
      <c r="A7336">
        <v>47.248537669999997</v>
      </c>
      <c r="B7336">
        <v>7.3289999999999997</v>
      </c>
      <c r="C7336">
        <v>14.66</v>
      </c>
      <c r="E7336">
        <v>34.378035070000003</v>
      </c>
      <c r="F7336">
        <v>7.3289999999999997</v>
      </c>
      <c r="G7336">
        <v>14.66</v>
      </c>
      <c r="I7336">
        <v>37.856612259999999</v>
      </c>
      <c r="J7336">
        <v>7.3289999999999997</v>
      </c>
      <c r="K7336">
        <v>14.66</v>
      </c>
      <c r="M7336">
        <v>39.844037800000002</v>
      </c>
      <c r="N7336">
        <v>7.3289999999999997</v>
      </c>
      <c r="O7336">
        <v>14.66</v>
      </c>
      <c r="Q7336">
        <v>49.489924979999998</v>
      </c>
      <c r="R7336">
        <v>7.3289999999999997</v>
      </c>
      <c r="S7336">
        <v>14.66</v>
      </c>
    </row>
    <row r="7337" spans="1:19" x14ac:dyDescent="0.3">
      <c r="A7337">
        <v>47.225238419999997</v>
      </c>
      <c r="B7337">
        <v>7.33</v>
      </c>
      <c r="C7337">
        <v>14.662000000000001</v>
      </c>
      <c r="E7337">
        <v>34.387354770000002</v>
      </c>
      <c r="F7337">
        <v>7.33</v>
      </c>
      <c r="G7337">
        <v>14.662000000000001</v>
      </c>
      <c r="I7337">
        <v>37.82399332</v>
      </c>
      <c r="J7337">
        <v>7.33</v>
      </c>
      <c r="K7337">
        <v>14.662000000000001</v>
      </c>
      <c r="M7337">
        <v>39.813748789999998</v>
      </c>
      <c r="N7337">
        <v>7.33</v>
      </c>
      <c r="O7337">
        <v>14.662000000000001</v>
      </c>
      <c r="Q7337">
        <v>49.501574599999998</v>
      </c>
      <c r="R7337">
        <v>7.33</v>
      </c>
      <c r="S7337">
        <v>14.662000000000001</v>
      </c>
    </row>
    <row r="7338" spans="1:19" x14ac:dyDescent="0.3">
      <c r="A7338">
        <v>47.225238419999997</v>
      </c>
      <c r="B7338">
        <v>7.3310000000000004</v>
      </c>
      <c r="C7338">
        <v>14.664</v>
      </c>
      <c r="E7338">
        <v>34.3617256</v>
      </c>
      <c r="F7338">
        <v>7.3310000000000004</v>
      </c>
      <c r="G7338">
        <v>14.664</v>
      </c>
      <c r="I7338">
        <v>37.854282329999997</v>
      </c>
      <c r="J7338">
        <v>7.3310000000000004</v>
      </c>
      <c r="K7338">
        <v>14.664</v>
      </c>
      <c r="M7338">
        <v>39.816078709999999</v>
      </c>
      <c r="N7338">
        <v>7.3310000000000004</v>
      </c>
      <c r="O7338">
        <v>14.664</v>
      </c>
      <c r="Q7338">
        <v>49.443326489999997</v>
      </c>
      <c r="R7338">
        <v>7.3310000000000004</v>
      </c>
      <c r="S7338">
        <v>14.664</v>
      </c>
    </row>
    <row r="7339" spans="1:19" x14ac:dyDescent="0.3">
      <c r="A7339">
        <v>47.276496760000001</v>
      </c>
      <c r="B7339">
        <v>7.3319999999999999</v>
      </c>
      <c r="C7339">
        <v>14.666</v>
      </c>
      <c r="E7339">
        <v>34.343086210000003</v>
      </c>
      <c r="F7339">
        <v>7.3319999999999999</v>
      </c>
      <c r="G7339">
        <v>14.666</v>
      </c>
      <c r="I7339">
        <v>37.856612259999999</v>
      </c>
      <c r="J7339">
        <v>7.3319999999999999</v>
      </c>
      <c r="K7339">
        <v>14.666</v>
      </c>
      <c r="M7339">
        <v>39.844037800000002</v>
      </c>
      <c r="N7339">
        <v>7.3319999999999999</v>
      </c>
      <c r="O7339">
        <v>14.666</v>
      </c>
      <c r="Q7339">
        <v>49.443326489999997</v>
      </c>
      <c r="R7339">
        <v>7.3319999999999999</v>
      </c>
      <c r="S7339">
        <v>14.666</v>
      </c>
    </row>
    <row r="7340" spans="1:19" x14ac:dyDescent="0.3">
      <c r="A7340">
        <v>47.313775550000003</v>
      </c>
      <c r="B7340">
        <v>7.3330000000000002</v>
      </c>
      <c r="C7340">
        <v>14.667999999999999</v>
      </c>
      <c r="E7340">
        <v>34.347746059999999</v>
      </c>
      <c r="F7340">
        <v>7.3330000000000002</v>
      </c>
      <c r="G7340">
        <v>14.667999999999999</v>
      </c>
      <c r="I7340">
        <v>37.884571350000002</v>
      </c>
      <c r="J7340">
        <v>7.3330000000000002</v>
      </c>
      <c r="K7340">
        <v>14.667999999999999</v>
      </c>
      <c r="M7340">
        <v>39.848697649999998</v>
      </c>
      <c r="N7340">
        <v>7.3330000000000002</v>
      </c>
      <c r="O7340">
        <v>14.667999999999999</v>
      </c>
      <c r="Q7340">
        <v>49.45963596</v>
      </c>
      <c r="R7340">
        <v>7.3330000000000002</v>
      </c>
      <c r="S7340">
        <v>14.667999999999999</v>
      </c>
    </row>
    <row r="7341" spans="1:19" x14ac:dyDescent="0.3">
      <c r="A7341">
        <v>47.311445630000001</v>
      </c>
      <c r="B7341">
        <v>7.3339999999999996</v>
      </c>
      <c r="C7341">
        <v>14.67</v>
      </c>
      <c r="E7341">
        <v>34.333766509999997</v>
      </c>
      <c r="F7341">
        <v>7.3339999999999996</v>
      </c>
      <c r="G7341">
        <v>14.67</v>
      </c>
      <c r="I7341">
        <v>37.940489540000002</v>
      </c>
      <c r="J7341">
        <v>7.3339999999999996</v>
      </c>
      <c r="K7341">
        <v>14.67</v>
      </c>
      <c r="M7341">
        <v>39.858017349999997</v>
      </c>
      <c r="N7341">
        <v>7.3339999999999996</v>
      </c>
      <c r="O7341">
        <v>14.67</v>
      </c>
      <c r="Q7341">
        <v>49.506234450000001</v>
      </c>
      <c r="R7341">
        <v>7.3339999999999996</v>
      </c>
      <c r="S7341">
        <v>14.67</v>
      </c>
    </row>
    <row r="7342" spans="1:19" x14ac:dyDescent="0.3">
      <c r="A7342">
        <v>47.271836909999998</v>
      </c>
      <c r="B7342">
        <v>7.335</v>
      </c>
      <c r="C7342">
        <v>14.672000000000001</v>
      </c>
      <c r="E7342">
        <v>34.3617256</v>
      </c>
      <c r="F7342">
        <v>7.335</v>
      </c>
      <c r="G7342">
        <v>14.672000000000001</v>
      </c>
      <c r="I7342">
        <v>37.928839920000001</v>
      </c>
      <c r="J7342">
        <v>7.335</v>
      </c>
      <c r="K7342">
        <v>14.672000000000001</v>
      </c>
      <c r="M7342">
        <v>39.832388180000002</v>
      </c>
      <c r="N7342">
        <v>7.335</v>
      </c>
      <c r="O7342">
        <v>14.672000000000001</v>
      </c>
      <c r="Q7342">
        <v>49.536523459999998</v>
      </c>
      <c r="R7342">
        <v>7.335</v>
      </c>
      <c r="S7342">
        <v>14.672000000000001</v>
      </c>
    </row>
    <row r="7343" spans="1:19" x14ac:dyDescent="0.3">
      <c r="A7343">
        <v>47.243877820000002</v>
      </c>
      <c r="B7343">
        <v>7.3360000000000003</v>
      </c>
      <c r="C7343">
        <v>14.673999999999999</v>
      </c>
      <c r="E7343">
        <v>34.401334319999997</v>
      </c>
      <c r="F7343">
        <v>7.3360000000000003</v>
      </c>
      <c r="G7343">
        <v>14.673999999999999</v>
      </c>
      <c r="I7343">
        <v>37.893891050000001</v>
      </c>
      <c r="J7343">
        <v>7.3360000000000003</v>
      </c>
      <c r="K7343">
        <v>14.673999999999999</v>
      </c>
      <c r="M7343">
        <v>39.825398409999998</v>
      </c>
      <c r="N7343">
        <v>7.3360000000000003</v>
      </c>
      <c r="O7343">
        <v>14.673999999999999</v>
      </c>
      <c r="Q7343">
        <v>49.536523459999998</v>
      </c>
      <c r="R7343">
        <v>7.3360000000000003</v>
      </c>
      <c r="S7343">
        <v>14.673999999999999</v>
      </c>
    </row>
    <row r="7344" spans="1:19" x14ac:dyDescent="0.3">
      <c r="A7344">
        <v>47.276496760000001</v>
      </c>
      <c r="B7344">
        <v>7.3369999999999997</v>
      </c>
      <c r="C7344">
        <v>14.676</v>
      </c>
      <c r="E7344">
        <v>34.389684699999997</v>
      </c>
      <c r="F7344">
        <v>7.3369999999999997</v>
      </c>
      <c r="G7344">
        <v>14.676</v>
      </c>
      <c r="I7344">
        <v>37.828653170000003</v>
      </c>
      <c r="J7344">
        <v>7.3369999999999997</v>
      </c>
      <c r="K7344">
        <v>14.676</v>
      </c>
      <c r="M7344">
        <v>39.832388180000002</v>
      </c>
      <c r="N7344">
        <v>7.3369999999999997</v>
      </c>
      <c r="O7344">
        <v>14.676</v>
      </c>
      <c r="Q7344">
        <v>49.510894299999997</v>
      </c>
      <c r="R7344">
        <v>7.3369999999999997</v>
      </c>
      <c r="S7344">
        <v>14.676</v>
      </c>
    </row>
    <row r="7345" spans="1:19" x14ac:dyDescent="0.3">
      <c r="A7345">
        <v>47.290476310000003</v>
      </c>
      <c r="B7345">
        <v>7.3380000000000001</v>
      </c>
      <c r="C7345">
        <v>14.678000000000001</v>
      </c>
      <c r="E7345">
        <v>34.39434455</v>
      </c>
      <c r="F7345">
        <v>7.3380000000000001</v>
      </c>
      <c r="G7345">
        <v>14.678000000000001</v>
      </c>
      <c r="I7345">
        <v>37.805353920000002</v>
      </c>
      <c r="J7345">
        <v>7.3380000000000001</v>
      </c>
      <c r="K7345">
        <v>14.678000000000001</v>
      </c>
      <c r="M7345">
        <v>39.804429089999999</v>
      </c>
      <c r="N7345">
        <v>7.3380000000000001</v>
      </c>
      <c r="O7345">
        <v>14.678000000000001</v>
      </c>
      <c r="Q7345">
        <v>49.529533690000001</v>
      </c>
      <c r="R7345">
        <v>7.3380000000000001</v>
      </c>
      <c r="S7345">
        <v>14.678000000000001</v>
      </c>
    </row>
    <row r="7346" spans="1:19" x14ac:dyDescent="0.3">
      <c r="A7346">
        <v>47.316105479999997</v>
      </c>
      <c r="B7346">
        <v>7.3390000000000004</v>
      </c>
      <c r="C7346">
        <v>14.68</v>
      </c>
      <c r="E7346">
        <v>34.389684699999997</v>
      </c>
      <c r="F7346">
        <v>7.3390000000000004</v>
      </c>
      <c r="G7346">
        <v>14.68</v>
      </c>
      <c r="I7346">
        <v>37.826323240000001</v>
      </c>
      <c r="J7346">
        <v>7.3390000000000004</v>
      </c>
      <c r="K7346">
        <v>14.68</v>
      </c>
      <c r="M7346">
        <v>39.79510939</v>
      </c>
      <c r="N7346">
        <v>7.3390000000000004</v>
      </c>
      <c r="O7346">
        <v>14.68</v>
      </c>
      <c r="Q7346">
        <v>49.573802260000001</v>
      </c>
      <c r="R7346">
        <v>7.3390000000000004</v>
      </c>
      <c r="S7346">
        <v>14.68</v>
      </c>
    </row>
    <row r="7347" spans="1:19" x14ac:dyDescent="0.3">
      <c r="A7347">
        <v>47.276496760000001</v>
      </c>
      <c r="B7347">
        <v>7.34</v>
      </c>
      <c r="C7347">
        <v>14.682</v>
      </c>
      <c r="E7347">
        <v>34.415313869999999</v>
      </c>
      <c r="F7347">
        <v>7.34</v>
      </c>
      <c r="G7347">
        <v>14.682</v>
      </c>
      <c r="I7347">
        <v>37.840302790000003</v>
      </c>
      <c r="J7347">
        <v>7.34</v>
      </c>
      <c r="K7347">
        <v>14.682</v>
      </c>
      <c r="M7347">
        <v>39.804429089999999</v>
      </c>
      <c r="N7347">
        <v>7.34</v>
      </c>
      <c r="O7347">
        <v>14.682</v>
      </c>
      <c r="Q7347">
        <v>49.597101500000001</v>
      </c>
      <c r="R7347">
        <v>7.34</v>
      </c>
      <c r="S7347">
        <v>14.682</v>
      </c>
    </row>
    <row r="7348" spans="1:19" x14ac:dyDescent="0.3">
      <c r="A7348">
        <v>47.255527440000002</v>
      </c>
      <c r="B7348">
        <v>7.3410000000000002</v>
      </c>
      <c r="C7348">
        <v>14.683999999999999</v>
      </c>
      <c r="E7348">
        <v>34.410654020000003</v>
      </c>
      <c r="F7348">
        <v>7.3410000000000002</v>
      </c>
      <c r="G7348">
        <v>14.683999999999999</v>
      </c>
      <c r="I7348">
        <v>37.840302790000003</v>
      </c>
      <c r="J7348">
        <v>7.3410000000000002</v>
      </c>
      <c r="K7348">
        <v>14.683999999999999</v>
      </c>
      <c r="M7348">
        <v>39.825398409999998</v>
      </c>
      <c r="N7348">
        <v>7.3410000000000002</v>
      </c>
      <c r="O7348">
        <v>14.683999999999999</v>
      </c>
      <c r="Q7348">
        <v>49.611081050000003</v>
      </c>
      <c r="R7348">
        <v>7.3410000000000002</v>
      </c>
      <c r="S7348">
        <v>14.683999999999999</v>
      </c>
    </row>
    <row r="7349" spans="1:19" x14ac:dyDescent="0.3">
      <c r="A7349">
        <v>47.234558120000003</v>
      </c>
      <c r="B7349">
        <v>7.3419999999999996</v>
      </c>
      <c r="C7349">
        <v>14.686</v>
      </c>
      <c r="E7349">
        <v>34.401334319999997</v>
      </c>
      <c r="F7349">
        <v>7.3419999999999996</v>
      </c>
      <c r="G7349">
        <v>14.686</v>
      </c>
      <c r="I7349">
        <v>37.840302790000003</v>
      </c>
      <c r="J7349">
        <v>7.3419999999999996</v>
      </c>
      <c r="K7349">
        <v>14.686</v>
      </c>
      <c r="M7349">
        <v>39.83937796</v>
      </c>
      <c r="N7349">
        <v>7.3419999999999996</v>
      </c>
      <c r="O7349">
        <v>14.686</v>
      </c>
      <c r="Q7349">
        <v>49.6064212</v>
      </c>
      <c r="R7349">
        <v>7.3419999999999996</v>
      </c>
      <c r="S7349">
        <v>14.686</v>
      </c>
    </row>
    <row r="7350" spans="1:19" x14ac:dyDescent="0.3">
      <c r="A7350">
        <v>47.274166839999999</v>
      </c>
      <c r="B7350">
        <v>7.343</v>
      </c>
      <c r="C7350">
        <v>14.688000000000001</v>
      </c>
      <c r="E7350">
        <v>34.436283189999997</v>
      </c>
      <c r="F7350">
        <v>7.343</v>
      </c>
      <c r="G7350">
        <v>14.688000000000001</v>
      </c>
      <c r="I7350">
        <v>37.837972860000001</v>
      </c>
      <c r="J7350">
        <v>7.343</v>
      </c>
      <c r="K7350">
        <v>14.688000000000001</v>
      </c>
      <c r="M7350">
        <v>39.844037800000002</v>
      </c>
      <c r="N7350">
        <v>7.343</v>
      </c>
      <c r="O7350">
        <v>14.688000000000001</v>
      </c>
      <c r="Q7350">
        <v>49.587781800000002</v>
      </c>
      <c r="R7350">
        <v>7.343</v>
      </c>
      <c r="S7350">
        <v>14.688000000000001</v>
      </c>
    </row>
    <row r="7351" spans="1:19" x14ac:dyDescent="0.3">
      <c r="A7351">
        <v>47.276496760000001</v>
      </c>
      <c r="B7351">
        <v>7.3440000000000003</v>
      </c>
      <c r="C7351">
        <v>14.69</v>
      </c>
      <c r="E7351">
        <v>34.433953260000003</v>
      </c>
      <c r="F7351">
        <v>7.3440000000000003</v>
      </c>
      <c r="G7351">
        <v>14.69</v>
      </c>
      <c r="I7351">
        <v>37.791374380000001</v>
      </c>
      <c r="J7351">
        <v>7.3440000000000003</v>
      </c>
      <c r="K7351">
        <v>14.69</v>
      </c>
      <c r="M7351">
        <v>39.841707880000001</v>
      </c>
      <c r="N7351">
        <v>7.3440000000000003</v>
      </c>
      <c r="O7351">
        <v>14.69</v>
      </c>
      <c r="Q7351">
        <v>49.587781800000002</v>
      </c>
      <c r="R7351">
        <v>7.3440000000000003</v>
      </c>
      <c r="S7351">
        <v>14.69</v>
      </c>
    </row>
    <row r="7352" spans="1:19" x14ac:dyDescent="0.3">
      <c r="A7352">
        <v>47.29746608</v>
      </c>
      <c r="B7352">
        <v>7.3449999999999998</v>
      </c>
      <c r="C7352">
        <v>14.692</v>
      </c>
      <c r="E7352">
        <v>34.424633559999997</v>
      </c>
      <c r="F7352">
        <v>7.3449999999999998</v>
      </c>
      <c r="G7352">
        <v>14.692</v>
      </c>
      <c r="I7352">
        <v>37.786714529999998</v>
      </c>
      <c r="J7352">
        <v>7.3449999999999998</v>
      </c>
      <c r="K7352">
        <v>14.692</v>
      </c>
      <c r="M7352">
        <v>39.823068480000003</v>
      </c>
      <c r="N7352">
        <v>7.3449999999999998</v>
      </c>
      <c r="O7352">
        <v>14.692</v>
      </c>
      <c r="Q7352">
        <v>49.604091269999998</v>
      </c>
      <c r="R7352">
        <v>7.3449999999999998</v>
      </c>
      <c r="S7352">
        <v>14.692</v>
      </c>
    </row>
    <row r="7353" spans="1:19" x14ac:dyDescent="0.3">
      <c r="A7353">
        <v>47.264847140000001</v>
      </c>
      <c r="B7353">
        <v>7.3460000000000001</v>
      </c>
      <c r="C7353">
        <v>14.694000000000001</v>
      </c>
      <c r="E7353">
        <v>34.415313869999999</v>
      </c>
      <c r="F7353">
        <v>7.3460000000000001</v>
      </c>
      <c r="G7353">
        <v>14.694000000000001</v>
      </c>
      <c r="I7353">
        <v>37.807683849999997</v>
      </c>
      <c r="J7353">
        <v>7.3460000000000001</v>
      </c>
      <c r="K7353">
        <v>14.694000000000001</v>
      </c>
      <c r="M7353">
        <v>39.867337050000003</v>
      </c>
      <c r="N7353">
        <v>7.3460000000000001</v>
      </c>
      <c r="O7353">
        <v>14.694000000000001</v>
      </c>
      <c r="Q7353">
        <v>49.615740899999999</v>
      </c>
      <c r="R7353">
        <v>7.3460000000000001</v>
      </c>
      <c r="S7353">
        <v>14.694000000000001</v>
      </c>
    </row>
    <row r="7354" spans="1:19" x14ac:dyDescent="0.3">
      <c r="A7354">
        <v>47.271836909999998</v>
      </c>
      <c r="B7354">
        <v>7.3470000000000004</v>
      </c>
      <c r="C7354">
        <v>14.696</v>
      </c>
      <c r="E7354">
        <v>34.457252510000004</v>
      </c>
      <c r="F7354">
        <v>7.3470000000000004</v>
      </c>
      <c r="G7354">
        <v>14.696</v>
      </c>
      <c r="I7354">
        <v>37.82399332</v>
      </c>
      <c r="J7354">
        <v>7.3470000000000004</v>
      </c>
      <c r="K7354">
        <v>14.696</v>
      </c>
      <c r="M7354">
        <v>39.832388180000002</v>
      </c>
      <c r="N7354">
        <v>7.3470000000000004</v>
      </c>
      <c r="O7354">
        <v>14.696</v>
      </c>
      <c r="Q7354">
        <v>49.611081050000003</v>
      </c>
      <c r="R7354">
        <v>7.3470000000000004</v>
      </c>
      <c r="S7354">
        <v>14.696</v>
      </c>
    </row>
    <row r="7355" spans="1:19" x14ac:dyDescent="0.3">
      <c r="A7355">
        <v>47.22989827</v>
      </c>
      <c r="B7355">
        <v>7.3479999999999999</v>
      </c>
      <c r="C7355">
        <v>14.698</v>
      </c>
      <c r="E7355">
        <v>34.461912349999999</v>
      </c>
      <c r="F7355">
        <v>7.3479999999999999</v>
      </c>
      <c r="G7355">
        <v>14.698</v>
      </c>
      <c r="I7355">
        <v>37.793704300000002</v>
      </c>
      <c r="J7355">
        <v>7.3479999999999999</v>
      </c>
      <c r="K7355">
        <v>14.698</v>
      </c>
      <c r="M7355">
        <v>39.841707880000001</v>
      </c>
      <c r="N7355">
        <v>7.3479999999999999</v>
      </c>
      <c r="O7355">
        <v>14.698</v>
      </c>
      <c r="Q7355">
        <v>49.61807082</v>
      </c>
      <c r="R7355">
        <v>7.3479999999999999</v>
      </c>
      <c r="S7355">
        <v>14.698</v>
      </c>
    </row>
    <row r="7356" spans="1:19" x14ac:dyDescent="0.3">
      <c r="A7356">
        <v>47.225238419999997</v>
      </c>
      <c r="B7356">
        <v>7.3490000000000002</v>
      </c>
      <c r="C7356">
        <v>14.7</v>
      </c>
      <c r="E7356">
        <v>34.499191150000001</v>
      </c>
      <c r="F7356">
        <v>7.3490000000000002</v>
      </c>
      <c r="G7356">
        <v>14.7</v>
      </c>
      <c r="I7356">
        <v>37.763415279999997</v>
      </c>
      <c r="J7356">
        <v>7.3490000000000002</v>
      </c>
      <c r="K7356">
        <v>14.7</v>
      </c>
      <c r="M7356">
        <v>39.834718109999997</v>
      </c>
      <c r="N7356">
        <v>7.3490000000000002</v>
      </c>
      <c r="O7356">
        <v>14.7</v>
      </c>
      <c r="Q7356">
        <v>49.627390519999999</v>
      </c>
      <c r="R7356">
        <v>7.3490000000000002</v>
      </c>
      <c r="S7356">
        <v>14.7</v>
      </c>
    </row>
    <row r="7357" spans="1:19" x14ac:dyDescent="0.3">
      <c r="A7357">
        <v>47.220578570000001</v>
      </c>
      <c r="B7357">
        <v>7.35</v>
      </c>
      <c r="C7357">
        <v>14.702</v>
      </c>
      <c r="E7357">
        <v>34.478221830000003</v>
      </c>
      <c r="F7357">
        <v>7.35</v>
      </c>
      <c r="G7357">
        <v>14.702</v>
      </c>
      <c r="I7357">
        <v>37.758755430000001</v>
      </c>
      <c r="J7357">
        <v>7.35</v>
      </c>
      <c r="K7357">
        <v>14.702</v>
      </c>
      <c r="M7357">
        <v>39.809088940000002</v>
      </c>
      <c r="N7357">
        <v>7.35</v>
      </c>
      <c r="O7357">
        <v>14.702</v>
      </c>
      <c r="Q7357">
        <v>49.613410969999997</v>
      </c>
      <c r="R7357">
        <v>7.35</v>
      </c>
      <c r="S7357">
        <v>14.702</v>
      </c>
    </row>
    <row r="7358" spans="1:19" x14ac:dyDescent="0.3">
      <c r="A7358">
        <v>47.197279330000001</v>
      </c>
      <c r="B7358">
        <v>7.351</v>
      </c>
      <c r="C7358">
        <v>14.704000000000001</v>
      </c>
      <c r="E7358">
        <v>34.452592660000001</v>
      </c>
      <c r="F7358">
        <v>7.351</v>
      </c>
      <c r="G7358">
        <v>14.704000000000001</v>
      </c>
      <c r="I7358">
        <v>37.740116039999997</v>
      </c>
      <c r="J7358">
        <v>7.351</v>
      </c>
      <c r="K7358">
        <v>14.704000000000001</v>
      </c>
      <c r="M7358">
        <v>39.85102758</v>
      </c>
      <c r="N7358">
        <v>7.351</v>
      </c>
      <c r="O7358">
        <v>14.704000000000001</v>
      </c>
      <c r="Q7358">
        <v>49.592441649999998</v>
      </c>
      <c r="R7358">
        <v>7.351</v>
      </c>
      <c r="S7358">
        <v>14.704000000000001</v>
      </c>
    </row>
    <row r="7359" spans="1:19" x14ac:dyDescent="0.3">
      <c r="A7359">
        <v>47.215918719999998</v>
      </c>
      <c r="B7359">
        <v>7.3520000000000003</v>
      </c>
      <c r="C7359">
        <v>14.706</v>
      </c>
      <c r="E7359">
        <v>34.478221830000003</v>
      </c>
      <c r="F7359">
        <v>7.3520000000000003</v>
      </c>
      <c r="G7359">
        <v>14.706</v>
      </c>
      <c r="I7359">
        <v>37.719146719999998</v>
      </c>
      <c r="J7359">
        <v>7.3520000000000003</v>
      </c>
      <c r="K7359">
        <v>14.706</v>
      </c>
      <c r="M7359">
        <v>39.867337050000003</v>
      </c>
      <c r="N7359">
        <v>7.3520000000000003</v>
      </c>
      <c r="O7359">
        <v>14.706</v>
      </c>
      <c r="Q7359">
        <v>49.592441649999998</v>
      </c>
      <c r="R7359">
        <v>7.3520000000000003</v>
      </c>
      <c r="S7359">
        <v>14.706</v>
      </c>
    </row>
    <row r="7360" spans="1:19" x14ac:dyDescent="0.3">
      <c r="A7360">
        <v>47.208928950000001</v>
      </c>
      <c r="B7360">
        <v>7.3529999999999998</v>
      </c>
      <c r="C7360">
        <v>14.708</v>
      </c>
      <c r="E7360">
        <v>34.478221830000003</v>
      </c>
      <c r="F7360">
        <v>7.3529999999999998</v>
      </c>
      <c r="G7360">
        <v>14.708</v>
      </c>
      <c r="I7360">
        <v>37.735456190000001</v>
      </c>
      <c r="J7360">
        <v>7.3529999999999998</v>
      </c>
      <c r="K7360">
        <v>14.708</v>
      </c>
      <c r="M7360">
        <v>39.860347279999999</v>
      </c>
      <c r="N7360">
        <v>7.3529999999999998</v>
      </c>
      <c r="O7360">
        <v>14.708</v>
      </c>
      <c r="Q7360">
        <v>49.620400740000001</v>
      </c>
      <c r="R7360">
        <v>7.3529999999999998</v>
      </c>
      <c r="S7360">
        <v>14.708</v>
      </c>
    </row>
    <row r="7361" spans="1:19" x14ac:dyDescent="0.3">
      <c r="A7361">
        <v>47.171650159999999</v>
      </c>
      <c r="B7361">
        <v>7.3540000000000001</v>
      </c>
      <c r="C7361">
        <v>14.71</v>
      </c>
      <c r="E7361">
        <v>34.459582429999998</v>
      </c>
      <c r="F7361">
        <v>7.3540000000000001</v>
      </c>
      <c r="G7361">
        <v>14.71</v>
      </c>
      <c r="I7361">
        <v>37.714486870000002</v>
      </c>
      <c r="J7361">
        <v>7.3540000000000001</v>
      </c>
      <c r="K7361">
        <v>14.71</v>
      </c>
      <c r="M7361">
        <v>39.848697649999998</v>
      </c>
      <c r="N7361">
        <v>7.3540000000000001</v>
      </c>
      <c r="O7361">
        <v>14.71</v>
      </c>
      <c r="Q7361">
        <v>49.608751120000001</v>
      </c>
      <c r="R7361">
        <v>7.3540000000000001</v>
      </c>
      <c r="S7361">
        <v>14.71</v>
      </c>
    </row>
    <row r="7362" spans="1:19" x14ac:dyDescent="0.3">
      <c r="A7362">
        <v>47.136701289999998</v>
      </c>
      <c r="B7362">
        <v>7.3550000000000004</v>
      </c>
      <c r="C7362">
        <v>14.712</v>
      </c>
      <c r="E7362">
        <v>34.513170690000003</v>
      </c>
      <c r="F7362">
        <v>7.3550000000000004</v>
      </c>
      <c r="G7362">
        <v>14.712</v>
      </c>
      <c r="I7362">
        <v>37.716816790000003</v>
      </c>
      <c r="J7362">
        <v>7.3550000000000004</v>
      </c>
      <c r="K7362">
        <v>14.712</v>
      </c>
      <c r="M7362">
        <v>39.85102758</v>
      </c>
      <c r="N7362">
        <v>7.3550000000000004</v>
      </c>
      <c r="O7362">
        <v>14.712</v>
      </c>
      <c r="Q7362">
        <v>49.6064212</v>
      </c>
      <c r="R7362">
        <v>7.3550000000000004</v>
      </c>
      <c r="S7362">
        <v>14.712</v>
      </c>
    </row>
    <row r="7363" spans="1:19" x14ac:dyDescent="0.3">
      <c r="A7363">
        <v>47.15068084</v>
      </c>
      <c r="B7363">
        <v>7.3559999999999999</v>
      </c>
      <c r="C7363">
        <v>14.714</v>
      </c>
      <c r="E7363">
        <v>34.503850989999997</v>
      </c>
      <c r="F7363">
        <v>7.3559999999999999</v>
      </c>
      <c r="G7363">
        <v>14.714</v>
      </c>
      <c r="I7363">
        <v>37.709827019999999</v>
      </c>
      <c r="J7363">
        <v>7.3559999999999999</v>
      </c>
      <c r="K7363">
        <v>14.714</v>
      </c>
      <c r="M7363">
        <v>39.87432682</v>
      </c>
      <c r="N7363">
        <v>7.3559999999999999</v>
      </c>
      <c r="O7363">
        <v>14.714</v>
      </c>
      <c r="Q7363">
        <v>49.611081050000003</v>
      </c>
      <c r="R7363">
        <v>7.3559999999999999</v>
      </c>
      <c r="S7363">
        <v>14.714</v>
      </c>
    </row>
    <row r="7364" spans="1:19" x14ac:dyDescent="0.3">
      <c r="A7364">
        <v>47.104082349999999</v>
      </c>
      <c r="B7364">
        <v>7.3570000000000002</v>
      </c>
      <c r="C7364">
        <v>14.715999999999999</v>
      </c>
      <c r="E7364">
        <v>34.478221830000003</v>
      </c>
      <c r="F7364">
        <v>7.3570000000000002</v>
      </c>
      <c r="G7364">
        <v>14.715999999999999</v>
      </c>
      <c r="I7364">
        <v>37.723806570000001</v>
      </c>
      <c r="J7364">
        <v>7.3570000000000002</v>
      </c>
      <c r="K7364">
        <v>14.715999999999999</v>
      </c>
      <c r="M7364">
        <v>39.865007120000001</v>
      </c>
      <c r="N7364">
        <v>7.3570000000000002</v>
      </c>
      <c r="O7364">
        <v>14.715999999999999</v>
      </c>
      <c r="Q7364">
        <v>49.622730670000003</v>
      </c>
      <c r="R7364">
        <v>7.3570000000000002</v>
      </c>
      <c r="S7364">
        <v>14.715999999999999</v>
      </c>
    </row>
    <row r="7365" spans="1:19" x14ac:dyDescent="0.3">
      <c r="A7365">
        <v>47.097092580000002</v>
      </c>
      <c r="B7365">
        <v>7.3579999999999997</v>
      </c>
      <c r="C7365">
        <v>14.718</v>
      </c>
      <c r="E7365">
        <v>34.459582429999998</v>
      </c>
      <c r="F7365">
        <v>7.3579999999999997</v>
      </c>
      <c r="G7365">
        <v>14.718</v>
      </c>
      <c r="I7365">
        <v>37.749435740000003</v>
      </c>
      <c r="J7365">
        <v>7.3579999999999997</v>
      </c>
      <c r="K7365">
        <v>14.718</v>
      </c>
      <c r="M7365">
        <v>39.841707880000001</v>
      </c>
      <c r="N7365">
        <v>7.3579999999999997</v>
      </c>
      <c r="O7365">
        <v>14.718</v>
      </c>
      <c r="Q7365">
        <v>49.613410969999997</v>
      </c>
      <c r="R7365">
        <v>7.3579999999999997</v>
      </c>
      <c r="S7365">
        <v>14.718</v>
      </c>
    </row>
    <row r="7366" spans="1:19" x14ac:dyDescent="0.3">
      <c r="A7366">
        <v>47.07146341</v>
      </c>
      <c r="B7366">
        <v>7.359</v>
      </c>
      <c r="C7366">
        <v>14.72</v>
      </c>
      <c r="E7366">
        <v>34.480551749999997</v>
      </c>
      <c r="F7366">
        <v>7.359</v>
      </c>
      <c r="G7366">
        <v>14.72</v>
      </c>
      <c r="I7366">
        <v>37.758755430000001</v>
      </c>
      <c r="J7366">
        <v>7.359</v>
      </c>
      <c r="K7366">
        <v>14.72</v>
      </c>
      <c r="M7366">
        <v>39.83937796</v>
      </c>
      <c r="N7366">
        <v>7.359</v>
      </c>
      <c r="O7366">
        <v>14.72</v>
      </c>
      <c r="Q7366">
        <v>49.62972044</v>
      </c>
      <c r="R7366">
        <v>7.359</v>
      </c>
      <c r="S7366">
        <v>14.72</v>
      </c>
    </row>
    <row r="7367" spans="1:19" x14ac:dyDescent="0.3">
      <c r="A7367">
        <v>47.092432729999999</v>
      </c>
      <c r="B7367">
        <v>7.36</v>
      </c>
      <c r="C7367">
        <v>14.722</v>
      </c>
      <c r="E7367">
        <v>34.517830539999999</v>
      </c>
      <c r="F7367">
        <v>7.36</v>
      </c>
      <c r="G7367">
        <v>14.722</v>
      </c>
      <c r="I7367">
        <v>37.74477589</v>
      </c>
      <c r="J7367">
        <v>7.36</v>
      </c>
      <c r="K7367">
        <v>14.722</v>
      </c>
      <c r="M7367">
        <v>39.837048029999998</v>
      </c>
      <c r="N7367">
        <v>7.36</v>
      </c>
      <c r="O7367">
        <v>14.722</v>
      </c>
      <c r="Q7367">
        <v>49.615740899999999</v>
      </c>
      <c r="R7367">
        <v>7.36</v>
      </c>
      <c r="S7367">
        <v>14.722</v>
      </c>
    </row>
    <row r="7368" spans="1:19" x14ac:dyDescent="0.3">
      <c r="A7368">
        <v>47.073793330000001</v>
      </c>
      <c r="B7368">
        <v>7.3609999999999998</v>
      </c>
      <c r="C7368">
        <v>14.724</v>
      </c>
      <c r="E7368">
        <v>34.529480159999999</v>
      </c>
      <c r="F7368">
        <v>7.3609999999999998</v>
      </c>
      <c r="G7368">
        <v>14.724</v>
      </c>
      <c r="I7368">
        <v>37.742445959999998</v>
      </c>
      <c r="J7368">
        <v>7.3609999999999998</v>
      </c>
      <c r="K7368">
        <v>14.724</v>
      </c>
      <c r="M7368">
        <v>39.85102758</v>
      </c>
      <c r="N7368">
        <v>7.3609999999999998</v>
      </c>
      <c r="O7368">
        <v>14.724</v>
      </c>
      <c r="Q7368">
        <v>49.62972044</v>
      </c>
      <c r="R7368">
        <v>7.3609999999999998</v>
      </c>
      <c r="S7368">
        <v>14.724</v>
      </c>
    </row>
    <row r="7369" spans="1:19" x14ac:dyDescent="0.3">
      <c r="A7369">
        <v>47.078453179999997</v>
      </c>
      <c r="B7369">
        <v>7.3620000000000001</v>
      </c>
      <c r="C7369">
        <v>14.726000000000001</v>
      </c>
      <c r="E7369">
        <v>34.555109330000001</v>
      </c>
      <c r="F7369">
        <v>7.3620000000000001</v>
      </c>
      <c r="G7369">
        <v>14.726000000000001</v>
      </c>
      <c r="I7369">
        <v>37.735456190000001</v>
      </c>
      <c r="J7369">
        <v>7.3620000000000001</v>
      </c>
      <c r="K7369">
        <v>14.726000000000001</v>
      </c>
      <c r="M7369">
        <v>39.881316599999998</v>
      </c>
      <c r="N7369">
        <v>7.3620000000000001</v>
      </c>
      <c r="O7369">
        <v>14.726000000000001</v>
      </c>
      <c r="Q7369">
        <v>49.648359839999998</v>
      </c>
      <c r="R7369">
        <v>7.3620000000000001</v>
      </c>
      <c r="S7369">
        <v>14.726000000000001</v>
      </c>
    </row>
    <row r="7370" spans="1:19" x14ac:dyDescent="0.3">
      <c r="A7370">
        <v>47.092432729999999</v>
      </c>
      <c r="B7370">
        <v>7.3630000000000004</v>
      </c>
      <c r="C7370">
        <v>14.728</v>
      </c>
      <c r="E7370">
        <v>34.548119560000004</v>
      </c>
      <c r="F7370">
        <v>7.3630000000000004</v>
      </c>
      <c r="G7370">
        <v>14.728</v>
      </c>
      <c r="I7370">
        <v>37.761085360000003</v>
      </c>
      <c r="J7370">
        <v>7.3630000000000004</v>
      </c>
      <c r="K7370">
        <v>14.728</v>
      </c>
      <c r="M7370">
        <v>39.858017349999997</v>
      </c>
      <c r="N7370">
        <v>7.3630000000000004</v>
      </c>
      <c r="O7370">
        <v>14.728</v>
      </c>
      <c r="Q7370">
        <v>49.625060589999997</v>
      </c>
      <c r="R7370">
        <v>7.3630000000000004</v>
      </c>
      <c r="S7370">
        <v>14.728</v>
      </c>
    </row>
    <row r="7371" spans="1:19" x14ac:dyDescent="0.3">
      <c r="A7371">
        <v>47.111072120000003</v>
      </c>
      <c r="B7371">
        <v>7.3639999999999999</v>
      </c>
      <c r="C7371">
        <v>14.73</v>
      </c>
      <c r="E7371">
        <v>34.517830539999999</v>
      </c>
      <c r="F7371">
        <v>7.3639999999999999</v>
      </c>
      <c r="G7371">
        <v>14.73</v>
      </c>
      <c r="I7371">
        <v>37.733126259999999</v>
      </c>
      <c r="J7371">
        <v>7.3639999999999999</v>
      </c>
      <c r="K7371">
        <v>14.73</v>
      </c>
      <c r="M7371">
        <v>39.818408640000001</v>
      </c>
      <c r="N7371">
        <v>7.3639999999999999</v>
      </c>
      <c r="O7371">
        <v>14.73</v>
      </c>
      <c r="Q7371">
        <v>49.648359839999998</v>
      </c>
      <c r="R7371">
        <v>7.3639999999999999</v>
      </c>
      <c r="S7371">
        <v>14.73</v>
      </c>
    </row>
    <row r="7372" spans="1:19" x14ac:dyDescent="0.3">
      <c r="A7372">
        <v>47.078453179999997</v>
      </c>
      <c r="B7372">
        <v>7.3650000000000002</v>
      </c>
      <c r="C7372">
        <v>14.731999999999999</v>
      </c>
      <c r="E7372">
        <v>34.538799859999997</v>
      </c>
      <c r="F7372">
        <v>7.3650000000000002</v>
      </c>
      <c r="G7372">
        <v>14.731999999999999</v>
      </c>
      <c r="I7372">
        <v>37.728466419999997</v>
      </c>
      <c r="J7372">
        <v>7.3650000000000002</v>
      </c>
      <c r="K7372">
        <v>14.731999999999999</v>
      </c>
      <c r="M7372">
        <v>39.785789690000001</v>
      </c>
      <c r="N7372">
        <v>7.3650000000000002</v>
      </c>
      <c r="O7372">
        <v>14.731999999999999</v>
      </c>
      <c r="Q7372">
        <v>49.643699990000002</v>
      </c>
      <c r="R7372">
        <v>7.3650000000000002</v>
      </c>
      <c r="S7372">
        <v>14.731999999999999</v>
      </c>
    </row>
    <row r="7373" spans="1:19" x14ac:dyDescent="0.3">
      <c r="A7373">
        <v>47.113402049999998</v>
      </c>
      <c r="B7373">
        <v>7.3659999999999997</v>
      </c>
      <c r="C7373">
        <v>14.734</v>
      </c>
      <c r="E7373">
        <v>34.578408580000001</v>
      </c>
      <c r="F7373">
        <v>7.3659999999999997</v>
      </c>
      <c r="G7373">
        <v>14.734</v>
      </c>
      <c r="I7373">
        <v>37.716816790000003</v>
      </c>
      <c r="J7373">
        <v>7.3659999999999997</v>
      </c>
      <c r="K7373">
        <v>14.734</v>
      </c>
      <c r="M7373">
        <v>39.764820370000002</v>
      </c>
      <c r="N7373">
        <v>7.3659999999999997</v>
      </c>
      <c r="O7373">
        <v>14.734</v>
      </c>
      <c r="Q7373">
        <v>49.660009459999998</v>
      </c>
      <c r="R7373">
        <v>7.3659999999999997</v>
      </c>
      <c r="S7373">
        <v>14.734</v>
      </c>
    </row>
    <row r="7374" spans="1:19" x14ac:dyDescent="0.3">
      <c r="A7374">
        <v>47.090102799999997</v>
      </c>
      <c r="B7374">
        <v>7.367</v>
      </c>
      <c r="C7374">
        <v>14.736000000000001</v>
      </c>
      <c r="E7374">
        <v>34.641316539999998</v>
      </c>
      <c r="F7374">
        <v>7.367</v>
      </c>
      <c r="G7374">
        <v>14.736000000000001</v>
      </c>
      <c r="I7374">
        <v>37.723806570000001</v>
      </c>
      <c r="J7374">
        <v>7.367</v>
      </c>
      <c r="K7374">
        <v>14.736000000000001</v>
      </c>
      <c r="M7374">
        <v>39.809088940000002</v>
      </c>
      <c r="N7374">
        <v>7.367</v>
      </c>
      <c r="O7374">
        <v>14.736000000000001</v>
      </c>
      <c r="Q7374">
        <v>49.660009459999998</v>
      </c>
      <c r="R7374">
        <v>7.367</v>
      </c>
      <c r="S7374">
        <v>14.736000000000001</v>
      </c>
    </row>
    <row r="7375" spans="1:19" x14ac:dyDescent="0.3">
      <c r="A7375">
        <v>47.076123260000003</v>
      </c>
      <c r="B7375">
        <v>7.3680000000000003</v>
      </c>
      <c r="C7375">
        <v>14.738</v>
      </c>
      <c r="E7375">
        <v>34.650636230000003</v>
      </c>
      <c r="F7375">
        <v>7.3680000000000003</v>
      </c>
      <c r="G7375">
        <v>14.738</v>
      </c>
      <c r="I7375">
        <v>37.735456190000001</v>
      </c>
      <c r="J7375">
        <v>7.3680000000000003</v>
      </c>
      <c r="K7375">
        <v>14.738</v>
      </c>
      <c r="M7375">
        <v>39.811418860000003</v>
      </c>
      <c r="N7375">
        <v>7.3680000000000003</v>
      </c>
      <c r="O7375">
        <v>14.738</v>
      </c>
      <c r="Q7375">
        <v>49.687968550000001</v>
      </c>
      <c r="R7375">
        <v>7.3680000000000003</v>
      </c>
      <c r="S7375">
        <v>14.738</v>
      </c>
    </row>
    <row r="7376" spans="1:19" x14ac:dyDescent="0.3">
      <c r="A7376">
        <v>47.034184619999998</v>
      </c>
      <c r="B7376">
        <v>7.3689999999999998</v>
      </c>
      <c r="C7376">
        <v>14.74</v>
      </c>
      <c r="E7376">
        <v>34.641316539999998</v>
      </c>
      <c r="F7376">
        <v>7.3689999999999998</v>
      </c>
      <c r="G7376">
        <v>14.74</v>
      </c>
      <c r="I7376">
        <v>37.754095579999998</v>
      </c>
      <c r="J7376">
        <v>7.3689999999999998</v>
      </c>
      <c r="K7376">
        <v>14.74</v>
      </c>
      <c r="M7376">
        <v>39.832388180000002</v>
      </c>
      <c r="N7376">
        <v>7.3689999999999998</v>
      </c>
      <c r="O7376">
        <v>14.74</v>
      </c>
      <c r="Q7376">
        <v>49.694958329999999</v>
      </c>
      <c r="R7376">
        <v>7.3689999999999998</v>
      </c>
      <c r="S7376">
        <v>14.74</v>
      </c>
    </row>
    <row r="7377" spans="1:19" x14ac:dyDescent="0.3">
      <c r="A7377">
        <v>47.048164159999999</v>
      </c>
      <c r="B7377">
        <v>7.37</v>
      </c>
      <c r="C7377">
        <v>14.742000000000001</v>
      </c>
      <c r="E7377">
        <v>34.608697589999998</v>
      </c>
      <c r="F7377">
        <v>7.37</v>
      </c>
      <c r="G7377">
        <v>14.742000000000001</v>
      </c>
      <c r="I7377">
        <v>37.749435740000003</v>
      </c>
      <c r="J7377">
        <v>7.37</v>
      </c>
      <c r="K7377">
        <v>14.742000000000001</v>
      </c>
      <c r="M7377">
        <v>39.825398409999998</v>
      </c>
      <c r="N7377">
        <v>7.37</v>
      </c>
      <c r="O7377">
        <v>14.742000000000001</v>
      </c>
      <c r="Q7377">
        <v>49.704278019999997</v>
      </c>
      <c r="R7377">
        <v>7.37</v>
      </c>
      <c r="S7377">
        <v>14.742000000000001</v>
      </c>
    </row>
    <row r="7378" spans="1:19" x14ac:dyDescent="0.3">
      <c r="A7378">
        <v>47.029524770000002</v>
      </c>
      <c r="B7378">
        <v>7.3710000000000004</v>
      </c>
      <c r="C7378">
        <v>14.744</v>
      </c>
      <c r="E7378">
        <v>34.62267714</v>
      </c>
      <c r="F7378">
        <v>7.3710000000000004</v>
      </c>
      <c r="G7378">
        <v>14.744</v>
      </c>
      <c r="I7378">
        <v>37.754095579999998</v>
      </c>
      <c r="J7378">
        <v>7.3710000000000004</v>
      </c>
      <c r="K7378">
        <v>14.744</v>
      </c>
      <c r="M7378">
        <v>39.799769240000003</v>
      </c>
      <c r="N7378">
        <v>7.3710000000000004</v>
      </c>
      <c r="O7378">
        <v>14.744</v>
      </c>
      <c r="Q7378">
        <v>49.660009459999998</v>
      </c>
      <c r="R7378">
        <v>7.3710000000000004</v>
      </c>
      <c r="S7378">
        <v>14.744</v>
      </c>
    </row>
    <row r="7379" spans="1:19" x14ac:dyDescent="0.3">
      <c r="A7379">
        <v>47.052824010000002</v>
      </c>
      <c r="B7379">
        <v>7.3719999999999999</v>
      </c>
      <c r="C7379">
        <v>14.746</v>
      </c>
      <c r="E7379">
        <v>34.63432676</v>
      </c>
      <c r="F7379">
        <v>7.3719999999999999</v>
      </c>
      <c r="G7379">
        <v>14.746</v>
      </c>
      <c r="I7379">
        <v>37.758755430000001</v>
      </c>
      <c r="J7379">
        <v>7.3719999999999999</v>
      </c>
      <c r="K7379">
        <v>14.746</v>
      </c>
      <c r="M7379">
        <v>39.797439320000002</v>
      </c>
      <c r="N7379">
        <v>7.3719999999999999</v>
      </c>
      <c r="O7379">
        <v>14.746</v>
      </c>
      <c r="Q7379">
        <v>49.655349610000002</v>
      </c>
      <c r="R7379">
        <v>7.3719999999999999</v>
      </c>
      <c r="S7379">
        <v>14.746</v>
      </c>
    </row>
    <row r="7380" spans="1:19" x14ac:dyDescent="0.3">
      <c r="A7380">
        <v>47.08311303</v>
      </c>
      <c r="B7380">
        <v>7.3730000000000002</v>
      </c>
      <c r="C7380">
        <v>14.747999999999999</v>
      </c>
      <c r="E7380">
        <v>34.664615779999998</v>
      </c>
      <c r="F7380">
        <v>7.3730000000000002</v>
      </c>
      <c r="G7380">
        <v>14.747999999999999</v>
      </c>
      <c r="I7380">
        <v>37.765745209999999</v>
      </c>
      <c r="J7380">
        <v>7.3730000000000002</v>
      </c>
      <c r="K7380">
        <v>14.747999999999999</v>
      </c>
      <c r="M7380">
        <v>39.802099159999997</v>
      </c>
      <c r="N7380">
        <v>7.3730000000000002</v>
      </c>
      <c r="O7380">
        <v>14.747999999999999</v>
      </c>
      <c r="Q7380">
        <v>49.664669310000001</v>
      </c>
      <c r="R7380">
        <v>7.3730000000000002</v>
      </c>
      <c r="S7380">
        <v>14.747999999999999</v>
      </c>
    </row>
    <row r="7381" spans="1:19" x14ac:dyDescent="0.3">
      <c r="A7381">
        <v>47.078453179999997</v>
      </c>
      <c r="B7381">
        <v>7.3739999999999997</v>
      </c>
      <c r="C7381">
        <v>14.75</v>
      </c>
      <c r="E7381">
        <v>34.699564649999999</v>
      </c>
      <c r="F7381">
        <v>7.3739999999999997</v>
      </c>
      <c r="G7381">
        <v>14.75</v>
      </c>
      <c r="I7381">
        <v>37.758755430000001</v>
      </c>
      <c r="J7381">
        <v>7.3739999999999997</v>
      </c>
      <c r="K7381">
        <v>14.75</v>
      </c>
      <c r="M7381">
        <v>39.827728329999999</v>
      </c>
      <c r="N7381">
        <v>7.3739999999999997</v>
      </c>
      <c r="O7381">
        <v>14.75</v>
      </c>
      <c r="Q7381">
        <v>49.69728825</v>
      </c>
      <c r="R7381">
        <v>7.3739999999999997</v>
      </c>
      <c r="S7381">
        <v>14.75</v>
      </c>
    </row>
    <row r="7382" spans="1:19" x14ac:dyDescent="0.3">
      <c r="A7382">
        <v>47.078453179999997</v>
      </c>
      <c r="B7382">
        <v>7.375</v>
      </c>
      <c r="C7382">
        <v>14.752000000000001</v>
      </c>
      <c r="E7382">
        <v>34.718204040000003</v>
      </c>
      <c r="F7382">
        <v>7.375</v>
      </c>
      <c r="G7382">
        <v>14.752000000000001</v>
      </c>
      <c r="I7382">
        <v>37.733126259999999</v>
      </c>
      <c r="J7382">
        <v>7.375</v>
      </c>
      <c r="K7382">
        <v>14.752000000000001</v>
      </c>
      <c r="M7382">
        <v>39.818408640000001</v>
      </c>
      <c r="N7382">
        <v>7.375</v>
      </c>
      <c r="O7382">
        <v>14.752000000000001</v>
      </c>
      <c r="Q7382">
        <v>49.739226889999998</v>
      </c>
      <c r="R7382">
        <v>7.375</v>
      </c>
      <c r="S7382">
        <v>14.752000000000001</v>
      </c>
    </row>
    <row r="7383" spans="1:19" x14ac:dyDescent="0.3">
      <c r="A7383">
        <v>47.090102799999997</v>
      </c>
      <c r="B7383">
        <v>7.3760000000000003</v>
      </c>
      <c r="C7383">
        <v>14.754</v>
      </c>
      <c r="E7383">
        <v>34.736843440000001</v>
      </c>
      <c r="F7383">
        <v>7.3760000000000003</v>
      </c>
      <c r="G7383">
        <v>14.754</v>
      </c>
      <c r="I7383">
        <v>37.749435740000003</v>
      </c>
      <c r="J7383">
        <v>7.3760000000000003</v>
      </c>
      <c r="K7383">
        <v>14.754</v>
      </c>
      <c r="M7383">
        <v>39.802099159999997</v>
      </c>
      <c r="N7383">
        <v>7.3760000000000003</v>
      </c>
      <c r="O7383">
        <v>14.754</v>
      </c>
      <c r="Q7383">
        <v>49.743886740000001</v>
      </c>
      <c r="R7383">
        <v>7.3760000000000003</v>
      </c>
      <c r="S7383">
        <v>14.754</v>
      </c>
    </row>
    <row r="7384" spans="1:19" x14ac:dyDescent="0.3">
      <c r="A7384">
        <v>47.050494090000001</v>
      </c>
      <c r="B7384">
        <v>7.3769999999999998</v>
      </c>
      <c r="C7384">
        <v>14.756</v>
      </c>
      <c r="E7384">
        <v>34.75781276</v>
      </c>
      <c r="F7384">
        <v>7.3769999999999998</v>
      </c>
      <c r="G7384">
        <v>14.756</v>
      </c>
      <c r="I7384">
        <v>37.721476639999999</v>
      </c>
      <c r="J7384">
        <v>7.3769999999999998</v>
      </c>
      <c r="K7384">
        <v>14.756</v>
      </c>
      <c r="M7384">
        <v>39.77181015</v>
      </c>
      <c r="N7384">
        <v>7.3769999999999998</v>
      </c>
      <c r="O7384">
        <v>14.756</v>
      </c>
      <c r="Q7384">
        <v>49.725247340000003</v>
      </c>
      <c r="R7384">
        <v>7.3769999999999998</v>
      </c>
      <c r="S7384">
        <v>14.756</v>
      </c>
    </row>
    <row r="7385" spans="1:19" x14ac:dyDescent="0.3">
      <c r="A7385">
        <v>47.08311303</v>
      </c>
      <c r="B7385">
        <v>7.3780000000000001</v>
      </c>
      <c r="C7385">
        <v>14.757999999999999</v>
      </c>
      <c r="E7385">
        <v>34.771792300000001</v>
      </c>
      <c r="F7385">
        <v>7.3780000000000001</v>
      </c>
      <c r="G7385">
        <v>14.757999999999999</v>
      </c>
      <c r="I7385">
        <v>37.702837250000002</v>
      </c>
      <c r="J7385">
        <v>7.3780000000000001</v>
      </c>
      <c r="K7385">
        <v>14.757999999999999</v>
      </c>
      <c r="M7385">
        <v>39.722881729999997</v>
      </c>
      <c r="N7385">
        <v>7.3780000000000001</v>
      </c>
      <c r="O7385">
        <v>14.757999999999999</v>
      </c>
      <c r="Q7385">
        <v>49.736896969999997</v>
      </c>
      <c r="R7385">
        <v>7.3780000000000001</v>
      </c>
      <c r="S7385">
        <v>14.757999999999999</v>
      </c>
    </row>
    <row r="7386" spans="1:19" x14ac:dyDescent="0.3">
      <c r="A7386">
        <v>47.05981379</v>
      </c>
      <c r="B7386">
        <v>7.3789999999999996</v>
      </c>
      <c r="C7386">
        <v>14.76</v>
      </c>
      <c r="E7386">
        <v>34.802081319999999</v>
      </c>
      <c r="F7386">
        <v>7.3789999999999996</v>
      </c>
      <c r="G7386">
        <v>14.76</v>
      </c>
      <c r="I7386">
        <v>37.714486870000002</v>
      </c>
      <c r="J7386">
        <v>7.3789999999999996</v>
      </c>
      <c r="K7386">
        <v>14.76</v>
      </c>
      <c r="M7386">
        <v>39.748510899999999</v>
      </c>
      <c r="N7386">
        <v>7.3789999999999996</v>
      </c>
      <c r="O7386">
        <v>14.76</v>
      </c>
      <c r="Q7386">
        <v>49.727577269999998</v>
      </c>
      <c r="R7386">
        <v>7.3789999999999996</v>
      </c>
      <c r="S7386">
        <v>14.76</v>
      </c>
    </row>
    <row r="7387" spans="1:19" x14ac:dyDescent="0.3">
      <c r="A7387">
        <v>47.080783109999999</v>
      </c>
      <c r="B7387">
        <v>7.38</v>
      </c>
      <c r="C7387">
        <v>14.762</v>
      </c>
      <c r="E7387">
        <v>34.823050639999998</v>
      </c>
      <c r="F7387">
        <v>7.38</v>
      </c>
      <c r="G7387">
        <v>14.762</v>
      </c>
      <c r="I7387">
        <v>37.716816790000003</v>
      </c>
      <c r="J7387">
        <v>7.38</v>
      </c>
      <c r="K7387">
        <v>14.762</v>
      </c>
      <c r="M7387">
        <v>39.750840830000001</v>
      </c>
      <c r="N7387">
        <v>7.38</v>
      </c>
      <c r="O7387">
        <v>14.762</v>
      </c>
      <c r="Q7387">
        <v>49.750876509999998</v>
      </c>
      <c r="R7387">
        <v>7.38</v>
      </c>
      <c r="S7387">
        <v>14.762</v>
      </c>
    </row>
    <row r="7388" spans="1:19" x14ac:dyDescent="0.3">
      <c r="A7388">
        <v>47.076123260000003</v>
      </c>
      <c r="B7388">
        <v>7.3810000000000002</v>
      </c>
      <c r="C7388">
        <v>14.763999999999999</v>
      </c>
      <c r="E7388">
        <v>34.820720719999997</v>
      </c>
      <c r="F7388">
        <v>7.3810000000000002</v>
      </c>
      <c r="G7388">
        <v>14.763999999999999</v>
      </c>
      <c r="I7388">
        <v>37.709827019999999</v>
      </c>
      <c r="J7388">
        <v>7.3810000000000002</v>
      </c>
      <c r="K7388">
        <v>14.763999999999999</v>
      </c>
      <c r="M7388">
        <v>39.837048029999998</v>
      </c>
      <c r="N7388">
        <v>7.3810000000000002</v>
      </c>
      <c r="O7388">
        <v>14.763999999999999</v>
      </c>
      <c r="Q7388">
        <v>49.774175759999999</v>
      </c>
      <c r="R7388">
        <v>7.3810000000000002</v>
      </c>
      <c r="S7388">
        <v>14.763999999999999</v>
      </c>
    </row>
    <row r="7389" spans="1:19" x14ac:dyDescent="0.3">
      <c r="A7389">
        <v>47.080783109999999</v>
      </c>
      <c r="B7389">
        <v>7.3819999999999997</v>
      </c>
      <c r="C7389">
        <v>14.766</v>
      </c>
      <c r="E7389">
        <v>34.813730939999999</v>
      </c>
      <c r="F7389">
        <v>7.3819999999999997</v>
      </c>
      <c r="G7389">
        <v>14.766</v>
      </c>
      <c r="I7389">
        <v>37.733126259999999</v>
      </c>
      <c r="J7389">
        <v>7.3819999999999997</v>
      </c>
      <c r="K7389">
        <v>14.766</v>
      </c>
      <c r="M7389">
        <v>39.858017349999997</v>
      </c>
      <c r="N7389">
        <v>7.3819999999999997</v>
      </c>
      <c r="O7389">
        <v>14.766</v>
      </c>
      <c r="Q7389">
        <v>49.783495449999997</v>
      </c>
      <c r="R7389">
        <v>7.3819999999999997</v>
      </c>
      <c r="S7389">
        <v>14.766</v>
      </c>
    </row>
    <row r="7390" spans="1:19" x14ac:dyDescent="0.3">
      <c r="A7390">
        <v>47.062143710000001</v>
      </c>
      <c r="B7390">
        <v>7.383</v>
      </c>
      <c r="C7390">
        <v>14.768000000000001</v>
      </c>
      <c r="E7390">
        <v>34.79276162</v>
      </c>
      <c r="F7390">
        <v>7.383</v>
      </c>
      <c r="G7390">
        <v>14.768000000000001</v>
      </c>
      <c r="I7390">
        <v>37.716816790000003</v>
      </c>
      <c r="J7390">
        <v>7.383</v>
      </c>
      <c r="K7390">
        <v>14.768000000000001</v>
      </c>
      <c r="M7390">
        <v>39.844037800000002</v>
      </c>
      <c r="N7390">
        <v>7.383</v>
      </c>
      <c r="O7390">
        <v>14.768000000000001</v>
      </c>
      <c r="Q7390">
        <v>49.75320644</v>
      </c>
      <c r="R7390">
        <v>7.383</v>
      </c>
      <c r="S7390">
        <v>14.768000000000001</v>
      </c>
    </row>
    <row r="7391" spans="1:19" x14ac:dyDescent="0.3">
      <c r="A7391">
        <v>47.106412280000001</v>
      </c>
      <c r="B7391">
        <v>7.3840000000000003</v>
      </c>
      <c r="C7391">
        <v>14.77</v>
      </c>
      <c r="E7391">
        <v>34.820720719999997</v>
      </c>
      <c r="F7391">
        <v>7.3840000000000003</v>
      </c>
      <c r="G7391">
        <v>14.77</v>
      </c>
      <c r="I7391">
        <v>37.656238760000001</v>
      </c>
      <c r="J7391">
        <v>7.3840000000000003</v>
      </c>
      <c r="K7391">
        <v>14.77</v>
      </c>
      <c r="M7391">
        <v>39.802099159999997</v>
      </c>
      <c r="N7391">
        <v>7.3840000000000003</v>
      </c>
      <c r="O7391">
        <v>14.77</v>
      </c>
      <c r="Q7391">
        <v>49.75320644</v>
      </c>
      <c r="R7391">
        <v>7.3840000000000003</v>
      </c>
      <c r="S7391">
        <v>14.77</v>
      </c>
    </row>
    <row r="7392" spans="1:19" x14ac:dyDescent="0.3">
      <c r="A7392">
        <v>47.085442960000002</v>
      </c>
      <c r="B7392">
        <v>7.3849999999999998</v>
      </c>
      <c r="C7392">
        <v>14.772</v>
      </c>
      <c r="E7392">
        <v>34.790431699999999</v>
      </c>
      <c r="F7392">
        <v>7.3849999999999998</v>
      </c>
      <c r="G7392">
        <v>14.772</v>
      </c>
      <c r="I7392">
        <v>37.630609589999999</v>
      </c>
      <c r="J7392">
        <v>7.3849999999999998</v>
      </c>
      <c r="K7392">
        <v>14.772</v>
      </c>
      <c r="M7392">
        <v>39.823068480000003</v>
      </c>
      <c r="N7392">
        <v>7.3849999999999998</v>
      </c>
      <c r="O7392">
        <v>14.772</v>
      </c>
      <c r="Q7392">
        <v>49.760196209999997</v>
      </c>
      <c r="R7392">
        <v>7.3849999999999998</v>
      </c>
      <c r="S7392">
        <v>14.772</v>
      </c>
    </row>
    <row r="7393" spans="1:19" x14ac:dyDescent="0.3">
      <c r="A7393">
        <v>47.104082349999999</v>
      </c>
      <c r="B7393">
        <v>7.3860000000000001</v>
      </c>
      <c r="C7393">
        <v>14.773999999999999</v>
      </c>
      <c r="E7393">
        <v>34.818390790000002</v>
      </c>
      <c r="F7393">
        <v>7.3860000000000001</v>
      </c>
      <c r="G7393">
        <v>14.773999999999999</v>
      </c>
      <c r="I7393">
        <v>37.649248980000003</v>
      </c>
      <c r="J7393">
        <v>7.3860000000000001</v>
      </c>
      <c r="K7393">
        <v>14.773999999999999</v>
      </c>
      <c r="M7393">
        <v>39.846367729999997</v>
      </c>
      <c r="N7393">
        <v>7.3860000000000001</v>
      </c>
      <c r="O7393">
        <v>14.773999999999999</v>
      </c>
      <c r="Q7393">
        <v>49.769515910000003</v>
      </c>
      <c r="R7393">
        <v>7.3860000000000001</v>
      </c>
      <c r="S7393">
        <v>14.773999999999999</v>
      </c>
    </row>
    <row r="7394" spans="1:19" x14ac:dyDescent="0.3">
      <c r="A7394">
        <v>47.115731969999999</v>
      </c>
      <c r="B7394">
        <v>7.3869999999999996</v>
      </c>
      <c r="C7394">
        <v>14.776</v>
      </c>
      <c r="E7394">
        <v>34.827710490000001</v>
      </c>
      <c r="F7394">
        <v>7.3869999999999996</v>
      </c>
      <c r="G7394">
        <v>14.776</v>
      </c>
      <c r="I7394">
        <v>37.656238760000001</v>
      </c>
      <c r="J7394">
        <v>7.3869999999999996</v>
      </c>
      <c r="K7394">
        <v>14.776</v>
      </c>
      <c r="M7394">
        <v>39.883646519999999</v>
      </c>
      <c r="N7394">
        <v>7.3869999999999996</v>
      </c>
      <c r="O7394">
        <v>14.776</v>
      </c>
      <c r="Q7394">
        <v>49.7881553</v>
      </c>
      <c r="R7394">
        <v>7.3869999999999996</v>
      </c>
      <c r="S7394">
        <v>14.776</v>
      </c>
    </row>
    <row r="7395" spans="1:19" x14ac:dyDescent="0.3">
      <c r="A7395">
        <v>47.108742200000002</v>
      </c>
      <c r="B7395">
        <v>7.3879999999999999</v>
      </c>
      <c r="C7395">
        <v>14.778</v>
      </c>
      <c r="E7395">
        <v>34.811401019999998</v>
      </c>
      <c r="F7395">
        <v>7.3879999999999999</v>
      </c>
      <c r="G7395">
        <v>14.778</v>
      </c>
      <c r="I7395">
        <v>37.674878149999998</v>
      </c>
      <c r="J7395">
        <v>7.3879999999999999</v>
      </c>
      <c r="K7395">
        <v>14.778</v>
      </c>
      <c r="M7395">
        <v>39.899955990000002</v>
      </c>
      <c r="N7395">
        <v>7.3879999999999999</v>
      </c>
      <c r="O7395">
        <v>14.778</v>
      </c>
      <c r="Q7395">
        <v>49.816114399999996</v>
      </c>
      <c r="R7395">
        <v>7.3879999999999999</v>
      </c>
      <c r="S7395">
        <v>14.778</v>
      </c>
    </row>
    <row r="7396" spans="1:19" x14ac:dyDescent="0.3">
      <c r="A7396">
        <v>47.052824010000002</v>
      </c>
      <c r="B7396">
        <v>7.3890000000000002</v>
      </c>
      <c r="C7396">
        <v>14.78</v>
      </c>
      <c r="E7396">
        <v>34.816060870000001</v>
      </c>
      <c r="F7396">
        <v>7.3890000000000002</v>
      </c>
      <c r="G7396">
        <v>14.78</v>
      </c>
      <c r="I7396">
        <v>37.670218300000002</v>
      </c>
      <c r="J7396">
        <v>7.3890000000000002</v>
      </c>
      <c r="K7396">
        <v>14.78</v>
      </c>
      <c r="M7396">
        <v>39.876656750000002</v>
      </c>
      <c r="N7396">
        <v>7.3890000000000002</v>
      </c>
      <c r="O7396">
        <v>14.78</v>
      </c>
      <c r="Q7396">
        <v>49.848733340000003</v>
      </c>
      <c r="R7396">
        <v>7.3890000000000002</v>
      </c>
      <c r="S7396">
        <v>14.78</v>
      </c>
    </row>
    <row r="7397" spans="1:19" x14ac:dyDescent="0.3">
      <c r="A7397">
        <v>47.031854690000003</v>
      </c>
      <c r="B7397">
        <v>7.39</v>
      </c>
      <c r="C7397">
        <v>14.782</v>
      </c>
      <c r="E7397">
        <v>34.816060870000001</v>
      </c>
      <c r="F7397">
        <v>7.39</v>
      </c>
      <c r="G7397">
        <v>14.782</v>
      </c>
      <c r="I7397">
        <v>37.642259209999999</v>
      </c>
      <c r="J7397">
        <v>7.39</v>
      </c>
      <c r="K7397">
        <v>14.782</v>
      </c>
      <c r="M7397">
        <v>39.8626772</v>
      </c>
      <c r="N7397">
        <v>7.39</v>
      </c>
      <c r="O7397">
        <v>14.782</v>
      </c>
      <c r="Q7397">
        <v>49.837083720000003</v>
      </c>
      <c r="R7397">
        <v>7.39</v>
      </c>
      <c r="S7397">
        <v>14.782</v>
      </c>
    </row>
    <row r="7398" spans="1:19" x14ac:dyDescent="0.3">
      <c r="A7398">
        <v>47.024864919999999</v>
      </c>
      <c r="B7398">
        <v>7.391</v>
      </c>
      <c r="C7398">
        <v>14.784000000000001</v>
      </c>
      <c r="E7398">
        <v>34.86032943</v>
      </c>
      <c r="F7398">
        <v>7.391</v>
      </c>
      <c r="G7398">
        <v>14.784000000000001</v>
      </c>
      <c r="I7398">
        <v>37.602650500000003</v>
      </c>
      <c r="J7398">
        <v>7.391</v>
      </c>
      <c r="K7398">
        <v>14.784000000000001</v>
      </c>
      <c r="M7398">
        <v>39.846367729999997</v>
      </c>
      <c r="N7398">
        <v>7.391</v>
      </c>
      <c r="O7398">
        <v>14.784000000000001</v>
      </c>
      <c r="Q7398">
        <v>49.818444319999998</v>
      </c>
      <c r="R7398">
        <v>7.391</v>
      </c>
      <c r="S7398">
        <v>14.784000000000001</v>
      </c>
    </row>
    <row r="7399" spans="1:19" x14ac:dyDescent="0.3">
      <c r="A7399">
        <v>47.036514539999999</v>
      </c>
      <c r="B7399">
        <v>7.3920000000000003</v>
      </c>
      <c r="C7399">
        <v>14.786</v>
      </c>
      <c r="E7399">
        <v>34.86032943</v>
      </c>
      <c r="F7399">
        <v>7.3920000000000003</v>
      </c>
      <c r="G7399">
        <v>14.786</v>
      </c>
      <c r="I7399">
        <v>37.560711859999998</v>
      </c>
      <c r="J7399">
        <v>7.3920000000000003</v>
      </c>
      <c r="K7399">
        <v>14.786</v>
      </c>
      <c r="M7399">
        <v>39.867337050000003</v>
      </c>
      <c r="N7399">
        <v>7.3920000000000003</v>
      </c>
      <c r="O7399">
        <v>14.786</v>
      </c>
      <c r="Q7399">
        <v>49.799804930000001</v>
      </c>
      <c r="R7399">
        <v>7.3920000000000003</v>
      </c>
      <c r="S7399">
        <v>14.786</v>
      </c>
    </row>
    <row r="7400" spans="1:19" x14ac:dyDescent="0.3">
      <c r="A7400">
        <v>47.045834239999998</v>
      </c>
      <c r="B7400">
        <v>7.3929999999999998</v>
      </c>
      <c r="C7400">
        <v>14.788</v>
      </c>
      <c r="E7400">
        <v>34.84867981</v>
      </c>
      <c r="F7400">
        <v>7.3929999999999998</v>
      </c>
      <c r="G7400">
        <v>14.788</v>
      </c>
      <c r="I7400">
        <v>37.5653717</v>
      </c>
      <c r="J7400">
        <v>7.3929999999999998</v>
      </c>
      <c r="K7400">
        <v>14.788</v>
      </c>
      <c r="M7400">
        <v>39.876656750000002</v>
      </c>
      <c r="N7400">
        <v>7.3929999999999998</v>
      </c>
      <c r="O7400">
        <v>14.788</v>
      </c>
      <c r="Q7400">
        <v>49.804464770000003</v>
      </c>
      <c r="R7400">
        <v>7.3929999999999998</v>
      </c>
      <c r="S7400">
        <v>14.788</v>
      </c>
    </row>
    <row r="7401" spans="1:19" x14ac:dyDescent="0.3">
      <c r="A7401">
        <v>46.996905830000003</v>
      </c>
      <c r="B7401">
        <v>7.3940000000000001</v>
      </c>
      <c r="C7401">
        <v>14.79</v>
      </c>
      <c r="E7401">
        <v>34.857999509999999</v>
      </c>
      <c r="F7401">
        <v>7.3940000000000001</v>
      </c>
      <c r="G7401">
        <v>14.79</v>
      </c>
      <c r="I7401">
        <v>37.570031550000003</v>
      </c>
      <c r="J7401">
        <v>7.3940000000000001</v>
      </c>
      <c r="K7401">
        <v>14.79</v>
      </c>
      <c r="M7401">
        <v>39.841707880000001</v>
      </c>
      <c r="N7401">
        <v>7.3940000000000001</v>
      </c>
      <c r="O7401">
        <v>14.79</v>
      </c>
      <c r="Q7401">
        <v>49.848733340000003</v>
      </c>
      <c r="R7401">
        <v>7.3940000000000001</v>
      </c>
      <c r="S7401">
        <v>14.79</v>
      </c>
    </row>
    <row r="7402" spans="1:19" x14ac:dyDescent="0.3">
      <c r="A7402">
        <v>46.957297109999999</v>
      </c>
      <c r="B7402">
        <v>7.3949999999999996</v>
      </c>
      <c r="C7402">
        <v>14.792</v>
      </c>
      <c r="E7402">
        <v>34.867319209999998</v>
      </c>
      <c r="F7402">
        <v>7.3949999999999996</v>
      </c>
      <c r="G7402">
        <v>14.792</v>
      </c>
      <c r="I7402">
        <v>37.551392159999999</v>
      </c>
      <c r="J7402">
        <v>7.3949999999999996</v>
      </c>
      <c r="K7402">
        <v>14.792</v>
      </c>
      <c r="M7402">
        <v>39.832388180000002</v>
      </c>
      <c r="N7402">
        <v>7.3949999999999996</v>
      </c>
      <c r="O7402">
        <v>14.792</v>
      </c>
      <c r="Q7402">
        <v>49.86737273</v>
      </c>
      <c r="R7402">
        <v>7.3949999999999996</v>
      </c>
      <c r="S7402">
        <v>14.792</v>
      </c>
    </row>
    <row r="7403" spans="1:19" x14ac:dyDescent="0.3">
      <c r="A7403">
        <v>46.940987640000003</v>
      </c>
      <c r="B7403">
        <v>7.3959999999999999</v>
      </c>
      <c r="C7403">
        <v>14.794</v>
      </c>
      <c r="E7403">
        <v>34.911587769999997</v>
      </c>
      <c r="F7403">
        <v>7.3959999999999999</v>
      </c>
      <c r="G7403">
        <v>14.794</v>
      </c>
      <c r="I7403">
        <v>37.539742539999999</v>
      </c>
      <c r="J7403">
        <v>7.3959999999999999</v>
      </c>
      <c r="K7403">
        <v>14.794</v>
      </c>
      <c r="M7403">
        <v>39.827728329999999</v>
      </c>
      <c r="N7403">
        <v>7.3959999999999999</v>
      </c>
      <c r="O7403">
        <v>14.794</v>
      </c>
      <c r="Q7403">
        <v>49.846403410000001</v>
      </c>
      <c r="R7403">
        <v>7.3959999999999999</v>
      </c>
      <c r="S7403">
        <v>14.794</v>
      </c>
    </row>
    <row r="7404" spans="1:19" x14ac:dyDescent="0.3">
      <c r="A7404">
        <v>46.927008090000001</v>
      </c>
      <c r="B7404">
        <v>7.3970000000000002</v>
      </c>
      <c r="C7404">
        <v>14.795999999999999</v>
      </c>
      <c r="E7404">
        <v>34.883628680000001</v>
      </c>
      <c r="F7404">
        <v>7.3970000000000002</v>
      </c>
      <c r="G7404">
        <v>14.795999999999999</v>
      </c>
      <c r="I7404">
        <v>37.509453520000001</v>
      </c>
      <c r="J7404">
        <v>7.3970000000000002</v>
      </c>
      <c r="K7404">
        <v>14.795999999999999</v>
      </c>
      <c r="M7404">
        <v>39.832388180000002</v>
      </c>
      <c r="N7404">
        <v>7.3970000000000002</v>
      </c>
      <c r="O7404">
        <v>14.795999999999999</v>
      </c>
      <c r="Q7404">
        <v>49.795145079999998</v>
      </c>
      <c r="R7404">
        <v>7.3970000000000002</v>
      </c>
      <c r="S7404">
        <v>14.795999999999999</v>
      </c>
    </row>
    <row r="7405" spans="1:19" x14ac:dyDescent="0.3">
      <c r="A7405">
        <v>46.93632779</v>
      </c>
      <c r="B7405">
        <v>7.3979999999999997</v>
      </c>
      <c r="C7405">
        <v>14.798</v>
      </c>
      <c r="E7405">
        <v>34.909257850000003</v>
      </c>
      <c r="F7405">
        <v>7.3979999999999997</v>
      </c>
      <c r="G7405">
        <v>14.798</v>
      </c>
      <c r="I7405">
        <v>37.523433060000002</v>
      </c>
      <c r="J7405">
        <v>7.3979999999999997</v>
      </c>
      <c r="K7405">
        <v>14.798</v>
      </c>
      <c r="M7405">
        <v>39.816078709999999</v>
      </c>
      <c r="N7405">
        <v>7.3979999999999997</v>
      </c>
      <c r="O7405">
        <v>14.798</v>
      </c>
      <c r="Q7405">
        <v>49.825434090000002</v>
      </c>
      <c r="R7405">
        <v>7.3979999999999997</v>
      </c>
      <c r="S7405">
        <v>14.798</v>
      </c>
    </row>
    <row r="7406" spans="1:19" x14ac:dyDescent="0.3">
      <c r="A7406">
        <v>46.945647489999999</v>
      </c>
      <c r="B7406">
        <v>7.399</v>
      </c>
      <c r="C7406">
        <v>14.8</v>
      </c>
      <c r="E7406">
        <v>34.897608220000002</v>
      </c>
      <c r="F7406">
        <v>7.399</v>
      </c>
      <c r="G7406">
        <v>14.8</v>
      </c>
      <c r="I7406">
        <v>37.537412609999997</v>
      </c>
      <c r="J7406">
        <v>7.399</v>
      </c>
      <c r="K7406">
        <v>14.8</v>
      </c>
      <c r="M7406">
        <v>39.80675901</v>
      </c>
      <c r="N7406">
        <v>7.399</v>
      </c>
      <c r="O7406">
        <v>14.8</v>
      </c>
      <c r="Q7406">
        <v>49.848733340000003</v>
      </c>
      <c r="R7406">
        <v>7.399</v>
      </c>
      <c r="S7406">
        <v>14.8</v>
      </c>
    </row>
    <row r="7407" spans="1:19" x14ac:dyDescent="0.3">
      <c r="A7407">
        <v>46.929338020000003</v>
      </c>
      <c r="B7407">
        <v>7.4</v>
      </c>
      <c r="C7407">
        <v>14.802</v>
      </c>
      <c r="E7407">
        <v>34.904598</v>
      </c>
      <c r="F7407">
        <v>7.4</v>
      </c>
      <c r="G7407">
        <v>14.802</v>
      </c>
      <c r="I7407">
        <v>37.570031550000003</v>
      </c>
      <c r="J7407">
        <v>7.4</v>
      </c>
      <c r="K7407">
        <v>14.802</v>
      </c>
      <c r="M7407">
        <v>39.820738560000002</v>
      </c>
      <c r="N7407">
        <v>7.4</v>
      </c>
      <c r="O7407">
        <v>14.802</v>
      </c>
      <c r="Q7407">
        <v>49.865042809999998</v>
      </c>
      <c r="R7407">
        <v>7.4</v>
      </c>
      <c r="S7407">
        <v>14.802</v>
      </c>
    </row>
    <row r="7408" spans="1:19" x14ac:dyDescent="0.3">
      <c r="A7408">
        <v>46.880409610000001</v>
      </c>
      <c r="B7408">
        <v>7.4009999999999998</v>
      </c>
      <c r="C7408">
        <v>14.804</v>
      </c>
      <c r="E7408">
        <v>34.883628680000001</v>
      </c>
      <c r="F7408">
        <v>7.4009999999999998</v>
      </c>
      <c r="G7408">
        <v>14.804</v>
      </c>
      <c r="I7408">
        <v>37.551392159999999</v>
      </c>
      <c r="J7408">
        <v>7.4009999999999998</v>
      </c>
      <c r="K7408">
        <v>14.804</v>
      </c>
      <c r="M7408">
        <v>39.802099159999997</v>
      </c>
      <c r="N7408">
        <v>7.4009999999999998</v>
      </c>
      <c r="O7408">
        <v>14.804</v>
      </c>
      <c r="Q7408">
        <v>49.888342049999999</v>
      </c>
      <c r="R7408">
        <v>7.4009999999999998</v>
      </c>
      <c r="S7408">
        <v>14.804</v>
      </c>
    </row>
    <row r="7409" spans="1:19" x14ac:dyDescent="0.3">
      <c r="A7409">
        <v>46.840800889999997</v>
      </c>
      <c r="B7409">
        <v>7.4020000000000001</v>
      </c>
      <c r="C7409">
        <v>14.805999999999999</v>
      </c>
      <c r="E7409">
        <v>34.923237389999997</v>
      </c>
      <c r="F7409">
        <v>7.4020000000000001</v>
      </c>
      <c r="G7409">
        <v>14.805999999999999</v>
      </c>
      <c r="I7409">
        <v>37.55372208</v>
      </c>
      <c r="J7409">
        <v>7.4020000000000001</v>
      </c>
      <c r="K7409">
        <v>14.805999999999999</v>
      </c>
      <c r="M7409">
        <v>39.813748789999998</v>
      </c>
      <c r="N7409">
        <v>7.4020000000000001</v>
      </c>
      <c r="O7409">
        <v>14.805999999999999</v>
      </c>
      <c r="Q7409">
        <v>49.848733340000003</v>
      </c>
      <c r="R7409">
        <v>7.4020000000000001</v>
      </c>
      <c r="S7409">
        <v>14.805999999999999</v>
      </c>
    </row>
    <row r="7410" spans="1:19" x14ac:dyDescent="0.3">
      <c r="A7410">
        <v>46.864100129999997</v>
      </c>
      <c r="B7410">
        <v>7.4029999999999996</v>
      </c>
      <c r="C7410">
        <v>14.808</v>
      </c>
      <c r="E7410">
        <v>34.93954686</v>
      </c>
      <c r="F7410">
        <v>7.4029999999999996</v>
      </c>
      <c r="G7410">
        <v>14.808</v>
      </c>
      <c r="I7410">
        <v>37.511783440000002</v>
      </c>
      <c r="J7410">
        <v>7.4029999999999996</v>
      </c>
      <c r="K7410">
        <v>14.808</v>
      </c>
      <c r="M7410">
        <v>39.77181015</v>
      </c>
      <c r="N7410">
        <v>7.4029999999999996</v>
      </c>
      <c r="O7410">
        <v>14.808</v>
      </c>
      <c r="Q7410">
        <v>49.806794699999998</v>
      </c>
      <c r="R7410">
        <v>7.4029999999999996</v>
      </c>
      <c r="S7410">
        <v>14.808</v>
      </c>
    </row>
    <row r="7411" spans="1:19" x14ac:dyDescent="0.3">
      <c r="A7411">
        <v>46.873419830000003</v>
      </c>
      <c r="B7411">
        <v>7.4039999999999999</v>
      </c>
      <c r="C7411">
        <v>14.81</v>
      </c>
      <c r="E7411">
        <v>34.918577540000001</v>
      </c>
      <c r="F7411">
        <v>7.4039999999999999</v>
      </c>
      <c r="G7411">
        <v>14.81</v>
      </c>
      <c r="I7411">
        <v>37.479164500000003</v>
      </c>
      <c r="J7411">
        <v>7.4039999999999999</v>
      </c>
      <c r="K7411">
        <v>14.81</v>
      </c>
      <c r="M7411">
        <v>39.77181015</v>
      </c>
      <c r="N7411">
        <v>7.4039999999999999</v>
      </c>
      <c r="O7411">
        <v>14.81</v>
      </c>
      <c r="Q7411">
        <v>49.818444319999998</v>
      </c>
      <c r="R7411">
        <v>7.4039999999999999</v>
      </c>
      <c r="S7411">
        <v>14.81</v>
      </c>
    </row>
    <row r="7412" spans="1:19" x14ac:dyDescent="0.3">
      <c r="A7412">
        <v>46.852450509999997</v>
      </c>
      <c r="B7412">
        <v>7.4050000000000002</v>
      </c>
      <c r="C7412">
        <v>14.811999999999999</v>
      </c>
      <c r="E7412">
        <v>34.881298749999999</v>
      </c>
      <c r="F7412">
        <v>7.4050000000000002</v>
      </c>
      <c r="G7412">
        <v>14.811999999999999</v>
      </c>
      <c r="I7412">
        <v>37.490814120000003</v>
      </c>
      <c r="J7412">
        <v>7.4050000000000002</v>
      </c>
      <c r="K7412">
        <v>14.811999999999999</v>
      </c>
      <c r="M7412">
        <v>39.757830599999998</v>
      </c>
      <c r="N7412">
        <v>7.4050000000000002</v>
      </c>
      <c r="O7412">
        <v>14.811999999999999</v>
      </c>
      <c r="Q7412">
        <v>49.851063259999997</v>
      </c>
      <c r="R7412">
        <v>7.4050000000000002</v>
      </c>
      <c r="S7412">
        <v>14.811999999999999</v>
      </c>
    </row>
    <row r="7413" spans="1:19" x14ac:dyDescent="0.3">
      <c r="A7413">
        <v>46.866430059999999</v>
      </c>
      <c r="B7413">
        <v>7.4059999999999997</v>
      </c>
      <c r="C7413">
        <v>14.814</v>
      </c>
      <c r="E7413">
        <v>34.934887009999997</v>
      </c>
      <c r="F7413">
        <v>7.4059999999999997</v>
      </c>
      <c r="G7413">
        <v>14.814</v>
      </c>
      <c r="I7413">
        <v>37.481494419999997</v>
      </c>
      <c r="J7413">
        <v>7.4059999999999997</v>
      </c>
      <c r="K7413">
        <v>14.814</v>
      </c>
      <c r="M7413">
        <v>39.77181015</v>
      </c>
      <c r="N7413">
        <v>7.4059999999999997</v>
      </c>
      <c r="O7413">
        <v>14.814</v>
      </c>
      <c r="Q7413">
        <v>49.862712889999997</v>
      </c>
      <c r="R7413">
        <v>7.4059999999999997</v>
      </c>
      <c r="S7413">
        <v>14.814</v>
      </c>
    </row>
    <row r="7414" spans="1:19" x14ac:dyDescent="0.3">
      <c r="A7414">
        <v>46.840800889999997</v>
      </c>
      <c r="B7414">
        <v>7.407</v>
      </c>
      <c r="C7414">
        <v>14.816000000000001</v>
      </c>
      <c r="E7414">
        <v>34.976825650000002</v>
      </c>
      <c r="F7414">
        <v>7.407</v>
      </c>
      <c r="G7414">
        <v>14.816000000000001</v>
      </c>
      <c r="I7414">
        <v>37.528092909999998</v>
      </c>
      <c r="J7414">
        <v>7.407</v>
      </c>
      <c r="K7414">
        <v>14.816000000000001</v>
      </c>
      <c r="M7414">
        <v>39.781129839999998</v>
      </c>
      <c r="N7414">
        <v>7.407</v>
      </c>
      <c r="O7414">
        <v>14.816000000000001</v>
      </c>
      <c r="Q7414">
        <v>49.872032580000003</v>
      </c>
      <c r="R7414">
        <v>7.407</v>
      </c>
      <c r="S7414">
        <v>14.816000000000001</v>
      </c>
    </row>
    <row r="7415" spans="1:19" x14ac:dyDescent="0.3">
      <c r="A7415">
        <v>46.803522100000002</v>
      </c>
      <c r="B7415">
        <v>7.4080000000000004</v>
      </c>
      <c r="C7415">
        <v>14.818</v>
      </c>
      <c r="E7415">
        <v>34.99546505</v>
      </c>
      <c r="F7415">
        <v>7.4080000000000004</v>
      </c>
      <c r="G7415">
        <v>14.818</v>
      </c>
      <c r="I7415">
        <v>37.511783440000002</v>
      </c>
      <c r="J7415">
        <v>7.4080000000000004</v>
      </c>
      <c r="K7415">
        <v>14.818</v>
      </c>
      <c r="M7415">
        <v>39.757830599999998</v>
      </c>
      <c r="N7415">
        <v>7.4080000000000004</v>
      </c>
      <c r="O7415">
        <v>14.818</v>
      </c>
      <c r="Q7415">
        <v>49.865042809999998</v>
      </c>
      <c r="R7415">
        <v>7.4080000000000004</v>
      </c>
      <c r="S7415">
        <v>14.818</v>
      </c>
    </row>
    <row r="7416" spans="1:19" x14ac:dyDescent="0.3">
      <c r="A7416">
        <v>46.761583459999997</v>
      </c>
      <c r="B7416">
        <v>7.4089999999999998</v>
      </c>
      <c r="C7416">
        <v>14.82</v>
      </c>
      <c r="E7416">
        <v>35.004784749999999</v>
      </c>
      <c r="F7416">
        <v>7.4089999999999998</v>
      </c>
      <c r="G7416">
        <v>14.82</v>
      </c>
      <c r="I7416">
        <v>37.53042284</v>
      </c>
      <c r="J7416">
        <v>7.4089999999999998</v>
      </c>
      <c r="K7416">
        <v>14.82</v>
      </c>
      <c r="M7416">
        <v>39.769480219999998</v>
      </c>
      <c r="N7416">
        <v>7.4089999999999998</v>
      </c>
      <c r="O7416">
        <v>14.82</v>
      </c>
      <c r="Q7416">
        <v>49.84407349</v>
      </c>
      <c r="R7416">
        <v>7.4089999999999998</v>
      </c>
      <c r="S7416">
        <v>14.82</v>
      </c>
    </row>
    <row r="7417" spans="1:19" x14ac:dyDescent="0.3">
      <c r="A7417">
        <v>46.775563009999999</v>
      </c>
      <c r="B7417">
        <v>7.41</v>
      </c>
      <c r="C7417">
        <v>14.821999999999999</v>
      </c>
      <c r="E7417">
        <v>35.028083989999999</v>
      </c>
      <c r="F7417">
        <v>7.41</v>
      </c>
      <c r="G7417">
        <v>14.821999999999999</v>
      </c>
      <c r="I7417">
        <v>37.504793669999998</v>
      </c>
      <c r="J7417">
        <v>7.41</v>
      </c>
      <c r="K7417">
        <v>14.821999999999999</v>
      </c>
      <c r="M7417">
        <v>39.774140070000001</v>
      </c>
      <c r="N7417">
        <v>7.41</v>
      </c>
      <c r="O7417">
        <v>14.821999999999999</v>
      </c>
      <c r="Q7417">
        <v>49.851063259999997</v>
      </c>
      <c r="R7417">
        <v>7.41</v>
      </c>
      <c r="S7417">
        <v>14.821999999999999</v>
      </c>
    </row>
    <row r="7418" spans="1:19" x14ac:dyDescent="0.3">
      <c r="A7418">
        <v>46.812841800000001</v>
      </c>
      <c r="B7418">
        <v>7.4109999999999996</v>
      </c>
      <c r="C7418">
        <v>14.824</v>
      </c>
      <c r="E7418">
        <v>35.032743840000002</v>
      </c>
      <c r="F7418">
        <v>7.4109999999999996</v>
      </c>
      <c r="G7418">
        <v>14.824</v>
      </c>
      <c r="I7418">
        <v>37.455865260000003</v>
      </c>
      <c r="J7418">
        <v>7.4109999999999996</v>
      </c>
      <c r="K7418">
        <v>14.824</v>
      </c>
      <c r="M7418">
        <v>39.802099159999997</v>
      </c>
      <c r="N7418">
        <v>7.4109999999999996</v>
      </c>
      <c r="O7418">
        <v>14.824</v>
      </c>
      <c r="Q7418">
        <v>49.87902236</v>
      </c>
      <c r="R7418">
        <v>7.4109999999999996</v>
      </c>
      <c r="S7418">
        <v>14.824</v>
      </c>
    </row>
    <row r="7419" spans="1:19" x14ac:dyDescent="0.3">
      <c r="A7419">
        <v>46.864100129999997</v>
      </c>
      <c r="B7419">
        <v>7.4119999999999999</v>
      </c>
      <c r="C7419">
        <v>14.826000000000001</v>
      </c>
      <c r="E7419">
        <v>35.009444600000002</v>
      </c>
      <c r="F7419">
        <v>7.4119999999999999</v>
      </c>
      <c r="G7419">
        <v>14.826000000000001</v>
      </c>
      <c r="I7419">
        <v>37.493144049999998</v>
      </c>
      <c r="J7419">
        <v>7.4119999999999999</v>
      </c>
      <c r="K7419">
        <v>14.826000000000001</v>
      </c>
      <c r="M7419">
        <v>39.809088940000002</v>
      </c>
      <c r="N7419">
        <v>7.4119999999999999</v>
      </c>
      <c r="O7419">
        <v>14.826000000000001</v>
      </c>
      <c r="Q7419">
        <v>49.897661749999997</v>
      </c>
      <c r="R7419">
        <v>7.4119999999999999</v>
      </c>
      <c r="S7419">
        <v>14.826000000000001</v>
      </c>
    </row>
    <row r="7420" spans="1:19" x14ac:dyDescent="0.3">
      <c r="A7420">
        <v>46.896719079999997</v>
      </c>
      <c r="B7420">
        <v>7.4130000000000003</v>
      </c>
      <c r="C7420">
        <v>14.827999999999999</v>
      </c>
      <c r="E7420">
        <v>35.014104449999998</v>
      </c>
      <c r="F7420">
        <v>7.4130000000000003</v>
      </c>
      <c r="G7420">
        <v>14.827999999999999</v>
      </c>
      <c r="I7420">
        <v>37.521103140000001</v>
      </c>
      <c r="J7420">
        <v>7.4130000000000003</v>
      </c>
      <c r="K7420">
        <v>14.827999999999999</v>
      </c>
      <c r="M7420">
        <v>39.785789690000001</v>
      </c>
      <c r="N7420">
        <v>7.4130000000000003</v>
      </c>
      <c r="O7420">
        <v>14.827999999999999</v>
      </c>
      <c r="Q7420">
        <v>49.888342049999999</v>
      </c>
      <c r="R7420">
        <v>7.4130000000000003</v>
      </c>
      <c r="S7420">
        <v>14.827999999999999</v>
      </c>
    </row>
    <row r="7421" spans="1:19" x14ac:dyDescent="0.3">
      <c r="A7421">
        <v>46.899048999999998</v>
      </c>
      <c r="B7421">
        <v>7.4139999999999997</v>
      </c>
      <c r="C7421">
        <v>14.83</v>
      </c>
      <c r="E7421">
        <v>35.053713160000001</v>
      </c>
      <c r="F7421">
        <v>7.4139999999999997</v>
      </c>
      <c r="G7421">
        <v>14.83</v>
      </c>
      <c r="I7421">
        <v>37.51877322</v>
      </c>
      <c r="J7421">
        <v>7.4139999999999997</v>
      </c>
      <c r="K7421">
        <v>14.83</v>
      </c>
      <c r="M7421">
        <v>39.774140070000001</v>
      </c>
      <c r="N7421">
        <v>7.4139999999999997</v>
      </c>
      <c r="O7421">
        <v>14.83</v>
      </c>
      <c r="Q7421">
        <v>49.906981450000004</v>
      </c>
      <c r="R7421">
        <v>7.4139999999999997</v>
      </c>
      <c r="S7421">
        <v>14.83</v>
      </c>
    </row>
    <row r="7422" spans="1:19" x14ac:dyDescent="0.3">
      <c r="A7422">
        <v>46.910698619999998</v>
      </c>
      <c r="B7422">
        <v>7.415</v>
      </c>
      <c r="C7422">
        <v>14.832000000000001</v>
      </c>
      <c r="E7422">
        <v>35.067692710000003</v>
      </c>
      <c r="F7422">
        <v>7.415</v>
      </c>
      <c r="G7422">
        <v>14.832000000000001</v>
      </c>
      <c r="I7422">
        <v>37.54207246</v>
      </c>
      <c r="J7422">
        <v>7.415</v>
      </c>
      <c r="K7422">
        <v>14.832000000000001</v>
      </c>
      <c r="M7422">
        <v>39.781129839999998</v>
      </c>
      <c r="N7422">
        <v>7.415</v>
      </c>
      <c r="O7422">
        <v>14.832000000000001</v>
      </c>
      <c r="Q7422">
        <v>49.930280689999996</v>
      </c>
      <c r="R7422">
        <v>7.415</v>
      </c>
      <c r="S7422">
        <v>14.832000000000001</v>
      </c>
    </row>
    <row r="7423" spans="1:19" x14ac:dyDescent="0.3">
      <c r="A7423">
        <v>46.892059230000001</v>
      </c>
      <c r="B7423">
        <v>7.4160000000000004</v>
      </c>
      <c r="C7423">
        <v>14.834</v>
      </c>
      <c r="E7423">
        <v>35.084002179999999</v>
      </c>
      <c r="F7423">
        <v>7.4160000000000004</v>
      </c>
      <c r="G7423">
        <v>14.834</v>
      </c>
      <c r="I7423">
        <v>37.528092909999998</v>
      </c>
      <c r="J7423">
        <v>7.4160000000000004</v>
      </c>
      <c r="K7423">
        <v>14.834</v>
      </c>
      <c r="M7423">
        <v>39.760160519999999</v>
      </c>
      <c r="N7423">
        <v>7.4160000000000004</v>
      </c>
      <c r="O7423">
        <v>14.834</v>
      </c>
      <c r="Q7423">
        <v>49.939600390000003</v>
      </c>
      <c r="R7423">
        <v>7.4160000000000004</v>
      </c>
      <c r="S7423">
        <v>14.834</v>
      </c>
    </row>
    <row r="7424" spans="1:19" x14ac:dyDescent="0.3">
      <c r="A7424">
        <v>46.90137893</v>
      </c>
      <c r="B7424">
        <v>7.4169999999999998</v>
      </c>
      <c r="C7424">
        <v>14.836</v>
      </c>
      <c r="E7424">
        <v>35.097981730000001</v>
      </c>
      <c r="F7424">
        <v>7.4169999999999998</v>
      </c>
      <c r="G7424">
        <v>14.836</v>
      </c>
      <c r="I7424">
        <v>37.544402380000001</v>
      </c>
      <c r="J7424">
        <v>7.4169999999999998</v>
      </c>
      <c r="K7424">
        <v>14.836</v>
      </c>
      <c r="M7424">
        <v>39.764820370000002</v>
      </c>
      <c r="N7424">
        <v>7.4169999999999998</v>
      </c>
      <c r="O7424">
        <v>14.836</v>
      </c>
      <c r="Q7424">
        <v>49.937270470000001</v>
      </c>
      <c r="R7424">
        <v>7.4169999999999998</v>
      </c>
      <c r="S7424">
        <v>14.836</v>
      </c>
    </row>
    <row r="7425" spans="1:19" x14ac:dyDescent="0.3">
      <c r="A7425">
        <v>46.861770210000003</v>
      </c>
      <c r="B7425">
        <v>7.4180000000000001</v>
      </c>
      <c r="C7425">
        <v>14.837999999999999</v>
      </c>
      <c r="E7425">
        <v>35.084002179999999</v>
      </c>
      <c r="F7425">
        <v>7.4180000000000001</v>
      </c>
      <c r="G7425">
        <v>14.837999999999999</v>
      </c>
      <c r="I7425">
        <v>37.53042284</v>
      </c>
      <c r="J7425">
        <v>7.4180000000000001</v>
      </c>
      <c r="K7425">
        <v>14.837999999999999</v>
      </c>
      <c r="M7425">
        <v>39.750840830000001</v>
      </c>
      <c r="N7425">
        <v>7.4180000000000001</v>
      </c>
      <c r="O7425">
        <v>14.837999999999999</v>
      </c>
      <c r="Q7425">
        <v>49.960569710000001</v>
      </c>
      <c r="R7425">
        <v>7.4180000000000001</v>
      </c>
      <c r="S7425">
        <v>14.837999999999999</v>
      </c>
    </row>
    <row r="7426" spans="1:19" x14ac:dyDescent="0.3">
      <c r="A7426">
        <v>46.843130809999998</v>
      </c>
      <c r="B7426">
        <v>7.4189999999999996</v>
      </c>
      <c r="C7426">
        <v>14.84</v>
      </c>
      <c r="E7426">
        <v>35.114291199999997</v>
      </c>
      <c r="F7426">
        <v>7.4189999999999996</v>
      </c>
      <c r="G7426">
        <v>14.84</v>
      </c>
      <c r="I7426">
        <v>37.500133820000002</v>
      </c>
      <c r="J7426">
        <v>7.4189999999999996</v>
      </c>
      <c r="K7426">
        <v>14.84</v>
      </c>
      <c r="M7426">
        <v>39.72754158</v>
      </c>
      <c r="N7426">
        <v>7.4189999999999996</v>
      </c>
      <c r="O7426">
        <v>14.84</v>
      </c>
      <c r="Q7426">
        <v>49.96988941</v>
      </c>
      <c r="R7426">
        <v>7.4189999999999996</v>
      </c>
      <c r="S7426">
        <v>14.84</v>
      </c>
    </row>
    <row r="7427" spans="1:19" x14ac:dyDescent="0.3">
      <c r="A7427">
        <v>46.824491420000001</v>
      </c>
      <c r="B7427">
        <v>7.42</v>
      </c>
      <c r="C7427">
        <v>14.842000000000001</v>
      </c>
      <c r="E7427">
        <v>35.15389991</v>
      </c>
      <c r="F7427">
        <v>7.42</v>
      </c>
      <c r="G7427">
        <v>14.842000000000001</v>
      </c>
      <c r="I7427">
        <v>37.516443289999998</v>
      </c>
      <c r="J7427">
        <v>7.42</v>
      </c>
      <c r="K7427">
        <v>14.842000000000001</v>
      </c>
      <c r="M7427">
        <v>39.743851050000004</v>
      </c>
      <c r="N7427">
        <v>7.42</v>
      </c>
      <c r="O7427">
        <v>14.842000000000001</v>
      </c>
      <c r="Q7427">
        <v>49.96988941</v>
      </c>
      <c r="R7427">
        <v>7.42</v>
      </c>
      <c r="S7427">
        <v>14.842000000000001</v>
      </c>
    </row>
    <row r="7428" spans="1:19" x14ac:dyDescent="0.3">
      <c r="A7428">
        <v>46.768573230000001</v>
      </c>
      <c r="B7428">
        <v>7.4210000000000003</v>
      </c>
      <c r="C7428">
        <v>14.843999999999999</v>
      </c>
      <c r="E7428">
        <v>35.16554953</v>
      </c>
      <c r="F7428">
        <v>7.4210000000000003</v>
      </c>
      <c r="G7428">
        <v>14.843999999999999</v>
      </c>
      <c r="I7428">
        <v>37.493144049999998</v>
      </c>
      <c r="J7428">
        <v>7.4210000000000003</v>
      </c>
      <c r="K7428">
        <v>14.843999999999999</v>
      </c>
      <c r="M7428">
        <v>39.753170750000002</v>
      </c>
      <c r="N7428">
        <v>7.4210000000000003</v>
      </c>
      <c r="O7428">
        <v>14.843999999999999</v>
      </c>
      <c r="Q7428">
        <v>49.976879179999997</v>
      </c>
      <c r="R7428">
        <v>7.4210000000000003</v>
      </c>
      <c r="S7428">
        <v>14.843999999999999</v>
      </c>
    </row>
    <row r="7429" spans="1:19" x14ac:dyDescent="0.3">
      <c r="A7429">
        <v>46.759253530000002</v>
      </c>
      <c r="B7429">
        <v>7.4219999999999997</v>
      </c>
      <c r="C7429">
        <v>14.846</v>
      </c>
      <c r="E7429">
        <v>35.156229840000002</v>
      </c>
      <c r="F7429">
        <v>7.4219999999999997</v>
      </c>
      <c r="G7429">
        <v>14.846</v>
      </c>
      <c r="I7429">
        <v>37.514113369999997</v>
      </c>
      <c r="J7429">
        <v>7.4219999999999997</v>
      </c>
      <c r="K7429">
        <v>14.846</v>
      </c>
      <c r="M7429">
        <v>39.788119620000003</v>
      </c>
      <c r="N7429">
        <v>7.4219999999999997</v>
      </c>
      <c r="O7429">
        <v>14.846</v>
      </c>
      <c r="Q7429">
        <v>49.983868960000002</v>
      </c>
      <c r="R7429">
        <v>7.4219999999999997</v>
      </c>
      <c r="S7429">
        <v>14.846</v>
      </c>
    </row>
    <row r="7430" spans="1:19" x14ac:dyDescent="0.3">
      <c r="A7430">
        <v>46.78954255</v>
      </c>
      <c r="B7430">
        <v>7.423</v>
      </c>
      <c r="C7430">
        <v>14.848000000000001</v>
      </c>
      <c r="E7430">
        <v>35.137590439999997</v>
      </c>
      <c r="F7430">
        <v>7.423</v>
      </c>
      <c r="G7430">
        <v>14.848000000000001</v>
      </c>
      <c r="I7430">
        <v>37.51877322</v>
      </c>
      <c r="J7430">
        <v>7.423</v>
      </c>
      <c r="K7430">
        <v>14.848000000000001</v>
      </c>
      <c r="M7430">
        <v>39.764820370000002</v>
      </c>
      <c r="N7430">
        <v>7.423</v>
      </c>
      <c r="O7430">
        <v>14.848000000000001</v>
      </c>
      <c r="Q7430">
        <v>50.002508349999999</v>
      </c>
      <c r="R7430">
        <v>7.423</v>
      </c>
      <c r="S7430">
        <v>14.848000000000001</v>
      </c>
    </row>
    <row r="7431" spans="1:19" x14ac:dyDescent="0.3">
      <c r="A7431">
        <v>46.798862249999999</v>
      </c>
      <c r="B7431">
        <v>7.4240000000000004</v>
      </c>
      <c r="C7431">
        <v>14.85</v>
      </c>
      <c r="E7431">
        <v>35.104971499999998</v>
      </c>
      <c r="F7431">
        <v>7.4240000000000004</v>
      </c>
      <c r="G7431">
        <v>14.85</v>
      </c>
      <c r="I7431">
        <v>37.532752760000001</v>
      </c>
      <c r="J7431">
        <v>7.4240000000000004</v>
      </c>
      <c r="K7431">
        <v>14.85</v>
      </c>
      <c r="M7431">
        <v>39.776470000000003</v>
      </c>
      <c r="N7431">
        <v>7.4240000000000004</v>
      </c>
      <c r="O7431">
        <v>14.85</v>
      </c>
      <c r="Q7431">
        <v>50.04910684</v>
      </c>
      <c r="R7431">
        <v>7.4240000000000004</v>
      </c>
      <c r="S7431">
        <v>14.85</v>
      </c>
    </row>
    <row r="7432" spans="1:19" x14ac:dyDescent="0.3">
      <c r="A7432">
        <v>46.794202400000003</v>
      </c>
      <c r="B7432">
        <v>7.4249999999999998</v>
      </c>
      <c r="C7432">
        <v>14.852</v>
      </c>
      <c r="E7432">
        <v>35.102641570000003</v>
      </c>
      <c r="F7432">
        <v>7.4249999999999998</v>
      </c>
      <c r="G7432">
        <v>14.852</v>
      </c>
      <c r="I7432">
        <v>37.537412609999997</v>
      </c>
      <c r="J7432">
        <v>7.4249999999999998</v>
      </c>
      <c r="K7432">
        <v>14.852</v>
      </c>
      <c r="M7432">
        <v>39.776470000000003</v>
      </c>
      <c r="N7432">
        <v>7.4249999999999998</v>
      </c>
      <c r="O7432">
        <v>14.852</v>
      </c>
      <c r="Q7432">
        <v>50.051436760000001</v>
      </c>
      <c r="R7432">
        <v>7.4249999999999998</v>
      </c>
      <c r="S7432">
        <v>14.852</v>
      </c>
    </row>
    <row r="7433" spans="1:19" x14ac:dyDescent="0.3">
      <c r="A7433">
        <v>46.78954255</v>
      </c>
      <c r="B7433">
        <v>7.4260000000000002</v>
      </c>
      <c r="C7433">
        <v>14.853999999999999</v>
      </c>
      <c r="E7433">
        <v>35.0863321</v>
      </c>
      <c r="F7433">
        <v>7.4260000000000002</v>
      </c>
      <c r="G7433">
        <v>14.853999999999999</v>
      </c>
      <c r="I7433">
        <v>37.53042284</v>
      </c>
      <c r="J7433">
        <v>7.4260000000000002</v>
      </c>
      <c r="K7433">
        <v>14.853999999999999</v>
      </c>
      <c r="M7433">
        <v>39.77181015</v>
      </c>
      <c r="N7433">
        <v>7.4260000000000002</v>
      </c>
      <c r="O7433">
        <v>14.853999999999999</v>
      </c>
      <c r="Q7433">
        <v>50.063086390000002</v>
      </c>
      <c r="R7433">
        <v>7.4260000000000002</v>
      </c>
      <c r="S7433">
        <v>14.853999999999999</v>
      </c>
    </row>
    <row r="7434" spans="1:19" x14ac:dyDescent="0.3">
      <c r="A7434">
        <v>46.824491420000001</v>
      </c>
      <c r="B7434">
        <v>7.4269999999999996</v>
      </c>
      <c r="C7434">
        <v>14.856</v>
      </c>
      <c r="E7434">
        <v>35.125940819999997</v>
      </c>
      <c r="F7434">
        <v>7.4269999999999996</v>
      </c>
      <c r="G7434">
        <v>14.856</v>
      </c>
      <c r="I7434">
        <v>37.509453520000001</v>
      </c>
      <c r="J7434">
        <v>7.4269999999999996</v>
      </c>
      <c r="K7434">
        <v>14.856</v>
      </c>
      <c r="M7434">
        <v>39.78345977</v>
      </c>
      <c r="N7434">
        <v>7.4269999999999996</v>
      </c>
      <c r="O7434">
        <v>14.856</v>
      </c>
      <c r="Q7434">
        <v>50.07240608</v>
      </c>
      <c r="R7434">
        <v>7.4269999999999996</v>
      </c>
      <c r="S7434">
        <v>14.856</v>
      </c>
    </row>
    <row r="7435" spans="1:19" x14ac:dyDescent="0.3">
      <c r="A7435">
        <v>46.836141040000001</v>
      </c>
      <c r="B7435">
        <v>7.4279999999999999</v>
      </c>
      <c r="C7435">
        <v>14.858000000000001</v>
      </c>
      <c r="E7435">
        <v>35.160889689999998</v>
      </c>
      <c r="F7435">
        <v>7.4279999999999999</v>
      </c>
      <c r="G7435">
        <v>14.858000000000001</v>
      </c>
      <c r="I7435">
        <v>37.528092909999998</v>
      </c>
      <c r="J7435">
        <v>7.4279999999999999</v>
      </c>
      <c r="K7435">
        <v>14.858000000000001</v>
      </c>
      <c r="M7435">
        <v>39.804429089999999</v>
      </c>
      <c r="N7435">
        <v>7.4279999999999999</v>
      </c>
      <c r="O7435">
        <v>14.858000000000001</v>
      </c>
      <c r="Q7435">
        <v>50.10502503</v>
      </c>
      <c r="R7435">
        <v>7.4279999999999999</v>
      </c>
      <c r="S7435">
        <v>14.858000000000001</v>
      </c>
    </row>
    <row r="7436" spans="1:19" x14ac:dyDescent="0.3">
      <c r="A7436">
        <v>46.847790660000001</v>
      </c>
      <c r="B7436">
        <v>7.4290000000000003</v>
      </c>
      <c r="C7436">
        <v>14.86</v>
      </c>
      <c r="E7436">
        <v>35.135260520000003</v>
      </c>
      <c r="F7436">
        <v>7.4290000000000003</v>
      </c>
      <c r="G7436">
        <v>14.86</v>
      </c>
      <c r="I7436">
        <v>37.532752760000001</v>
      </c>
      <c r="J7436">
        <v>7.4290000000000003</v>
      </c>
      <c r="K7436">
        <v>14.86</v>
      </c>
      <c r="M7436">
        <v>39.834718109999997</v>
      </c>
      <c r="N7436">
        <v>7.4290000000000003</v>
      </c>
      <c r="O7436">
        <v>14.86</v>
      </c>
      <c r="Q7436">
        <v>50.107354950000001</v>
      </c>
      <c r="R7436">
        <v>7.4290000000000003</v>
      </c>
      <c r="S7436">
        <v>14.86</v>
      </c>
    </row>
    <row r="7437" spans="1:19" x14ac:dyDescent="0.3">
      <c r="A7437">
        <v>46.819831569999998</v>
      </c>
      <c r="B7437">
        <v>7.43</v>
      </c>
      <c r="C7437">
        <v>14.862</v>
      </c>
      <c r="E7437">
        <v>35.125940819999997</v>
      </c>
      <c r="F7437">
        <v>7.43</v>
      </c>
      <c r="G7437">
        <v>14.862</v>
      </c>
      <c r="I7437">
        <v>37.5653717</v>
      </c>
      <c r="J7437">
        <v>7.43</v>
      </c>
      <c r="K7437">
        <v>14.862</v>
      </c>
      <c r="M7437">
        <v>39.823068480000003</v>
      </c>
      <c r="N7437">
        <v>7.43</v>
      </c>
      <c r="O7437">
        <v>14.862</v>
      </c>
      <c r="Q7437">
        <v>50.125994349999999</v>
      </c>
      <c r="R7437">
        <v>7.43</v>
      </c>
      <c r="S7437">
        <v>14.862</v>
      </c>
    </row>
    <row r="7438" spans="1:19" x14ac:dyDescent="0.3">
      <c r="A7438">
        <v>46.780222850000001</v>
      </c>
      <c r="B7438">
        <v>7.431</v>
      </c>
      <c r="C7438">
        <v>14.864000000000001</v>
      </c>
      <c r="E7438">
        <v>35.123610890000002</v>
      </c>
      <c r="F7438">
        <v>7.431</v>
      </c>
      <c r="G7438">
        <v>14.864000000000001</v>
      </c>
      <c r="I7438">
        <v>37.525762989999997</v>
      </c>
      <c r="J7438">
        <v>7.431</v>
      </c>
      <c r="K7438">
        <v>14.864000000000001</v>
      </c>
      <c r="M7438">
        <v>39.774140070000001</v>
      </c>
      <c r="N7438">
        <v>7.431</v>
      </c>
      <c r="O7438">
        <v>14.864000000000001</v>
      </c>
      <c r="Q7438">
        <v>50.098035250000002</v>
      </c>
      <c r="R7438">
        <v>7.431</v>
      </c>
      <c r="S7438">
        <v>14.864000000000001</v>
      </c>
    </row>
    <row r="7439" spans="1:19" x14ac:dyDescent="0.3">
      <c r="A7439">
        <v>46.80119217</v>
      </c>
      <c r="B7439">
        <v>7.4320000000000004</v>
      </c>
      <c r="C7439">
        <v>14.866</v>
      </c>
      <c r="E7439">
        <v>35.139920369999999</v>
      </c>
      <c r="F7439">
        <v>7.4320000000000004</v>
      </c>
      <c r="G7439">
        <v>14.866</v>
      </c>
      <c r="I7439">
        <v>37.502463740000003</v>
      </c>
      <c r="J7439">
        <v>7.4320000000000004</v>
      </c>
      <c r="K7439">
        <v>14.866</v>
      </c>
      <c r="M7439">
        <v>39.799769240000003</v>
      </c>
      <c r="N7439">
        <v>7.4320000000000004</v>
      </c>
      <c r="O7439">
        <v>14.866</v>
      </c>
      <c r="Q7439">
        <v>50.100365179999997</v>
      </c>
      <c r="R7439">
        <v>7.4320000000000004</v>
      </c>
      <c r="S7439">
        <v>14.866</v>
      </c>
    </row>
    <row r="7440" spans="1:19" x14ac:dyDescent="0.3">
      <c r="A7440">
        <v>46.80119217</v>
      </c>
      <c r="B7440">
        <v>7.4329999999999998</v>
      </c>
      <c r="C7440">
        <v>14.868</v>
      </c>
      <c r="E7440">
        <v>35.139920369999999</v>
      </c>
      <c r="F7440">
        <v>7.4329999999999998</v>
      </c>
      <c r="G7440">
        <v>14.868</v>
      </c>
      <c r="I7440">
        <v>37.476834580000002</v>
      </c>
      <c r="J7440">
        <v>7.4329999999999998</v>
      </c>
      <c r="K7440">
        <v>14.868</v>
      </c>
      <c r="M7440">
        <v>39.767150299999997</v>
      </c>
      <c r="N7440">
        <v>7.4329999999999998</v>
      </c>
      <c r="O7440">
        <v>14.868</v>
      </c>
      <c r="Q7440">
        <v>50.056096609999997</v>
      </c>
      <c r="R7440">
        <v>7.4329999999999998</v>
      </c>
      <c r="S7440">
        <v>14.868</v>
      </c>
    </row>
    <row r="7441" spans="1:19" x14ac:dyDescent="0.3">
      <c r="A7441">
        <v>46.787212629999999</v>
      </c>
      <c r="B7441">
        <v>7.4340000000000002</v>
      </c>
      <c r="C7441">
        <v>14.87</v>
      </c>
      <c r="E7441">
        <v>35.172539309999998</v>
      </c>
      <c r="F7441">
        <v>7.4340000000000002</v>
      </c>
      <c r="G7441">
        <v>14.87</v>
      </c>
      <c r="I7441">
        <v>37.481494419999997</v>
      </c>
      <c r="J7441">
        <v>7.4340000000000002</v>
      </c>
      <c r="K7441">
        <v>14.87</v>
      </c>
      <c r="M7441">
        <v>39.767150299999997</v>
      </c>
      <c r="N7441">
        <v>7.4340000000000002</v>
      </c>
      <c r="O7441">
        <v>14.87</v>
      </c>
      <c r="Q7441">
        <v>50.079395859999998</v>
      </c>
      <c r="R7441">
        <v>7.4340000000000002</v>
      </c>
      <c r="S7441">
        <v>14.87</v>
      </c>
    </row>
    <row r="7442" spans="1:19" x14ac:dyDescent="0.3">
      <c r="A7442">
        <v>46.749933839999997</v>
      </c>
      <c r="B7442">
        <v>7.4349999999999996</v>
      </c>
      <c r="C7442">
        <v>14.872</v>
      </c>
      <c r="E7442">
        <v>35.167879460000002</v>
      </c>
      <c r="F7442">
        <v>7.4349999999999996</v>
      </c>
      <c r="G7442">
        <v>14.872</v>
      </c>
      <c r="I7442">
        <v>37.528092909999998</v>
      </c>
      <c r="J7442">
        <v>7.4349999999999996</v>
      </c>
      <c r="K7442">
        <v>14.872</v>
      </c>
      <c r="M7442">
        <v>39.741521130000002</v>
      </c>
      <c r="N7442">
        <v>7.4349999999999996</v>
      </c>
      <c r="O7442">
        <v>14.872</v>
      </c>
      <c r="Q7442">
        <v>50.086385630000002</v>
      </c>
      <c r="R7442">
        <v>7.4349999999999996</v>
      </c>
      <c r="S7442">
        <v>14.872</v>
      </c>
    </row>
    <row r="7443" spans="1:19" x14ac:dyDescent="0.3">
      <c r="A7443">
        <v>46.742944059999999</v>
      </c>
      <c r="B7443">
        <v>7.4359999999999999</v>
      </c>
      <c r="C7443">
        <v>14.874000000000001</v>
      </c>
      <c r="E7443">
        <v>35.135260520000003</v>
      </c>
      <c r="F7443">
        <v>7.4359999999999999</v>
      </c>
      <c r="G7443">
        <v>14.874000000000001</v>
      </c>
      <c r="I7443">
        <v>37.528092909999998</v>
      </c>
      <c r="J7443">
        <v>7.4359999999999999</v>
      </c>
      <c r="K7443">
        <v>14.874000000000001</v>
      </c>
      <c r="M7443">
        <v>39.755500679999997</v>
      </c>
      <c r="N7443">
        <v>7.4359999999999999</v>
      </c>
      <c r="O7443">
        <v>14.874000000000001</v>
      </c>
      <c r="Q7443">
        <v>50.063086390000002</v>
      </c>
      <c r="R7443">
        <v>7.4359999999999999</v>
      </c>
      <c r="S7443">
        <v>14.874000000000001</v>
      </c>
    </row>
    <row r="7444" spans="1:19" x14ac:dyDescent="0.3">
      <c r="A7444">
        <v>46.735954290000002</v>
      </c>
      <c r="B7444">
        <v>7.4370000000000003</v>
      </c>
      <c r="C7444">
        <v>14.875999999999999</v>
      </c>
      <c r="E7444">
        <v>35.132930590000001</v>
      </c>
      <c r="F7444">
        <v>7.4370000000000003</v>
      </c>
      <c r="G7444">
        <v>14.875999999999999</v>
      </c>
      <c r="I7444">
        <v>37.523433060000002</v>
      </c>
      <c r="J7444">
        <v>7.4370000000000003</v>
      </c>
      <c r="K7444">
        <v>14.875999999999999</v>
      </c>
      <c r="M7444">
        <v>39.750840830000001</v>
      </c>
      <c r="N7444">
        <v>7.4370000000000003</v>
      </c>
      <c r="O7444">
        <v>14.875999999999999</v>
      </c>
      <c r="Q7444">
        <v>50.014157969999999</v>
      </c>
      <c r="R7444">
        <v>7.4370000000000003</v>
      </c>
      <c r="S7444">
        <v>14.875999999999999</v>
      </c>
    </row>
    <row r="7445" spans="1:19" x14ac:dyDescent="0.3">
      <c r="A7445">
        <v>46.731294439999999</v>
      </c>
      <c r="B7445">
        <v>7.4379999999999997</v>
      </c>
      <c r="C7445">
        <v>14.878</v>
      </c>
      <c r="E7445">
        <v>35.121280970000001</v>
      </c>
      <c r="F7445">
        <v>7.4379999999999997</v>
      </c>
      <c r="G7445">
        <v>14.878</v>
      </c>
      <c r="I7445">
        <v>37.516443289999998</v>
      </c>
      <c r="J7445">
        <v>7.4379999999999997</v>
      </c>
      <c r="K7445">
        <v>14.878</v>
      </c>
      <c r="M7445">
        <v>39.743851050000004</v>
      </c>
      <c r="N7445">
        <v>7.4379999999999997</v>
      </c>
      <c r="O7445">
        <v>14.878</v>
      </c>
      <c r="Q7445">
        <v>50.007168200000002</v>
      </c>
      <c r="R7445">
        <v>7.4379999999999997</v>
      </c>
      <c r="S7445">
        <v>14.878</v>
      </c>
    </row>
    <row r="7446" spans="1:19" x14ac:dyDescent="0.3">
      <c r="A7446">
        <v>46.745273990000001</v>
      </c>
      <c r="B7446">
        <v>7.4390000000000001</v>
      </c>
      <c r="C7446">
        <v>14.88</v>
      </c>
      <c r="E7446">
        <v>35.132930590000001</v>
      </c>
      <c r="F7446">
        <v>7.4390000000000001</v>
      </c>
      <c r="G7446">
        <v>14.88</v>
      </c>
      <c r="I7446">
        <v>37.516443289999998</v>
      </c>
      <c r="J7446">
        <v>7.4390000000000001</v>
      </c>
      <c r="K7446">
        <v>14.88</v>
      </c>
      <c r="M7446">
        <v>39.722881729999997</v>
      </c>
      <c r="N7446">
        <v>7.4390000000000001</v>
      </c>
      <c r="O7446">
        <v>14.88</v>
      </c>
      <c r="Q7446">
        <v>50.000178429999998</v>
      </c>
      <c r="R7446">
        <v>7.4390000000000001</v>
      </c>
      <c r="S7446">
        <v>14.88</v>
      </c>
    </row>
    <row r="7447" spans="1:19" x14ac:dyDescent="0.3">
      <c r="A7447">
        <v>46.780222850000001</v>
      </c>
      <c r="B7447">
        <v>7.44</v>
      </c>
      <c r="C7447">
        <v>14.882</v>
      </c>
      <c r="E7447">
        <v>35.156229840000002</v>
      </c>
      <c r="F7447">
        <v>7.44</v>
      </c>
      <c r="G7447">
        <v>14.882</v>
      </c>
      <c r="I7447">
        <v>37.539742539999999</v>
      </c>
      <c r="J7447">
        <v>7.44</v>
      </c>
      <c r="K7447">
        <v>14.882</v>
      </c>
      <c r="M7447">
        <v>39.748510899999999</v>
      </c>
      <c r="N7447">
        <v>7.44</v>
      </c>
      <c r="O7447">
        <v>14.882</v>
      </c>
      <c r="Q7447">
        <v>50.009498120000003</v>
      </c>
      <c r="R7447">
        <v>7.44</v>
      </c>
      <c r="S7447">
        <v>14.882</v>
      </c>
    </row>
    <row r="7448" spans="1:19" x14ac:dyDescent="0.3">
      <c r="A7448">
        <v>46.747603910000002</v>
      </c>
      <c r="B7448">
        <v>7.4409999999999998</v>
      </c>
      <c r="C7448">
        <v>14.884</v>
      </c>
      <c r="E7448">
        <v>35.146910140000003</v>
      </c>
      <c r="F7448">
        <v>7.4409999999999998</v>
      </c>
      <c r="G7448">
        <v>14.884</v>
      </c>
      <c r="I7448">
        <v>37.556052010000002</v>
      </c>
      <c r="J7448">
        <v>7.4409999999999998</v>
      </c>
      <c r="K7448">
        <v>14.884</v>
      </c>
      <c r="M7448">
        <v>39.743851050000004</v>
      </c>
      <c r="N7448">
        <v>7.4409999999999998</v>
      </c>
      <c r="O7448">
        <v>14.884</v>
      </c>
      <c r="Q7448">
        <v>50.046776919999999</v>
      </c>
      <c r="R7448">
        <v>7.4409999999999998</v>
      </c>
      <c r="S7448">
        <v>14.884</v>
      </c>
    </row>
    <row r="7449" spans="1:19" x14ac:dyDescent="0.3">
      <c r="A7449">
        <v>46.742944059999999</v>
      </c>
      <c r="B7449">
        <v>7.4420000000000002</v>
      </c>
      <c r="C7449">
        <v>14.885999999999999</v>
      </c>
      <c r="E7449">
        <v>35.149240059999997</v>
      </c>
      <c r="F7449">
        <v>7.4420000000000002</v>
      </c>
      <c r="G7449">
        <v>14.885999999999999</v>
      </c>
      <c r="I7449">
        <v>37.532752760000001</v>
      </c>
      <c r="J7449">
        <v>7.4420000000000002</v>
      </c>
      <c r="K7449">
        <v>14.885999999999999</v>
      </c>
      <c r="M7449">
        <v>39.753170750000002</v>
      </c>
      <c r="N7449">
        <v>7.4420000000000002</v>
      </c>
      <c r="O7449">
        <v>14.885999999999999</v>
      </c>
      <c r="Q7449">
        <v>50.081725779999999</v>
      </c>
      <c r="R7449">
        <v>7.4420000000000002</v>
      </c>
      <c r="S7449">
        <v>14.885999999999999</v>
      </c>
    </row>
    <row r="7450" spans="1:19" x14ac:dyDescent="0.3">
      <c r="A7450">
        <v>46.72197474</v>
      </c>
      <c r="B7450">
        <v>7.4429999999999996</v>
      </c>
      <c r="C7450">
        <v>14.888</v>
      </c>
      <c r="E7450">
        <v>35.163219609999999</v>
      </c>
      <c r="F7450">
        <v>7.4429999999999996</v>
      </c>
      <c r="G7450">
        <v>14.888</v>
      </c>
      <c r="I7450">
        <v>37.539742539999999</v>
      </c>
      <c r="J7450">
        <v>7.4429999999999996</v>
      </c>
      <c r="K7450">
        <v>14.888</v>
      </c>
      <c r="M7450">
        <v>39.734531359999998</v>
      </c>
      <c r="N7450">
        <v>7.4429999999999996</v>
      </c>
      <c r="O7450">
        <v>14.888</v>
      </c>
      <c r="Q7450">
        <v>50.098035250000002</v>
      </c>
      <c r="R7450">
        <v>7.4429999999999996</v>
      </c>
      <c r="S7450">
        <v>14.888</v>
      </c>
    </row>
    <row r="7451" spans="1:19" x14ac:dyDescent="0.3">
      <c r="A7451">
        <v>46.691685730000003</v>
      </c>
      <c r="B7451">
        <v>7.444</v>
      </c>
      <c r="C7451">
        <v>14.89</v>
      </c>
      <c r="E7451">
        <v>35.135260520000003</v>
      </c>
      <c r="F7451">
        <v>7.444</v>
      </c>
      <c r="G7451">
        <v>14.89</v>
      </c>
      <c r="I7451">
        <v>37.521103140000001</v>
      </c>
      <c r="J7451">
        <v>7.444</v>
      </c>
      <c r="K7451">
        <v>14.89</v>
      </c>
      <c r="M7451">
        <v>39.708902190000003</v>
      </c>
      <c r="N7451">
        <v>7.444</v>
      </c>
      <c r="O7451">
        <v>14.89</v>
      </c>
      <c r="Q7451">
        <v>50.074736010000002</v>
      </c>
      <c r="R7451">
        <v>7.444</v>
      </c>
      <c r="S7451">
        <v>14.89</v>
      </c>
    </row>
    <row r="7452" spans="1:19" x14ac:dyDescent="0.3">
      <c r="A7452">
        <v>46.714984970000003</v>
      </c>
      <c r="B7452">
        <v>7.4450000000000003</v>
      </c>
      <c r="C7452">
        <v>14.891999999999999</v>
      </c>
      <c r="E7452">
        <v>35.146910140000003</v>
      </c>
      <c r="F7452">
        <v>7.4450000000000003</v>
      </c>
      <c r="G7452">
        <v>14.891999999999999</v>
      </c>
      <c r="I7452">
        <v>37.500133820000002</v>
      </c>
      <c r="J7452">
        <v>7.4450000000000003</v>
      </c>
      <c r="K7452">
        <v>14.891999999999999</v>
      </c>
      <c r="M7452">
        <v>39.664633619999996</v>
      </c>
      <c r="N7452">
        <v>7.4450000000000003</v>
      </c>
      <c r="O7452">
        <v>14.891999999999999</v>
      </c>
      <c r="Q7452">
        <v>50.086385630000002</v>
      </c>
      <c r="R7452">
        <v>7.4450000000000003</v>
      </c>
      <c r="S7452">
        <v>14.891999999999999</v>
      </c>
    </row>
    <row r="7453" spans="1:19" x14ac:dyDescent="0.3">
      <c r="A7453">
        <v>46.712655050000002</v>
      </c>
      <c r="B7453">
        <v>7.4459999999999997</v>
      </c>
      <c r="C7453">
        <v>14.894</v>
      </c>
      <c r="E7453">
        <v>35.195838549999998</v>
      </c>
      <c r="F7453">
        <v>7.4459999999999997</v>
      </c>
      <c r="G7453">
        <v>14.894</v>
      </c>
      <c r="I7453">
        <v>37.488484200000002</v>
      </c>
      <c r="J7453">
        <v>7.4459999999999997</v>
      </c>
      <c r="K7453">
        <v>14.894</v>
      </c>
      <c r="M7453">
        <v>39.685602940000003</v>
      </c>
      <c r="N7453">
        <v>7.4459999999999997</v>
      </c>
      <c r="O7453">
        <v>14.894</v>
      </c>
      <c r="Q7453">
        <v>50.109684880000003</v>
      </c>
      <c r="R7453">
        <v>7.4459999999999997</v>
      </c>
      <c r="S7453">
        <v>14.894</v>
      </c>
    </row>
    <row r="7454" spans="1:19" x14ac:dyDescent="0.3">
      <c r="A7454">
        <v>46.731294439999999</v>
      </c>
      <c r="B7454">
        <v>7.4470000000000001</v>
      </c>
      <c r="C7454">
        <v>14.896000000000001</v>
      </c>
      <c r="E7454">
        <v>35.235447270000002</v>
      </c>
      <c r="F7454">
        <v>7.4470000000000001</v>
      </c>
      <c r="G7454">
        <v>14.896000000000001</v>
      </c>
      <c r="I7454">
        <v>37.523433060000002</v>
      </c>
      <c r="J7454">
        <v>7.4470000000000001</v>
      </c>
      <c r="K7454">
        <v>14.896000000000001</v>
      </c>
      <c r="M7454">
        <v>39.732201430000003</v>
      </c>
      <c r="N7454">
        <v>7.4470000000000001</v>
      </c>
      <c r="O7454">
        <v>14.896000000000001</v>
      </c>
      <c r="Q7454">
        <v>50.081725779999999</v>
      </c>
      <c r="R7454">
        <v>7.4470000000000001</v>
      </c>
      <c r="S7454">
        <v>14.896000000000001</v>
      </c>
    </row>
    <row r="7455" spans="1:19" x14ac:dyDescent="0.3">
      <c r="A7455">
        <v>46.719644819999999</v>
      </c>
      <c r="B7455">
        <v>7.4480000000000004</v>
      </c>
      <c r="C7455">
        <v>14.898</v>
      </c>
      <c r="E7455">
        <v>35.188848780000001</v>
      </c>
      <c r="F7455">
        <v>7.4480000000000004</v>
      </c>
      <c r="G7455">
        <v>14.898</v>
      </c>
      <c r="I7455">
        <v>37.558381930000003</v>
      </c>
      <c r="J7455">
        <v>7.4480000000000004</v>
      </c>
      <c r="K7455">
        <v>14.898</v>
      </c>
      <c r="M7455">
        <v>39.725211659999999</v>
      </c>
      <c r="N7455">
        <v>7.4480000000000004</v>
      </c>
      <c r="O7455">
        <v>14.898</v>
      </c>
      <c r="Q7455">
        <v>50.119004570000001</v>
      </c>
      <c r="R7455">
        <v>7.4480000000000004</v>
      </c>
      <c r="S7455">
        <v>14.898</v>
      </c>
    </row>
    <row r="7456" spans="1:19" x14ac:dyDescent="0.3">
      <c r="A7456">
        <v>46.703335350000003</v>
      </c>
      <c r="B7456">
        <v>7.4489999999999998</v>
      </c>
      <c r="C7456">
        <v>14.9</v>
      </c>
      <c r="E7456">
        <v>35.179529080000002</v>
      </c>
      <c r="F7456">
        <v>7.4489999999999998</v>
      </c>
      <c r="G7456">
        <v>14.9</v>
      </c>
      <c r="I7456">
        <v>37.604980419999997</v>
      </c>
      <c r="J7456">
        <v>7.4489999999999998</v>
      </c>
      <c r="K7456">
        <v>14.9</v>
      </c>
      <c r="M7456">
        <v>39.743851050000004</v>
      </c>
      <c r="N7456">
        <v>7.4489999999999998</v>
      </c>
      <c r="O7456">
        <v>14.9</v>
      </c>
      <c r="Q7456">
        <v>50.132984120000003</v>
      </c>
      <c r="R7456">
        <v>7.4489999999999998</v>
      </c>
      <c r="S7456">
        <v>14.9</v>
      </c>
    </row>
    <row r="7457" spans="1:19" x14ac:dyDescent="0.3">
      <c r="A7457">
        <v>46.670716409999997</v>
      </c>
      <c r="B7457">
        <v>7.45</v>
      </c>
      <c r="C7457">
        <v>14.901999999999999</v>
      </c>
      <c r="E7457">
        <v>35.207488169999998</v>
      </c>
      <c r="F7457">
        <v>7.45</v>
      </c>
      <c r="G7457">
        <v>14.901999999999999</v>
      </c>
      <c r="I7457">
        <v>37.584011099999998</v>
      </c>
      <c r="J7457">
        <v>7.45</v>
      </c>
      <c r="K7457">
        <v>14.901999999999999</v>
      </c>
      <c r="M7457">
        <v>39.71589196</v>
      </c>
      <c r="N7457">
        <v>7.45</v>
      </c>
      <c r="O7457">
        <v>14.901999999999999</v>
      </c>
      <c r="Q7457">
        <v>50.079395859999998</v>
      </c>
      <c r="R7457">
        <v>7.45</v>
      </c>
      <c r="S7457">
        <v>14.901999999999999</v>
      </c>
    </row>
    <row r="7458" spans="1:19" x14ac:dyDescent="0.3">
      <c r="A7458">
        <v>46.707995199999999</v>
      </c>
      <c r="B7458">
        <v>7.4509999999999996</v>
      </c>
      <c r="C7458">
        <v>14.904</v>
      </c>
      <c r="E7458">
        <v>35.207488169999998</v>
      </c>
      <c r="F7458">
        <v>7.4509999999999996</v>
      </c>
      <c r="G7458">
        <v>14.904</v>
      </c>
      <c r="I7458">
        <v>37.588670950000001</v>
      </c>
      <c r="J7458">
        <v>7.4509999999999996</v>
      </c>
      <c r="K7458">
        <v>14.904</v>
      </c>
      <c r="M7458">
        <v>39.69259272</v>
      </c>
      <c r="N7458">
        <v>7.4509999999999996</v>
      </c>
      <c r="O7458">
        <v>14.904</v>
      </c>
      <c r="Q7458">
        <v>50.053766690000003</v>
      </c>
      <c r="R7458">
        <v>7.4509999999999996</v>
      </c>
      <c r="S7458">
        <v>14.904</v>
      </c>
    </row>
    <row r="7459" spans="1:19" x14ac:dyDescent="0.3">
      <c r="A7459">
        <v>46.705665269999997</v>
      </c>
      <c r="B7459">
        <v>7.452</v>
      </c>
      <c r="C7459">
        <v>14.906000000000001</v>
      </c>
      <c r="E7459">
        <v>35.202828330000003</v>
      </c>
      <c r="F7459">
        <v>7.452</v>
      </c>
      <c r="G7459">
        <v>14.906000000000001</v>
      </c>
      <c r="I7459">
        <v>37.600320570000001</v>
      </c>
      <c r="J7459">
        <v>7.452</v>
      </c>
      <c r="K7459">
        <v>14.906000000000001</v>
      </c>
      <c r="M7459">
        <v>39.736861279999999</v>
      </c>
      <c r="N7459">
        <v>7.452</v>
      </c>
      <c r="O7459">
        <v>14.906000000000001</v>
      </c>
      <c r="Q7459">
        <v>50.011828049999998</v>
      </c>
      <c r="R7459">
        <v>7.452</v>
      </c>
      <c r="S7459">
        <v>14.906000000000001</v>
      </c>
    </row>
    <row r="7460" spans="1:19" x14ac:dyDescent="0.3">
      <c r="A7460">
        <v>46.780222850000001</v>
      </c>
      <c r="B7460">
        <v>7.4530000000000003</v>
      </c>
      <c r="C7460">
        <v>14.907999999999999</v>
      </c>
      <c r="E7460">
        <v>35.181859009999997</v>
      </c>
      <c r="F7460">
        <v>7.4530000000000003</v>
      </c>
      <c r="G7460">
        <v>14.907999999999999</v>
      </c>
      <c r="I7460">
        <v>37.623619820000002</v>
      </c>
      <c r="J7460">
        <v>7.4530000000000003</v>
      </c>
      <c r="K7460">
        <v>14.907999999999999</v>
      </c>
      <c r="M7460">
        <v>39.741521130000002</v>
      </c>
      <c r="N7460">
        <v>7.4530000000000003</v>
      </c>
      <c r="O7460">
        <v>14.907999999999999</v>
      </c>
      <c r="Q7460">
        <v>50.04910684</v>
      </c>
      <c r="R7460">
        <v>7.4530000000000003</v>
      </c>
      <c r="S7460">
        <v>14.907999999999999</v>
      </c>
    </row>
    <row r="7461" spans="1:19" x14ac:dyDescent="0.3">
      <c r="A7461">
        <v>46.742944059999999</v>
      </c>
      <c r="B7461">
        <v>7.4539999999999997</v>
      </c>
      <c r="C7461">
        <v>14.91</v>
      </c>
      <c r="E7461">
        <v>35.2098181</v>
      </c>
      <c r="F7461">
        <v>7.4539999999999997</v>
      </c>
      <c r="G7461">
        <v>14.91</v>
      </c>
      <c r="I7461">
        <v>37.658568680000002</v>
      </c>
      <c r="J7461">
        <v>7.4539999999999997</v>
      </c>
      <c r="K7461">
        <v>14.91</v>
      </c>
      <c r="M7461">
        <v>39.713562039999999</v>
      </c>
      <c r="N7461">
        <v>7.4539999999999997</v>
      </c>
      <c r="O7461">
        <v>14.91</v>
      </c>
      <c r="Q7461">
        <v>50.098035250000002</v>
      </c>
      <c r="R7461">
        <v>7.4539999999999997</v>
      </c>
      <c r="S7461">
        <v>14.91</v>
      </c>
    </row>
    <row r="7462" spans="1:19" x14ac:dyDescent="0.3">
      <c r="A7462">
        <v>46.707995199999999</v>
      </c>
      <c r="B7462">
        <v>7.4550000000000001</v>
      </c>
      <c r="C7462">
        <v>14.912000000000001</v>
      </c>
      <c r="E7462">
        <v>35.214477950000003</v>
      </c>
      <c r="F7462">
        <v>7.4550000000000001</v>
      </c>
      <c r="G7462">
        <v>14.912000000000001</v>
      </c>
      <c r="I7462">
        <v>37.684197849999997</v>
      </c>
      <c r="J7462">
        <v>7.4550000000000001</v>
      </c>
      <c r="K7462">
        <v>14.912000000000001</v>
      </c>
      <c r="M7462">
        <v>39.720551810000003</v>
      </c>
      <c r="N7462">
        <v>7.4550000000000001</v>
      </c>
      <c r="O7462">
        <v>14.912000000000001</v>
      </c>
      <c r="Q7462">
        <v>50.132984120000003</v>
      </c>
      <c r="R7462">
        <v>7.4550000000000001</v>
      </c>
      <c r="S7462">
        <v>14.912000000000001</v>
      </c>
    </row>
    <row r="7463" spans="1:19" x14ac:dyDescent="0.3">
      <c r="A7463">
        <v>46.703335350000003</v>
      </c>
      <c r="B7463">
        <v>7.4560000000000004</v>
      </c>
      <c r="C7463">
        <v>14.914</v>
      </c>
      <c r="E7463">
        <v>35.235447270000002</v>
      </c>
      <c r="F7463">
        <v>7.4560000000000004</v>
      </c>
      <c r="G7463">
        <v>14.914</v>
      </c>
      <c r="I7463">
        <v>37.653908829999999</v>
      </c>
      <c r="J7463">
        <v>7.4560000000000004</v>
      </c>
      <c r="K7463">
        <v>14.914</v>
      </c>
      <c r="M7463">
        <v>39.736861279999999</v>
      </c>
      <c r="N7463">
        <v>7.4560000000000004</v>
      </c>
      <c r="O7463">
        <v>14.914</v>
      </c>
      <c r="Q7463">
        <v>50.109684880000003</v>
      </c>
      <c r="R7463">
        <v>7.4560000000000004</v>
      </c>
      <c r="S7463">
        <v>14.914</v>
      </c>
    </row>
    <row r="7464" spans="1:19" x14ac:dyDescent="0.3">
      <c r="A7464">
        <v>46.738284210000003</v>
      </c>
      <c r="B7464">
        <v>7.4569999999999999</v>
      </c>
      <c r="C7464">
        <v>14.916</v>
      </c>
      <c r="E7464">
        <v>35.254086659999999</v>
      </c>
      <c r="F7464">
        <v>7.4569999999999999</v>
      </c>
      <c r="G7464">
        <v>14.916</v>
      </c>
      <c r="I7464">
        <v>37.635269440000002</v>
      </c>
      <c r="J7464">
        <v>7.4569999999999999</v>
      </c>
      <c r="K7464">
        <v>14.916</v>
      </c>
      <c r="M7464">
        <v>39.694922640000001</v>
      </c>
      <c r="N7464">
        <v>7.4569999999999999</v>
      </c>
      <c r="O7464">
        <v>14.916</v>
      </c>
      <c r="Q7464">
        <v>50.086385630000002</v>
      </c>
      <c r="R7464">
        <v>7.4569999999999999</v>
      </c>
      <c r="S7464">
        <v>14.916</v>
      </c>
    </row>
    <row r="7465" spans="1:19" x14ac:dyDescent="0.3">
      <c r="A7465">
        <v>46.738284210000003</v>
      </c>
      <c r="B7465">
        <v>7.4580000000000002</v>
      </c>
      <c r="C7465">
        <v>14.917999999999999</v>
      </c>
      <c r="E7465">
        <v>35.268066210000001</v>
      </c>
      <c r="F7465">
        <v>7.4580000000000002</v>
      </c>
      <c r="G7465">
        <v>14.917999999999999</v>
      </c>
      <c r="I7465">
        <v>37.639929289999998</v>
      </c>
      <c r="J7465">
        <v>7.4580000000000002</v>
      </c>
      <c r="K7465">
        <v>14.917999999999999</v>
      </c>
      <c r="M7465">
        <v>39.66929347</v>
      </c>
      <c r="N7465">
        <v>7.4580000000000002</v>
      </c>
      <c r="O7465">
        <v>14.917999999999999</v>
      </c>
      <c r="Q7465">
        <v>50.077065930000003</v>
      </c>
      <c r="R7465">
        <v>7.4580000000000002</v>
      </c>
      <c r="S7465">
        <v>14.917999999999999</v>
      </c>
    </row>
    <row r="7466" spans="1:19" x14ac:dyDescent="0.3">
      <c r="A7466">
        <v>46.742944059999999</v>
      </c>
      <c r="B7466">
        <v>7.4589999999999996</v>
      </c>
      <c r="C7466">
        <v>14.92</v>
      </c>
      <c r="E7466">
        <v>35.28903553</v>
      </c>
      <c r="F7466">
        <v>7.4589999999999996</v>
      </c>
      <c r="G7466">
        <v>14.92</v>
      </c>
      <c r="I7466">
        <v>37.672548229999997</v>
      </c>
      <c r="J7466">
        <v>7.4589999999999996</v>
      </c>
      <c r="K7466">
        <v>14.92</v>
      </c>
      <c r="M7466">
        <v>39.678613169999998</v>
      </c>
      <c r="N7466">
        <v>7.4589999999999996</v>
      </c>
      <c r="O7466">
        <v>14.92</v>
      </c>
      <c r="Q7466">
        <v>50.121334500000003</v>
      </c>
      <c r="R7466">
        <v>7.4589999999999996</v>
      </c>
      <c r="S7466">
        <v>14.92</v>
      </c>
    </row>
    <row r="7467" spans="1:19" x14ac:dyDescent="0.3">
      <c r="A7467">
        <v>46.733624370000001</v>
      </c>
      <c r="B7467">
        <v>7.46</v>
      </c>
      <c r="C7467">
        <v>14.922000000000001</v>
      </c>
      <c r="E7467">
        <v>35.286705599999998</v>
      </c>
      <c r="F7467">
        <v>7.46</v>
      </c>
      <c r="G7467">
        <v>14.922000000000001</v>
      </c>
      <c r="I7467">
        <v>37.691187620000001</v>
      </c>
      <c r="J7467">
        <v>7.46</v>
      </c>
      <c r="K7467">
        <v>14.922000000000001</v>
      </c>
      <c r="M7467">
        <v>39.699582489999997</v>
      </c>
      <c r="N7467">
        <v>7.46</v>
      </c>
      <c r="O7467">
        <v>14.922000000000001</v>
      </c>
      <c r="Q7467">
        <v>50.153953440000002</v>
      </c>
      <c r="R7467">
        <v>7.46</v>
      </c>
      <c r="S7467">
        <v>14.922000000000001</v>
      </c>
    </row>
    <row r="7468" spans="1:19" x14ac:dyDescent="0.3">
      <c r="A7468">
        <v>46.652077009999999</v>
      </c>
      <c r="B7468">
        <v>7.4610000000000003</v>
      </c>
      <c r="C7468">
        <v>14.923999999999999</v>
      </c>
      <c r="E7468">
        <v>35.275055979999998</v>
      </c>
      <c r="F7468">
        <v>7.4610000000000003</v>
      </c>
      <c r="G7468">
        <v>14.923999999999999</v>
      </c>
      <c r="I7468">
        <v>37.695847469999997</v>
      </c>
      <c r="J7468">
        <v>7.4610000000000003</v>
      </c>
      <c r="K7468">
        <v>14.923999999999999</v>
      </c>
      <c r="M7468">
        <v>39.743851050000004</v>
      </c>
      <c r="N7468">
        <v>7.4610000000000003</v>
      </c>
      <c r="O7468">
        <v>14.923999999999999</v>
      </c>
      <c r="Q7468">
        <v>50.193562159999999</v>
      </c>
      <c r="R7468">
        <v>7.4610000000000003</v>
      </c>
      <c r="S7468">
        <v>14.923999999999999</v>
      </c>
    </row>
    <row r="7469" spans="1:19" x14ac:dyDescent="0.3">
      <c r="A7469">
        <v>46.647417160000003</v>
      </c>
      <c r="B7469">
        <v>7.4619999999999997</v>
      </c>
      <c r="C7469">
        <v>14.926</v>
      </c>
      <c r="E7469">
        <v>35.298355229999999</v>
      </c>
      <c r="F7469">
        <v>7.4619999999999997</v>
      </c>
      <c r="G7469">
        <v>14.926</v>
      </c>
      <c r="I7469">
        <v>37.716816790000003</v>
      </c>
      <c r="J7469">
        <v>7.4619999999999997</v>
      </c>
      <c r="K7469">
        <v>14.926</v>
      </c>
      <c r="M7469">
        <v>39.760160519999999</v>
      </c>
      <c r="N7469">
        <v>7.4619999999999997</v>
      </c>
      <c r="O7469">
        <v>14.926</v>
      </c>
      <c r="Q7469">
        <v>50.179582609999997</v>
      </c>
      <c r="R7469">
        <v>7.4619999999999997</v>
      </c>
      <c r="S7469">
        <v>14.926</v>
      </c>
    </row>
    <row r="7470" spans="1:19" x14ac:dyDescent="0.3">
      <c r="A7470">
        <v>46.652077009999999</v>
      </c>
      <c r="B7470">
        <v>7.4630000000000001</v>
      </c>
      <c r="C7470">
        <v>14.928000000000001</v>
      </c>
      <c r="E7470">
        <v>35.321654469999999</v>
      </c>
      <c r="F7470">
        <v>7.4630000000000001</v>
      </c>
      <c r="G7470">
        <v>14.928000000000001</v>
      </c>
      <c r="I7470">
        <v>37.723806570000001</v>
      </c>
      <c r="J7470">
        <v>7.4630000000000001</v>
      </c>
      <c r="K7470">
        <v>14.928000000000001</v>
      </c>
      <c r="M7470">
        <v>39.762490450000001</v>
      </c>
      <c r="N7470">
        <v>7.4630000000000001</v>
      </c>
      <c r="O7470">
        <v>14.928000000000001</v>
      </c>
      <c r="Q7470">
        <v>50.158613289999998</v>
      </c>
      <c r="R7470">
        <v>7.4630000000000001</v>
      </c>
      <c r="S7470">
        <v>14.928000000000001</v>
      </c>
    </row>
    <row r="7471" spans="1:19" x14ac:dyDescent="0.3">
      <c r="A7471">
        <v>46.682366029999997</v>
      </c>
      <c r="B7471">
        <v>7.4640000000000004</v>
      </c>
      <c r="C7471">
        <v>14.93</v>
      </c>
      <c r="E7471">
        <v>35.319324549999997</v>
      </c>
      <c r="F7471">
        <v>7.4640000000000004</v>
      </c>
      <c r="G7471">
        <v>14.93</v>
      </c>
      <c r="I7471">
        <v>37.709827019999999</v>
      </c>
      <c r="J7471">
        <v>7.4640000000000004</v>
      </c>
      <c r="K7471">
        <v>14.93</v>
      </c>
      <c r="M7471">
        <v>39.743851050000004</v>
      </c>
      <c r="N7471">
        <v>7.4640000000000004</v>
      </c>
      <c r="O7471">
        <v>14.93</v>
      </c>
      <c r="Q7471">
        <v>50.174922760000001</v>
      </c>
      <c r="R7471">
        <v>7.4640000000000004</v>
      </c>
      <c r="S7471">
        <v>14.93</v>
      </c>
    </row>
    <row r="7472" spans="1:19" x14ac:dyDescent="0.3">
      <c r="A7472">
        <v>46.67537626</v>
      </c>
      <c r="B7472">
        <v>7.4649999999999999</v>
      </c>
      <c r="C7472">
        <v>14.932</v>
      </c>
      <c r="E7472">
        <v>35.305345000000003</v>
      </c>
      <c r="F7472">
        <v>7.4649999999999999</v>
      </c>
      <c r="G7472">
        <v>14.932</v>
      </c>
      <c r="I7472">
        <v>37.719146719999998</v>
      </c>
      <c r="J7472">
        <v>7.4649999999999999</v>
      </c>
      <c r="K7472">
        <v>14.932</v>
      </c>
      <c r="M7472">
        <v>39.732201430000003</v>
      </c>
      <c r="N7472">
        <v>7.4649999999999999</v>
      </c>
      <c r="O7472">
        <v>14.932</v>
      </c>
      <c r="Q7472">
        <v>50.18424246</v>
      </c>
      <c r="R7472">
        <v>7.4649999999999999</v>
      </c>
      <c r="S7472">
        <v>14.932</v>
      </c>
    </row>
    <row r="7473" spans="1:19" x14ac:dyDescent="0.3">
      <c r="A7473">
        <v>46.68702588</v>
      </c>
      <c r="B7473">
        <v>7.4660000000000002</v>
      </c>
      <c r="C7473">
        <v>14.933999999999999</v>
      </c>
      <c r="E7473">
        <v>35.314664700000002</v>
      </c>
      <c r="F7473">
        <v>7.4660000000000002</v>
      </c>
      <c r="G7473">
        <v>14.933999999999999</v>
      </c>
      <c r="I7473">
        <v>37.70050732</v>
      </c>
      <c r="J7473">
        <v>7.4660000000000002</v>
      </c>
      <c r="K7473">
        <v>14.933999999999999</v>
      </c>
      <c r="M7473">
        <v>39.743851050000004</v>
      </c>
      <c r="N7473">
        <v>7.4660000000000002</v>
      </c>
      <c r="O7473">
        <v>14.933999999999999</v>
      </c>
      <c r="Q7473">
        <v>50.19589208</v>
      </c>
      <c r="R7473">
        <v>7.4660000000000002</v>
      </c>
      <c r="S7473">
        <v>14.933999999999999</v>
      </c>
    </row>
    <row r="7474" spans="1:19" x14ac:dyDescent="0.3">
      <c r="A7474">
        <v>46.694015649999997</v>
      </c>
      <c r="B7474">
        <v>7.4669999999999996</v>
      </c>
      <c r="C7474">
        <v>14.936</v>
      </c>
      <c r="E7474">
        <v>35.333304089999999</v>
      </c>
      <c r="F7474">
        <v>7.4669999999999996</v>
      </c>
      <c r="G7474">
        <v>14.936</v>
      </c>
      <c r="I7474">
        <v>37.698177399999999</v>
      </c>
      <c r="J7474">
        <v>7.4669999999999996</v>
      </c>
      <c r="K7474">
        <v>14.936</v>
      </c>
      <c r="M7474">
        <v>39.741521130000002</v>
      </c>
      <c r="N7474">
        <v>7.4669999999999996</v>
      </c>
      <c r="O7474">
        <v>14.936</v>
      </c>
      <c r="Q7474">
        <v>50.209871630000002</v>
      </c>
      <c r="R7474">
        <v>7.4669999999999996</v>
      </c>
      <c r="S7474">
        <v>14.936</v>
      </c>
    </row>
    <row r="7475" spans="1:19" x14ac:dyDescent="0.3">
      <c r="A7475">
        <v>46.67537626</v>
      </c>
      <c r="B7475">
        <v>7.468</v>
      </c>
      <c r="C7475">
        <v>14.938000000000001</v>
      </c>
      <c r="E7475">
        <v>35.349613560000002</v>
      </c>
      <c r="F7475">
        <v>7.468</v>
      </c>
      <c r="G7475">
        <v>14.938000000000001</v>
      </c>
      <c r="I7475">
        <v>37.684197849999997</v>
      </c>
      <c r="J7475">
        <v>7.468</v>
      </c>
      <c r="K7475">
        <v>14.938000000000001</v>
      </c>
      <c r="M7475">
        <v>39.743851050000004</v>
      </c>
      <c r="N7475">
        <v>7.468</v>
      </c>
      <c r="O7475">
        <v>14.938000000000001</v>
      </c>
      <c r="Q7475">
        <v>50.216861399999999</v>
      </c>
      <c r="R7475">
        <v>7.468</v>
      </c>
      <c r="S7475">
        <v>14.938000000000001</v>
      </c>
    </row>
    <row r="7476" spans="1:19" x14ac:dyDescent="0.3">
      <c r="A7476">
        <v>46.666056560000001</v>
      </c>
      <c r="B7476">
        <v>7.4690000000000003</v>
      </c>
      <c r="C7476">
        <v>14.94</v>
      </c>
      <c r="E7476">
        <v>35.372912810000003</v>
      </c>
      <c r="F7476">
        <v>7.4690000000000003</v>
      </c>
      <c r="G7476">
        <v>14.94</v>
      </c>
      <c r="I7476">
        <v>37.674878149999998</v>
      </c>
      <c r="J7476">
        <v>7.4690000000000003</v>
      </c>
      <c r="K7476">
        <v>14.94</v>
      </c>
      <c r="M7476">
        <v>39.748510899999999</v>
      </c>
      <c r="N7476">
        <v>7.4690000000000003</v>
      </c>
      <c r="O7476">
        <v>14.94</v>
      </c>
      <c r="Q7476">
        <v>50.21919132</v>
      </c>
      <c r="R7476">
        <v>7.4690000000000003</v>
      </c>
      <c r="S7476">
        <v>14.94</v>
      </c>
    </row>
    <row r="7477" spans="1:19" x14ac:dyDescent="0.3">
      <c r="A7477">
        <v>46.663726629999999</v>
      </c>
      <c r="B7477">
        <v>7.47</v>
      </c>
      <c r="C7477">
        <v>14.942</v>
      </c>
      <c r="E7477">
        <v>35.384562430000003</v>
      </c>
      <c r="F7477">
        <v>7.47</v>
      </c>
      <c r="G7477">
        <v>14.942</v>
      </c>
      <c r="I7477">
        <v>37.653908829999999</v>
      </c>
      <c r="J7477">
        <v>7.47</v>
      </c>
      <c r="K7477">
        <v>14.942</v>
      </c>
      <c r="M7477">
        <v>39.71589196</v>
      </c>
      <c r="N7477">
        <v>7.47</v>
      </c>
      <c r="O7477">
        <v>14.942</v>
      </c>
      <c r="Q7477">
        <v>50.205211779999999</v>
      </c>
      <c r="R7477">
        <v>7.47</v>
      </c>
      <c r="S7477">
        <v>14.942</v>
      </c>
    </row>
    <row r="7478" spans="1:19" x14ac:dyDescent="0.3">
      <c r="A7478">
        <v>46.701005420000001</v>
      </c>
      <c r="B7478">
        <v>7.4710000000000001</v>
      </c>
      <c r="C7478">
        <v>14.944000000000001</v>
      </c>
      <c r="E7478">
        <v>35.417181370000002</v>
      </c>
      <c r="F7478">
        <v>7.4710000000000001</v>
      </c>
      <c r="G7478">
        <v>14.944000000000001</v>
      </c>
      <c r="I7478">
        <v>37.625949740000003</v>
      </c>
      <c r="J7478">
        <v>7.4710000000000001</v>
      </c>
      <c r="K7478">
        <v>14.944000000000001</v>
      </c>
      <c r="M7478">
        <v>39.743851050000004</v>
      </c>
      <c r="N7478">
        <v>7.4710000000000001</v>
      </c>
      <c r="O7478">
        <v>14.944000000000001</v>
      </c>
      <c r="Q7478">
        <v>50.202881849999997</v>
      </c>
      <c r="R7478">
        <v>7.4710000000000001</v>
      </c>
      <c r="S7478">
        <v>14.944000000000001</v>
      </c>
    </row>
    <row r="7479" spans="1:19" x14ac:dyDescent="0.3">
      <c r="A7479">
        <v>46.694015649999997</v>
      </c>
      <c r="B7479">
        <v>7.4720000000000004</v>
      </c>
      <c r="C7479">
        <v>14.946</v>
      </c>
      <c r="E7479">
        <v>35.410191599999997</v>
      </c>
      <c r="F7479">
        <v>7.4720000000000004</v>
      </c>
      <c r="G7479">
        <v>14.946</v>
      </c>
      <c r="I7479">
        <v>37.639929289999998</v>
      </c>
      <c r="J7479">
        <v>7.4720000000000004</v>
      </c>
      <c r="K7479">
        <v>14.946</v>
      </c>
      <c r="M7479">
        <v>39.718221880000002</v>
      </c>
      <c r="N7479">
        <v>7.4720000000000004</v>
      </c>
      <c r="O7479">
        <v>14.946</v>
      </c>
      <c r="Q7479">
        <v>50.205211779999999</v>
      </c>
      <c r="R7479">
        <v>7.4720000000000004</v>
      </c>
      <c r="S7479">
        <v>14.946</v>
      </c>
    </row>
    <row r="7480" spans="1:19" x14ac:dyDescent="0.3">
      <c r="A7480">
        <v>46.689355800000001</v>
      </c>
      <c r="B7480">
        <v>7.4729999999999999</v>
      </c>
      <c r="C7480">
        <v>14.948</v>
      </c>
      <c r="E7480">
        <v>35.400871899999999</v>
      </c>
      <c r="F7480">
        <v>7.4729999999999999</v>
      </c>
      <c r="G7480">
        <v>14.948</v>
      </c>
      <c r="I7480">
        <v>37.663228529999998</v>
      </c>
      <c r="J7480">
        <v>7.4729999999999999</v>
      </c>
      <c r="K7480">
        <v>14.948</v>
      </c>
      <c r="M7480">
        <v>39.734531359999998</v>
      </c>
      <c r="N7480">
        <v>7.4729999999999999</v>
      </c>
      <c r="O7480">
        <v>14.948</v>
      </c>
      <c r="Q7480">
        <v>50.212201550000003</v>
      </c>
      <c r="R7480">
        <v>7.4729999999999999</v>
      </c>
      <c r="S7480">
        <v>14.948</v>
      </c>
    </row>
    <row r="7481" spans="1:19" x14ac:dyDescent="0.3">
      <c r="A7481">
        <v>46.640427389999999</v>
      </c>
      <c r="B7481">
        <v>7.4740000000000002</v>
      </c>
      <c r="C7481">
        <v>14.95</v>
      </c>
      <c r="E7481">
        <v>35.417181370000002</v>
      </c>
      <c r="F7481">
        <v>7.4740000000000002</v>
      </c>
      <c r="G7481">
        <v>14.95</v>
      </c>
      <c r="I7481">
        <v>37.66555846</v>
      </c>
      <c r="J7481">
        <v>7.4740000000000002</v>
      </c>
      <c r="K7481">
        <v>14.95</v>
      </c>
      <c r="M7481">
        <v>39.699582489999997</v>
      </c>
      <c r="N7481">
        <v>7.4740000000000002</v>
      </c>
      <c r="O7481">
        <v>14.95</v>
      </c>
      <c r="Q7481">
        <v>50.216861399999999</v>
      </c>
      <c r="R7481">
        <v>7.4740000000000002</v>
      </c>
      <c r="S7481">
        <v>14.95</v>
      </c>
    </row>
    <row r="7482" spans="1:19" x14ac:dyDescent="0.3">
      <c r="A7482">
        <v>46.579849350000003</v>
      </c>
      <c r="B7482">
        <v>7.4749999999999996</v>
      </c>
      <c r="C7482">
        <v>14.952</v>
      </c>
      <c r="E7482">
        <v>35.456790089999998</v>
      </c>
      <c r="F7482">
        <v>7.4749999999999996</v>
      </c>
      <c r="G7482">
        <v>14.952</v>
      </c>
      <c r="I7482">
        <v>37.695847469999997</v>
      </c>
      <c r="J7482">
        <v>7.4749999999999996</v>
      </c>
      <c r="K7482">
        <v>14.952</v>
      </c>
      <c r="M7482">
        <v>39.701912409999998</v>
      </c>
      <c r="N7482">
        <v>7.4749999999999996</v>
      </c>
      <c r="O7482">
        <v>14.952</v>
      </c>
      <c r="Q7482">
        <v>50.2075417</v>
      </c>
      <c r="R7482">
        <v>7.4749999999999996</v>
      </c>
      <c r="S7482">
        <v>14.952</v>
      </c>
    </row>
    <row r="7483" spans="1:19" x14ac:dyDescent="0.3">
      <c r="A7483">
        <v>46.605478519999998</v>
      </c>
      <c r="B7483">
        <v>7.476</v>
      </c>
      <c r="C7483">
        <v>14.954000000000001</v>
      </c>
      <c r="E7483">
        <v>35.445140469999998</v>
      </c>
      <c r="F7483">
        <v>7.476</v>
      </c>
      <c r="G7483">
        <v>14.954000000000001</v>
      </c>
      <c r="I7483">
        <v>37.646919060000002</v>
      </c>
      <c r="J7483">
        <v>7.476</v>
      </c>
      <c r="K7483">
        <v>14.954000000000001</v>
      </c>
      <c r="M7483">
        <v>39.70424234</v>
      </c>
      <c r="N7483">
        <v>7.476</v>
      </c>
      <c r="O7483">
        <v>14.954000000000001</v>
      </c>
      <c r="Q7483">
        <v>50.200551930000003</v>
      </c>
      <c r="R7483">
        <v>7.476</v>
      </c>
      <c r="S7483">
        <v>14.954000000000001</v>
      </c>
    </row>
    <row r="7484" spans="1:19" x14ac:dyDescent="0.3">
      <c r="A7484">
        <v>46.628777769999999</v>
      </c>
      <c r="B7484">
        <v>7.4770000000000003</v>
      </c>
      <c r="C7484">
        <v>14.956</v>
      </c>
      <c r="E7484">
        <v>35.410191599999997</v>
      </c>
      <c r="F7484">
        <v>7.4770000000000003</v>
      </c>
      <c r="G7484">
        <v>14.956</v>
      </c>
      <c r="I7484">
        <v>37.649248980000003</v>
      </c>
      <c r="J7484">
        <v>7.4770000000000003</v>
      </c>
      <c r="K7484">
        <v>14.956</v>
      </c>
      <c r="M7484">
        <v>39.711232109999997</v>
      </c>
      <c r="N7484">
        <v>7.4770000000000003</v>
      </c>
      <c r="O7484">
        <v>14.956</v>
      </c>
      <c r="Q7484">
        <v>50.186572380000001</v>
      </c>
      <c r="R7484">
        <v>7.4770000000000003</v>
      </c>
      <c r="S7484">
        <v>14.956</v>
      </c>
    </row>
    <row r="7485" spans="1:19" x14ac:dyDescent="0.3">
      <c r="A7485">
        <v>46.663726629999999</v>
      </c>
      <c r="B7485">
        <v>7.4779999999999998</v>
      </c>
      <c r="C7485">
        <v>14.958</v>
      </c>
      <c r="E7485">
        <v>35.377572659999998</v>
      </c>
      <c r="F7485">
        <v>7.4779999999999998</v>
      </c>
      <c r="G7485">
        <v>14.958</v>
      </c>
      <c r="I7485">
        <v>37.653908829999999</v>
      </c>
      <c r="J7485">
        <v>7.4779999999999998</v>
      </c>
      <c r="K7485">
        <v>14.958</v>
      </c>
      <c r="M7485">
        <v>39.718221880000002</v>
      </c>
      <c r="N7485">
        <v>7.4779999999999998</v>
      </c>
      <c r="O7485">
        <v>14.958</v>
      </c>
      <c r="Q7485">
        <v>50.19589208</v>
      </c>
      <c r="R7485">
        <v>7.4779999999999998</v>
      </c>
      <c r="S7485">
        <v>14.958</v>
      </c>
    </row>
    <row r="7486" spans="1:19" x14ac:dyDescent="0.3">
      <c r="A7486">
        <v>46.654406940000001</v>
      </c>
      <c r="B7486">
        <v>7.4790000000000001</v>
      </c>
      <c r="C7486">
        <v>14.96</v>
      </c>
      <c r="E7486">
        <v>35.361263190000003</v>
      </c>
      <c r="F7486">
        <v>7.4790000000000001</v>
      </c>
      <c r="G7486">
        <v>14.96</v>
      </c>
      <c r="I7486">
        <v>37.663228529999998</v>
      </c>
      <c r="J7486">
        <v>7.4790000000000001</v>
      </c>
      <c r="K7486">
        <v>14.96</v>
      </c>
      <c r="M7486">
        <v>39.725211659999999</v>
      </c>
      <c r="N7486">
        <v>7.4790000000000001</v>
      </c>
      <c r="O7486">
        <v>14.96</v>
      </c>
      <c r="Q7486">
        <v>50.17259284</v>
      </c>
      <c r="R7486">
        <v>7.4790000000000001</v>
      </c>
      <c r="S7486">
        <v>14.96</v>
      </c>
    </row>
    <row r="7487" spans="1:19" x14ac:dyDescent="0.3">
      <c r="A7487">
        <v>46.635767540000003</v>
      </c>
      <c r="B7487">
        <v>7.48</v>
      </c>
      <c r="C7487">
        <v>14.962</v>
      </c>
      <c r="E7487">
        <v>35.335634020000001</v>
      </c>
      <c r="F7487">
        <v>7.48</v>
      </c>
      <c r="G7487">
        <v>14.962</v>
      </c>
      <c r="I7487">
        <v>37.66555846</v>
      </c>
      <c r="J7487">
        <v>7.48</v>
      </c>
      <c r="K7487">
        <v>14.962</v>
      </c>
      <c r="M7487">
        <v>39.694922640000001</v>
      </c>
      <c r="N7487">
        <v>7.48</v>
      </c>
      <c r="O7487">
        <v>14.962</v>
      </c>
      <c r="Q7487">
        <v>50.179582609999997</v>
      </c>
      <c r="R7487">
        <v>7.48</v>
      </c>
      <c r="S7487">
        <v>14.962</v>
      </c>
    </row>
    <row r="7488" spans="1:19" x14ac:dyDescent="0.3">
      <c r="A7488">
        <v>46.626447839999997</v>
      </c>
      <c r="B7488">
        <v>7.4809999999999999</v>
      </c>
      <c r="C7488">
        <v>14.964</v>
      </c>
      <c r="E7488">
        <v>35.37990258</v>
      </c>
      <c r="F7488">
        <v>7.4809999999999999</v>
      </c>
      <c r="G7488">
        <v>14.964</v>
      </c>
      <c r="I7488">
        <v>37.649248980000003</v>
      </c>
      <c r="J7488">
        <v>7.4809999999999999</v>
      </c>
      <c r="K7488">
        <v>14.964</v>
      </c>
      <c r="M7488">
        <v>39.694922640000001</v>
      </c>
      <c r="N7488">
        <v>7.4809999999999999</v>
      </c>
      <c r="O7488">
        <v>14.964</v>
      </c>
      <c r="Q7488">
        <v>50.188902310000003</v>
      </c>
      <c r="R7488">
        <v>7.4809999999999999</v>
      </c>
      <c r="S7488">
        <v>14.964</v>
      </c>
    </row>
    <row r="7489" spans="1:19" x14ac:dyDescent="0.3">
      <c r="A7489">
        <v>46.628777769999999</v>
      </c>
      <c r="B7489">
        <v>7.4820000000000002</v>
      </c>
      <c r="C7489">
        <v>14.965999999999999</v>
      </c>
      <c r="E7489">
        <v>35.424171149999999</v>
      </c>
      <c r="F7489">
        <v>7.4820000000000002</v>
      </c>
      <c r="G7489">
        <v>14.965999999999999</v>
      </c>
      <c r="I7489">
        <v>37.644589140000001</v>
      </c>
      <c r="J7489">
        <v>7.4820000000000002</v>
      </c>
      <c r="K7489">
        <v>14.965999999999999</v>
      </c>
      <c r="M7489">
        <v>39.666963549999998</v>
      </c>
      <c r="N7489">
        <v>7.4820000000000002</v>
      </c>
      <c r="O7489">
        <v>14.965999999999999</v>
      </c>
      <c r="Q7489">
        <v>50.2075417</v>
      </c>
      <c r="R7489">
        <v>7.4820000000000002</v>
      </c>
      <c r="S7489">
        <v>14.965999999999999</v>
      </c>
    </row>
    <row r="7490" spans="1:19" x14ac:dyDescent="0.3">
      <c r="A7490">
        <v>46.633437620000002</v>
      </c>
      <c r="B7490">
        <v>7.4829999999999997</v>
      </c>
      <c r="C7490">
        <v>14.968</v>
      </c>
      <c r="E7490">
        <v>35.463779860000002</v>
      </c>
      <c r="F7490">
        <v>7.4829999999999997</v>
      </c>
      <c r="G7490">
        <v>14.968</v>
      </c>
      <c r="I7490">
        <v>37.646919060000002</v>
      </c>
      <c r="J7490">
        <v>7.4829999999999997</v>
      </c>
      <c r="K7490">
        <v>14.968</v>
      </c>
      <c r="M7490">
        <v>39.657643849999999</v>
      </c>
      <c r="N7490">
        <v>7.4829999999999997</v>
      </c>
      <c r="O7490">
        <v>14.968</v>
      </c>
      <c r="Q7490">
        <v>50.177252680000002</v>
      </c>
      <c r="R7490">
        <v>7.4829999999999997</v>
      </c>
      <c r="S7490">
        <v>14.968</v>
      </c>
    </row>
    <row r="7491" spans="1:19" x14ac:dyDescent="0.3">
      <c r="A7491">
        <v>46.661396709999998</v>
      </c>
      <c r="B7491">
        <v>7.484</v>
      </c>
      <c r="C7491">
        <v>14.97</v>
      </c>
      <c r="E7491">
        <v>35.456790089999998</v>
      </c>
      <c r="F7491">
        <v>7.484</v>
      </c>
      <c r="G7491">
        <v>14.97</v>
      </c>
      <c r="I7491">
        <v>37.658568680000002</v>
      </c>
      <c r="J7491">
        <v>7.484</v>
      </c>
      <c r="K7491">
        <v>14.97</v>
      </c>
      <c r="M7491">
        <v>39.627354830000002</v>
      </c>
      <c r="N7491">
        <v>7.484</v>
      </c>
      <c r="O7491">
        <v>14.97</v>
      </c>
      <c r="Q7491">
        <v>50.181912529999998</v>
      </c>
      <c r="R7491">
        <v>7.484</v>
      </c>
      <c r="S7491">
        <v>14.97</v>
      </c>
    </row>
    <row r="7492" spans="1:19" x14ac:dyDescent="0.3">
      <c r="A7492">
        <v>46.635767540000003</v>
      </c>
      <c r="B7492">
        <v>7.4850000000000003</v>
      </c>
      <c r="C7492">
        <v>14.972</v>
      </c>
      <c r="E7492">
        <v>35.456790089999998</v>
      </c>
      <c r="F7492">
        <v>7.4850000000000003</v>
      </c>
      <c r="G7492">
        <v>14.972</v>
      </c>
      <c r="I7492">
        <v>37.66555846</v>
      </c>
      <c r="J7492">
        <v>7.4850000000000003</v>
      </c>
      <c r="K7492">
        <v>14.972</v>
      </c>
      <c r="M7492">
        <v>39.59007604</v>
      </c>
      <c r="N7492">
        <v>7.4850000000000003</v>
      </c>
      <c r="O7492">
        <v>14.972</v>
      </c>
      <c r="Q7492">
        <v>50.228511019999999</v>
      </c>
      <c r="R7492">
        <v>7.4850000000000003</v>
      </c>
      <c r="S7492">
        <v>14.972</v>
      </c>
    </row>
    <row r="7493" spans="1:19" x14ac:dyDescent="0.3">
      <c r="A7493">
        <v>46.638097459999997</v>
      </c>
      <c r="B7493">
        <v>7.4859999999999998</v>
      </c>
      <c r="C7493">
        <v>14.974</v>
      </c>
      <c r="E7493">
        <v>35.484749180000001</v>
      </c>
      <c r="F7493">
        <v>7.4859999999999998</v>
      </c>
      <c r="G7493">
        <v>14.974</v>
      </c>
      <c r="I7493">
        <v>37.658568680000002</v>
      </c>
      <c r="J7493">
        <v>7.4859999999999998</v>
      </c>
      <c r="K7493">
        <v>14.974</v>
      </c>
      <c r="M7493">
        <v>39.583086270000003</v>
      </c>
      <c r="N7493">
        <v>7.4859999999999998</v>
      </c>
      <c r="O7493">
        <v>14.974</v>
      </c>
      <c r="Q7493">
        <v>50.242490570000001</v>
      </c>
      <c r="R7493">
        <v>7.4859999999999998</v>
      </c>
      <c r="S7493">
        <v>14.974</v>
      </c>
    </row>
    <row r="7494" spans="1:19" x14ac:dyDescent="0.3">
      <c r="A7494">
        <v>46.656736860000002</v>
      </c>
      <c r="B7494">
        <v>7.4870000000000001</v>
      </c>
      <c r="C7494">
        <v>14.976000000000001</v>
      </c>
      <c r="E7494">
        <v>35.491738959999999</v>
      </c>
      <c r="F7494">
        <v>7.4870000000000001</v>
      </c>
      <c r="G7494">
        <v>14.976000000000001</v>
      </c>
      <c r="I7494">
        <v>37.67720808</v>
      </c>
      <c r="J7494">
        <v>7.4870000000000001</v>
      </c>
      <c r="K7494">
        <v>14.976000000000001</v>
      </c>
      <c r="M7494">
        <v>39.585416189999997</v>
      </c>
      <c r="N7494">
        <v>7.4870000000000001</v>
      </c>
      <c r="O7494">
        <v>14.976000000000001</v>
      </c>
      <c r="Q7494">
        <v>50.256470120000003</v>
      </c>
      <c r="R7494">
        <v>7.4870000000000001</v>
      </c>
      <c r="S7494">
        <v>14.976000000000001</v>
      </c>
    </row>
    <row r="7495" spans="1:19" x14ac:dyDescent="0.3">
      <c r="A7495">
        <v>46.640427389999999</v>
      </c>
      <c r="B7495">
        <v>7.4880000000000004</v>
      </c>
      <c r="C7495">
        <v>14.978</v>
      </c>
      <c r="E7495">
        <v>35.48241926</v>
      </c>
      <c r="F7495">
        <v>7.4880000000000004</v>
      </c>
      <c r="G7495">
        <v>14.978</v>
      </c>
      <c r="I7495">
        <v>37.721476639999999</v>
      </c>
      <c r="J7495">
        <v>7.4880000000000004</v>
      </c>
      <c r="K7495">
        <v>14.978</v>
      </c>
      <c r="M7495">
        <v>39.60172566</v>
      </c>
      <c r="N7495">
        <v>7.4880000000000004</v>
      </c>
      <c r="O7495">
        <v>14.978</v>
      </c>
      <c r="Q7495">
        <v>50.228511019999999</v>
      </c>
      <c r="R7495">
        <v>7.4880000000000004</v>
      </c>
      <c r="S7495">
        <v>14.978</v>
      </c>
    </row>
    <row r="7496" spans="1:19" x14ac:dyDescent="0.3">
      <c r="A7496">
        <v>46.652077009999999</v>
      </c>
      <c r="B7496">
        <v>7.4889999999999999</v>
      </c>
      <c r="C7496">
        <v>14.98</v>
      </c>
      <c r="E7496">
        <v>35.484749180000001</v>
      </c>
      <c r="F7496">
        <v>7.4889999999999999</v>
      </c>
      <c r="G7496">
        <v>14.98</v>
      </c>
      <c r="I7496">
        <v>37.758755430000001</v>
      </c>
      <c r="J7496">
        <v>7.4889999999999999</v>
      </c>
      <c r="K7496">
        <v>14.98</v>
      </c>
      <c r="M7496">
        <v>39.622694979999999</v>
      </c>
      <c r="N7496">
        <v>7.4889999999999999</v>
      </c>
      <c r="O7496">
        <v>14.98</v>
      </c>
      <c r="Q7496">
        <v>50.237830719999998</v>
      </c>
      <c r="R7496">
        <v>7.4889999999999999</v>
      </c>
      <c r="S7496">
        <v>14.98</v>
      </c>
    </row>
    <row r="7497" spans="1:19" x14ac:dyDescent="0.3">
      <c r="A7497">
        <v>46.645087240000002</v>
      </c>
      <c r="B7497">
        <v>7.49</v>
      </c>
      <c r="C7497">
        <v>14.981999999999999</v>
      </c>
      <c r="E7497">
        <v>35.48241926</v>
      </c>
      <c r="F7497">
        <v>7.49</v>
      </c>
      <c r="G7497">
        <v>14.981999999999999</v>
      </c>
      <c r="I7497">
        <v>37.800694069999999</v>
      </c>
      <c r="J7497">
        <v>7.49</v>
      </c>
      <c r="K7497">
        <v>14.981999999999999</v>
      </c>
      <c r="M7497">
        <v>39.606385510000003</v>
      </c>
      <c r="N7497">
        <v>7.49</v>
      </c>
      <c r="O7497">
        <v>14.981999999999999</v>
      </c>
      <c r="Q7497">
        <v>50.230840950000001</v>
      </c>
      <c r="R7497">
        <v>7.49</v>
      </c>
      <c r="S7497">
        <v>14.981999999999999</v>
      </c>
    </row>
    <row r="7498" spans="1:19" x14ac:dyDescent="0.3">
      <c r="A7498">
        <v>46.635767540000003</v>
      </c>
      <c r="B7498">
        <v>7.4909999999999997</v>
      </c>
      <c r="C7498">
        <v>14.984</v>
      </c>
      <c r="E7498">
        <v>35.473099560000001</v>
      </c>
      <c r="F7498">
        <v>7.4909999999999997</v>
      </c>
      <c r="G7498">
        <v>14.984</v>
      </c>
      <c r="I7498">
        <v>37.777394829999999</v>
      </c>
      <c r="J7498">
        <v>7.4909999999999997</v>
      </c>
      <c r="K7498">
        <v>14.984</v>
      </c>
      <c r="M7498">
        <v>39.634344609999999</v>
      </c>
      <c r="N7498">
        <v>7.4909999999999997</v>
      </c>
      <c r="O7498">
        <v>14.984</v>
      </c>
      <c r="Q7498">
        <v>50.223851170000003</v>
      </c>
      <c r="R7498">
        <v>7.4909999999999997</v>
      </c>
      <c r="S7498">
        <v>14.984</v>
      </c>
    </row>
    <row r="7499" spans="1:19" x14ac:dyDescent="0.3">
      <c r="A7499">
        <v>46.656736860000002</v>
      </c>
      <c r="B7499">
        <v>7.492</v>
      </c>
      <c r="C7499">
        <v>14.986000000000001</v>
      </c>
      <c r="E7499">
        <v>35.440480620000002</v>
      </c>
      <c r="F7499">
        <v>7.492</v>
      </c>
      <c r="G7499">
        <v>14.986000000000001</v>
      </c>
      <c r="I7499">
        <v>37.826323240000001</v>
      </c>
      <c r="J7499">
        <v>7.492</v>
      </c>
      <c r="K7499">
        <v>14.986000000000001</v>
      </c>
      <c r="M7499">
        <v>39.615705210000002</v>
      </c>
      <c r="N7499">
        <v>7.492</v>
      </c>
      <c r="O7499">
        <v>14.986000000000001</v>
      </c>
      <c r="Q7499">
        <v>50.205211779999999</v>
      </c>
      <c r="R7499">
        <v>7.492</v>
      </c>
      <c r="S7499">
        <v>14.986000000000001</v>
      </c>
    </row>
    <row r="7500" spans="1:19" x14ac:dyDescent="0.3">
      <c r="A7500">
        <v>46.680036100000002</v>
      </c>
      <c r="B7500">
        <v>7.4930000000000003</v>
      </c>
      <c r="C7500">
        <v>14.988</v>
      </c>
      <c r="E7500">
        <v>35.452130240000002</v>
      </c>
      <c r="F7500">
        <v>7.4930000000000003</v>
      </c>
      <c r="G7500">
        <v>14.988</v>
      </c>
      <c r="I7500">
        <v>37.82399332</v>
      </c>
      <c r="J7500">
        <v>7.4930000000000003</v>
      </c>
      <c r="K7500">
        <v>14.988</v>
      </c>
      <c r="M7500">
        <v>39.620365059999997</v>
      </c>
      <c r="N7500">
        <v>7.4930000000000003</v>
      </c>
      <c r="O7500">
        <v>14.988</v>
      </c>
      <c r="Q7500">
        <v>50.228511019999999</v>
      </c>
      <c r="R7500">
        <v>7.4930000000000003</v>
      </c>
      <c r="S7500">
        <v>14.988</v>
      </c>
    </row>
    <row r="7501" spans="1:19" x14ac:dyDescent="0.3">
      <c r="A7501">
        <v>46.71032512</v>
      </c>
      <c r="B7501">
        <v>7.4939999999999998</v>
      </c>
      <c r="C7501">
        <v>14.99</v>
      </c>
      <c r="E7501">
        <v>35.501058649999997</v>
      </c>
      <c r="F7501">
        <v>7.4939999999999998</v>
      </c>
      <c r="G7501">
        <v>14.99</v>
      </c>
      <c r="I7501">
        <v>37.828653170000003</v>
      </c>
      <c r="J7501">
        <v>7.4939999999999998</v>
      </c>
      <c r="K7501">
        <v>14.99</v>
      </c>
      <c r="M7501">
        <v>39.641334380000004</v>
      </c>
      <c r="N7501">
        <v>7.4939999999999998</v>
      </c>
      <c r="O7501">
        <v>14.99</v>
      </c>
      <c r="Q7501">
        <v>50.249480339999998</v>
      </c>
      <c r="R7501">
        <v>7.4939999999999998</v>
      </c>
      <c r="S7501">
        <v>14.99</v>
      </c>
    </row>
    <row r="7502" spans="1:19" x14ac:dyDescent="0.3">
      <c r="A7502">
        <v>46.719644819999999</v>
      </c>
      <c r="B7502">
        <v>7.4950000000000001</v>
      </c>
      <c r="C7502">
        <v>14.992000000000001</v>
      </c>
      <c r="E7502">
        <v>35.522027970000003</v>
      </c>
      <c r="F7502">
        <v>7.4950000000000001</v>
      </c>
      <c r="G7502">
        <v>14.992000000000001</v>
      </c>
      <c r="I7502">
        <v>37.833313009999998</v>
      </c>
      <c r="J7502">
        <v>7.4950000000000001</v>
      </c>
      <c r="K7502">
        <v>14.992000000000001</v>
      </c>
      <c r="M7502">
        <v>39.641334380000004</v>
      </c>
      <c r="N7502">
        <v>7.4950000000000001</v>
      </c>
      <c r="O7502">
        <v>14.992000000000001</v>
      </c>
      <c r="Q7502">
        <v>50.282099279999997</v>
      </c>
      <c r="R7502">
        <v>7.4950000000000001</v>
      </c>
      <c r="S7502">
        <v>14.992000000000001</v>
      </c>
    </row>
    <row r="7503" spans="1:19" x14ac:dyDescent="0.3">
      <c r="A7503">
        <v>46.701005420000001</v>
      </c>
      <c r="B7503">
        <v>7.4960000000000004</v>
      </c>
      <c r="C7503">
        <v>14.994</v>
      </c>
      <c r="E7503">
        <v>35.498728730000003</v>
      </c>
      <c r="F7503">
        <v>7.4960000000000004</v>
      </c>
      <c r="G7503">
        <v>14.994</v>
      </c>
      <c r="I7503">
        <v>37.826323240000001</v>
      </c>
      <c r="J7503">
        <v>7.4960000000000004</v>
      </c>
      <c r="K7503">
        <v>14.994</v>
      </c>
      <c r="M7503">
        <v>39.678613169999998</v>
      </c>
      <c r="N7503">
        <v>7.4960000000000004</v>
      </c>
      <c r="O7503">
        <v>14.994</v>
      </c>
      <c r="Q7503">
        <v>50.328697769999998</v>
      </c>
      <c r="R7503">
        <v>7.4960000000000004</v>
      </c>
      <c r="S7503">
        <v>14.994</v>
      </c>
    </row>
    <row r="7504" spans="1:19" x14ac:dyDescent="0.3">
      <c r="A7504">
        <v>46.696345569999998</v>
      </c>
      <c r="B7504">
        <v>7.4969999999999999</v>
      </c>
      <c r="C7504">
        <v>14.996</v>
      </c>
      <c r="E7504">
        <v>35.519698050000002</v>
      </c>
      <c r="F7504">
        <v>7.4969999999999999</v>
      </c>
      <c r="G7504">
        <v>14.996</v>
      </c>
      <c r="I7504">
        <v>37.8123437</v>
      </c>
      <c r="J7504">
        <v>7.4969999999999999</v>
      </c>
      <c r="K7504">
        <v>14.996</v>
      </c>
      <c r="M7504">
        <v>39.650654080000002</v>
      </c>
      <c r="N7504">
        <v>7.4969999999999999</v>
      </c>
      <c r="O7504">
        <v>14.996</v>
      </c>
      <c r="Q7504">
        <v>50.347337170000003</v>
      </c>
      <c r="R7504">
        <v>7.4969999999999999</v>
      </c>
      <c r="S7504">
        <v>14.996</v>
      </c>
    </row>
    <row r="7505" spans="1:19" x14ac:dyDescent="0.3">
      <c r="A7505">
        <v>46.680036100000002</v>
      </c>
      <c r="B7505">
        <v>7.4980000000000002</v>
      </c>
      <c r="C7505">
        <v>14.997999999999999</v>
      </c>
      <c r="E7505">
        <v>35.540667370000001</v>
      </c>
      <c r="F7505">
        <v>7.4980000000000002</v>
      </c>
      <c r="G7505">
        <v>14.997999999999999</v>
      </c>
      <c r="I7505">
        <v>37.82399332</v>
      </c>
      <c r="J7505">
        <v>7.4980000000000002</v>
      </c>
      <c r="K7505">
        <v>14.997999999999999</v>
      </c>
      <c r="M7505">
        <v>39.592405970000002</v>
      </c>
      <c r="N7505">
        <v>7.4980000000000002</v>
      </c>
      <c r="O7505">
        <v>14.997999999999999</v>
      </c>
      <c r="Q7505">
        <v>50.340347399999999</v>
      </c>
      <c r="R7505">
        <v>7.4980000000000002</v>
      </c>
      <c r="S7505">
        <v>14.997999999999999</v>
      </c>
    </row>
    <row r="7506" spans="1:19" x14ac:dyDescent="0.3">
      <c r="A7506">
        <v>46.663726629999999</v>
      </c>
      <c r="B7506">
        <v>7.4989999999999997</v>
      </c>
      <c r="C7506">
        <v>15</v>
      </c>
      <c r="E7506">
        <v>35.554646920000003</v>
      </c>
      <c r="F7506">
        <v>7.4989999999999997</v>
      </c>
      <c r="G7506">
        <v>15</v>
      </c>
      <c r="I7506">
        <v>37.854282329999997</v>
      </c>
      <c r="J7506">
        <v>7.4989999999999997</v>
      </c>
      <c r="K7506">
        <v>15</v>
      </c>
      <c r="M7506">
        <v>39.599395739999999</v>
      </c>
      <c r="N7506">
        <v>7.4989999999999997</v>
      </c>
      <c r="O7506">
        <v>15</v>
      </c>
      <c r="Q7506">
        <v>50.35432694</v>
      </c>
      <c r="R7506">
        <v>7.4989999999999997</v>
      </c>
      <c r="S7506">
        <v>15</v>
      </c>
    </row>
    <row r="7507" spans="1:19" x14ac:dyDescent="0.3">
      <c r="A7507">
        <v>46.652077009999999</v>
      </c>
      <c r="B7507">
        <v>7.5</v>
      </c>
      <c r="C7507">
        <v>15.002000000000001</v>
      </c>
      <c r="E7507">
        <v>35.58493593</v>
      </c>
      <c r="F7507">
        <v>7.5</v>
      </c>
      <c r="G7507">
        <v>15.002000000000001</v>
      </c>
      <c r="I7507">
        <v>37.842632709999997</v>
      </c>
      <c r="J7507">
        <v>7.5</v>
      </c>
      <c r="K7507">
        <v>15.002000000000001</v>
      </c>
      <c r="M7507">
        <v>39.62502491</v>
      </c>
      <c r="N7507">
        <v>7.5</v>
      </c>
      <c r="O7507">
        <v>15.002000000000001</v>
      </c>
      <c r="Q7507">
        <v>50.345007240000001</v>
      </c>
      <c r="R7507">
        <v>7.5</v>
      </c>
      <c r="S7507">
        <v>15.002000000000001</v>
      </c>
    </row>
    <row r="7508" spans="1:19" x14ac:dyDescent="0.3">
      <c r="A7508">
        <v>46.670716409999997</v>
      </c>
      <c r="B7508">
        <v>7.5010000000000003</v>
      </c>
      <c r="C7508">
        <v>15.004</v>
      </c>
      <c r="E7508">
        <v>35.589595780000003</v>
      </c>
      <c r="F7508">
        <v>7.5010000000000003</v>
      </c>
      <c r="G7508">
        <v>15.004</v>
      </c>
      <c r="I7508">
        <v>37.842632709999997</v>
      </c>
      <c r="J7508">
        <v>7.5010000000000003</v>
      </c>
      <c r="K7508">
        <v>15.004</v>
      </c>
      <c r="M7508">
        <v>39.66929347</v>
      </c>
      <c r="N7508">
        <v>7.5010000000000003</v>
      </c>
      <c r="O7508">
        <v>15.004</v>
      </c>
      <c r="Q7508">
        <v>50.363646639999999</v>
      </c>
      <c r="R7508">
        <v>7.5010000000000003</v>
      </c>
      <c r="S7508">
        <v>15.004</v>
      </c>
    </row>
    <row r="7509" spans="1:19" x14ac:dyDescent="0.3">
      <c r="A7509">
        <v>46.645087240000002</v>
      </c>
      <c r="B7509">
        <v>7.5019999999999998</v>
      </c>
      <c r="C7509">
        <v>15.006</v>
      </c>
      <c r="E7509">
        <v>35.594255629999999</v>
      </c>
      <c r="F7509">
        <v>7.5019999999999998</v>
      </c>
      <c r="G7509">
        <v>15.006</v>
      </c>
      <c r="I7509">
        <v>37.877581579999998</v>
      </c>
      <c r="J7509">
        <v>7.5019999999999998</v>
      </c>
      <c r="K7509">
        <v>15.006</v>
      </c>
      <c r="M7509">
        <v>39.664633619999996</v>
      </c>
      <c r="N7509">
        <v>7.5019999999999998</v>
      </c>
      <c r="O7509">
        <v>15.006</v>
      </c>
      <c r="Q7509">
        <v>50.361316719999998</v>
      </c>
      <c r="R7509">
        <v>7.5019999999999998</v>
      </c>
      <c r="S7509">
        <v>15.006</v>
      </c>
    </row>
    <row r="7510" spans="1:19" x14ac:dyDescent="0.3">
      <c r="A7510">
        <v>46.640427389999999</v>
      </c>
      <c r="B7510">
        <v>7.5030000000000001</v>
      </c>
      <c r="C7510">
        <v>15.007999999999999</v>
      </c>
      <c r="E7510">
        <v>35.582606009999999</v>
      </c>
      <c r="F7510">
        <v>7.5030000000000001</v>
      </c>
      <c r="G7510">
        <v>15.007999999999999</v>
      </c>
      <c r="I7510">
        <v>37.870591810000001</v>
      </c>
      <c r="J7510">
        <v>7.5030000000000001</v>
      </c>
      <c r="K7510">
        <v>15.007999999999999</v>
      </c>
      <c r="M7510">
        <v>39.673953320000003</v>
      </c>
      <c r="N7510">
        <v>7.5030000000000001</v>
      </c>
      <c r="O7510">
        <v>15.007999999999999</v>
      </c>
      <c r="Q7510">
        <v>50.358986790000003</v>
      </c>
      <c r="R7510">
        <v>7.5030000000000001</v>
      </c>
      <c r="S7510">
        <v>15.007999999999999</v>
      </c>
    </row>
    <row r="7511" spans="1:19" x14ac:dyDescent="0.3">
      <c r="A7511">
        <v>46.666056560000001</v>
      </c>
      <c r="B7511">
        <v>7.5039999999999996</v>
      </c>
      <c r="C7511">
        <v>15.01</v>
      </c>
      <c r="E7511">
        <v>35.547657139999998</v>
      </c>
      <c r="F7511">
        <v>7.5039999999999996</v>
      </c>
      <c r="G7511">
        <v>15.01</v>
      </c>
      <c r="I7511">
        <v>37.865931959999998</v>
      </c>
      <c r="J7511">
        <v>7.5039999999999996</v>
      </c>
      <c r="K7511">
        <v>15.01</v>
      </c>
      <c r="M7511">
        <v>39.643664299999998</v>
      </c>
      <c r="N7511">
        <v>7.5039999999999996</v>
      </c>
      <c r="O7511">
        <v>15.01</v>
      </c>
      <c r="Q7511">
        <v>50.328697769999998</v>
      </c>
      <c r="R7511">
        <v>7.5039999999999996</v>
      </c>
      <c r="S7511">
        <v>15.01</v>
      </c>
    </row>
    <row r="7512" spans="1:19" x14ac:dyDescent="0.3">
      <c r="A7512">
        <v>46.677706180000001</v>
      </c>
      <c r="B7512">
        <v>7.5049999999999999</v>
      </c>
      <c r="C7512">
        <v>15.012</v>
      </c>
      <c r="E7512">
        <v>35.554646920000003</v>
      </c>
      <c r="F7512">
        <v>7.5049999999999999</v>
      </c>
      <c r="G7512">
        <v>15.012</v>
      </c>
      <c r="I7512">
        <v>37.814673620000001</v>
      </c>
      <c r="J7512">
        <v>7.5049999999999999</v>
      </c>
      <c r="K7512">
        <v>15.012</v>
      </c>
      <c r="M7512">
        <v>39.676283239999997</v>
      </c>
      <c r="N7512">
        <v>7.5049999999999999</v>
      </c>
      <c r="O7512">
        <v>15.012</v>
      </c>
      <c r="Q7512">
        <v>50.335687550000003</v>
      </c>
      <c r="R7512">
        <v>7.5049999999999999</v>
      </c>
      <c r="S7512">
        <v>15.012</v>
      </c>
    </row>
    <row r="7513" spans="1:19" x14ac:dyDescent="0.3">
      <c r="A7513">
        <v>46.6986755</v>
      </c>
      <c r="B7513">
        <v>7.5060000000000002</v>
      </c>
      <c r="C7513">
        <v>15.013999999999999</v>
      </c>
      <c r="E7513">
        <v>35.596585560000001</v>
      </c>
      <c r="F7513">
        <v>7.5060000000000002</v>
      </c>
      <c r="G7513">
        <v>15.013999999999999</v>
      </c>
      <c r="I7513">
        <v>37.854282329999997</v>
      </c>
      <c r="J7513">
        <v>7.5060000000000002</v>
      </c>
      <c r="K7513">
        <v>15.013999999999999</v>
      </c>
      <c r="M7513">
        <v>39.676283239999997</v>
      </c>
      <c r="N7513">
        <v>7.5060000000000002</v>
      </c>
      <c r="O7513">
        <v>15.013999999999999</v>
      </c>
      <c r="Q7513">
        <v>50.338017469999997</v>
      </c>
      <c r="R7513">
        <v>7.5060000000000002</v>
      </c>
      <c r="S7513">
        <v>15.013999999999999</v>
      </c>
    </row>
    <row r="7514" spans="1:19" x14ac:dyDescent="0.3">
      <c r="A7514">
        <v>46.677706180000001</v>
      </c>
      <c r="B7514">
        <v>7.5069999999999997</v>
      </c>
      <c r="C7514">
        <v>15.016</v>
      </c>
      <c r="E7514">
        <v>35.598915480000002</v>
      </c>
      <c r="F7514">
        <v>7.5069999999999997</v>
      </c>
      <c r="G7514">
        <v>15.016</v>
      </c>
      <c r="I7514">
        <v>37.833313009999998</v>
      </c>
      <c r="J7514">
        <v>7.5069999999999997</v>
      </c>
      <c r="K7514">
        <v>15.016</v>
      </c>
      <c r="M7514">
        <v>39.725211659999999</v>
      </c>
      <c r="N7514">
        <v>7.5069999999999997</v>
      </c>
      <c r="O7514">
        <v>15.016</v>
      </c>
      <c r="Q7514">
        <v>50.351997019999999</v>
      </c>
      <c r="R7514">
        <v>7.5069999999999997</v>
      </c>
      <c r="S7514">
        <v>15.016</v>
      </c>
    </row>
    <row r="7515" spans="1:19" x14ac:dyDescent="0.3">
      <c r="A7515">
        <v>46.663726629999999</v>
      </c>
      <c r="B7515">
        <v>7.508</v>
      </c>
      <c r="C7515">
        <v>15.018000000000001</v>
      </c>
      <c r="E7515">
        <v>35.57328631</v>
      </c>
      <c r="F7515">
        <v>7.508</v>
      </c>
      <c r="G7515">
        <v>15.018000000000001</v>
      </c>
      <c r="I7515">
        <v>37.842632709999997</v>
      </c>
      <c r="J7515">
        <v>7.508</v>
      </c>
      <c r="K7515">
        <v>15.018000000000001</v>
      </c>
      <c r="M7515">
        <v>39.743851050000004</v>
      </c>
      <c r="N7515">
        <v>7.508</v>
      </c>
      <c r="O7515">
        <v>15.018000000000001</v>
      </c>
      <c r="Q7515">
        <v>50.440534149999998</v>
      </c>
      <c r="R7515">
        <v>7.508</v>
      </c>
      <c r="S7515">
        <v>15.018000000000001</v>
      </c>
    </row>
    <row r="7516" spans="1:19" x14ac:dyDescent="0.3">
      <c r="A7516">
        <v>46.589169050000002</v>
      </c>
      <c r="B7516">
        <v>7.5090000000000003</v>
      </c>
      <c r="C7516">
        <v>15.02</v>
      </c>
      <c r="E7516">
        <v>35.598915480000002</v>
      </c>
      <c r="F7516">
        <v>7.5090000000000003</v>
      </c>
      <c r="G7516">
        <v>15.02</v>
      </c>
      <c r="I7516">
        <v>37.868261879999999</v>
      </c>
      <c r="J7516">
        <v>7.5090000000000003</v>
      </c>
      <c r="K7516">
        <v>15.02</v>
      </c>
      <c r="M7516">
        <v>39.750840830000001</v>
      </c>
      <c r="N7516">
        <v>7.5090000000000003</v>
      </c>
      <c r="O7516">
        <v>15.02</v>
      </c>
      <c r="Q7516">
        <v>50.480142860000001</v>
      </c>
      <c r="R7516">
        <v>7.5090000000000003</v>
      </c>
      <c r="S7516">
        <v>15.02</v>
      </c>
    </row>
    <row r="7517" spans="1:19" x14ac:dyDescent="0.3">
      <c r="A7517">
        <v>46.596158819999999</v>
      </c>
      <c r="B7517">
        <v>7.51</v>
      </c>
      <c r="C7517">
        <v>15.022</v>
      </c>
      <c r="E7517">
        <v>35.601245400000003</v>
      </c>
      <c r="F7517">
        <v>7.51</v>
      </c>
      <c r="G7517">
        <v>15.022</v>
      </c>
      <c r="I7517">
        <v>37.833313009999998</v>
      </c>
      <c r="J7517">
        <v>7.51</v>
      </c>
      <c r="K7517">
        <v>15.022</v>
      </c>
      <c r="M7517">
        <v>39.725211659999999</v>
      </c>
      <c r="N7517">
        <v>7.51</v>
      </c>
      <c r="O7517">
        <v>15.022</v>
      </c>
      <c r="Q7517">
        <v>50.494122410000003</v>
      </c>
      <c r="R7517">
        <v>7.51</v>
      </c>
      <c r="S7517">
        <v>15.022</v>
      </c>
    </row>
    <row r="7518" spans="1:19" x14ac:dyDescent="0.3">
      <c r="A7518">
        <v>46.600818670000002</v>
      </c>
      <c r="B7518">
        <v>7.5110000000000001</v>
      </c>
      <c r="C7518">
        <v>15.023999999999999</v>
      </c>
      <c r="E7518">
        <v>35.591925709999998</v>
      </c>
      <c r="F7518">
        <v>7.5110000000000001</v>
      </c>
      <c r="G7518">
        <v>15.023999999999999</v>
      </c>
      <c r="I7518">
        <v>37.8123437</v>
      </c>
      <c r="J7518">
        <v>7.5110000000000001</v>
      </c>
      <c r="K7518">
        <v>15.023999999999999</v>
      </c>
      <c r="M7518">
        <v>39.699582489999997</v>
      </c>
      <c r="N7518">
        <v>7.5110000000000001</v>
      </c>
      <c r="O7518">
        <v>15.023999999999999</v>
      </c>
      <c r="Q7518">
        <v>50.473153089999997</v>
      </c>
      <c r="R7518">
        <v>7.5110000000000001</v>
      </c>
      <c r="S7518">
        <v>15.023999999999999</v>
      </c>
    </row>
    <row r="7519" spans="1:19" x14ac:dyDescent="0.3">
      <c r="A7519">
        <v>46.652077009999999</v>
      </c>
      <c r="B7519">
        <v>7.5119999999999996</v>
      </c>
      <c r="C7519">
        <v>15.026</v>
      </c>
      <c r="E7519">
        <v>35.582606009999999</v>
      </c>
      <c r="F7519">
        <v>7.5119999999999996</v>
      </c>
      <c r="G7519">
        <v>15.026</v>
      </c>
      <c r="I7519">
        <v>37.805353920000002</v>
      </c>
      <c r="J7519">
        <v>7.5119999999999996</v>
      </c>
      <c r="K7519">
        <v>15.026</v>
      </c>
      <c r="M7519">
        <v>39.725211659999999</v>
      </c>
      <c r="N7519">
        <v>7.5119999999999996</v>
      </c>
      <c r="O7519">
        <v>15.026</v>
      </c>
      <c r="Q7519">
        <v>50.468493240000001</v>
      </c>
      <c r="R7519">
        <v>7.5119999999999996</v>
      </c>
      <c r="S7519">
        <v>15.026</v>
      </c>
    </row>
    <row r="7520" spans="1:19" x14ac:dyDescent="0.3">
      <c r="A7520">
        <v>46.703335350000003</v>
      </c>
      <c r="B7520">
        <v>7.5129999999999999</v>
      </c>
      <c r="C7520">
        <v>15.028</v>
      </c>
      <c r="E7520">
        <v>35.580276079999997</v>
      </c>
      <c r="F7520">
        <v>7.5129999999999999</v>
      </c>
      <c r="G7520">
        <v>15.028</v>
      </c>
      <c r="I7520">
        <v>37.83564294</v>
      </c>
      <c r="J7520">
        <v>7.5129999999999999</v>
      </c>
      <c r="K7520">
        <v>15.028</v>
      </c>
      <c r="M7520">
        <v>39.713562039999999</v>
      </c>
      <c r="N7520">
        <v>7.5129999999999999</v>
      </c>
      <c r="O7520">
        <v>15.028</v>
      </c>
      <c r="Q7520">
        <v>50.47781294</v>
      </c>
      <c r="R7520">
        <v>7.5129999999999999</v>
      </c>
      <c r="S7520">
        <v>15.028</v>
      </c>
    </row>
    <row r="7521" spans="1:19" x14ac:dyDescent="0.3">
      <c r="A7521">
        <v>46.703335350000003</v>
      </c>
      <c r="B7521">
        <v>7.5140000000000002</v>
      </c>
      <c r="C7521">
        <v>15.03</v>
      </c>
      <c r="E7521">
        <v>35.594255629999999</v>
      </c>
      <c r="F7521">
        <v>7.5140000000000002</v>
      </c>
      <c r="G7521">
        <v>15.03</v>
      </c>
      <c r="I7521">
        <v>37.84729256</v>
      </c>
      <c r="J7521">
        <v>7.5140000000000002</v>
      </c>
      <c r="K7521">
        <v>15.03</v>
      </c>
      <c r="M7521">
        <v>39.741521130000002</v>
      </c>
      <c r="N7521">
        <v>7.5140000000000002</v>
      </c>
      <c r="O7521">
        <v>15.03</v>
      </c>
      <c r="Q7521">
        <v>50.496452329999997</v>
      </c>
      <c r="R7521">
        <v>7.5140000000000002</v>
      </c>
      <c r="S7521">
        <v>15.03</v>
      </c>
    </row>
    <row r="7522" spans="1:19" x14ac:dyDescent="0.3">
      <c r="A7522">
        <v>46.701005420000001</v>
      </c>
      <c r="B7522">
        <v>7.5149999999999997</v>
      </c>
      <c r="C7522">
        <v>15.032</v>
      </c>
      <c r="E7522">
        <v>35.605905249999999</v>
      </c>
      <c r="F7522">
        <v>7.5149999999999997</v>
      </c>
      <c r="G7522">
        <v>15.032</v>
      </c>
      <c r="I7522">
        <v>37.882241430000001</v>
      </c>
      <c r="J7522">
        <v>7.5149999999999997</v>
      </c>
      <c r="K7522">
        <v>15.032</v>
      </c>
      <c r="M7522">
        <v>39.720551810000003</v>
      </c>
      <c r="N7522">
        <v>7.5149999999999997</v>
      </c>
      <c r="O7522">
        <v>15.032</v>
      </c>
      <c r="Q7522">
        <v>50.505772030000003</v>
      </c>
      <c r="R7522">
        <v>7.5149999999999997</v>
      </c>
      <c r="S7522">
        <v>15.032</v>
      </c>
    </row>
    <row r="7523" spans="1:19" x14ac:dyDescent="0.3">
      <c r="A7523">
        <v>46.633437620000002</v>
      </c>
      <c r="B7523">
        <v>7.516</v>
      </c>
      <c r="C7523">
        <v>15.034000000000001</v>
      </c>
      <c r="E7523">
        <v>35.601245400000003</v>
      </c>
      <c r="F7523">
        <v>7.516</v>
      </c>
      <c r="G7523">
        <v>15.034000000000001</v>
      </c>
      <c r="I7523">
        <v>37.854282329999997</v>
      </c>
      <c r="J7523">
        <v>7.516</v>
      </c>
      <c r="K7523">
        <v>15.034000000000001</v>
      </c>
      <c r="M7523">
        <v>39.720551810000003</v>
      </c>
      <c r="N7523">
        <v>7.516</v>
      </c>
      <c r="O7523">
        <v>15.034000000000001</v>
      </c>
      <c r="Q7523">
        <v>50.473153089999997</v>
      </c>
      <c r="R7523">
        <v>7.516</v>
      </c>
      <c r="S7523">
        <v>15.034000000000001</v>
      </c>
    </row>
    <row r="7524" spans="1:19" x14ac:dyDescent="0.3">
      <c r="A7524">
        <v>46.596158819999999</v>
      </c>
      <c r="B7524">
        <v>7.5170000000000003</v>
      </c>
      <c r="C7524">
        <v>15.036</v>
      </c>
      <c r="E7524">
        <v>35.626874569999998</v>
      </c>
      <c r="F7524">
        <v>7.5170000000000003</v>
      </c>
      <c r="G7524">
        <v>15.036</v>
      </c>
      <c r="I7524">
        <v>37.826323240000001</v>
      </c>
      <c r="J7524">
        <v>7.5170000000000003</v>
      </c>
      <c r="K7524">
        <v>15.036</v>
      </c>
      <c r="M7524">
        <v>39.671623400000001</v>
      </c>
      <c r="N7524">
        <v>7.5170000000000003</v>
      </c>
      <c r="O7524">
        <v>15.036</v>
      </c>
      <c r="Q7524">
        <v>50.454513689999999</v>
      </c>
      <c r="R7524">
        <v>7.5170000000000003</v>
      </c>
      <c r="S7524">
        <v>15.036</v>
      </c>
    </row>
    <row r="7525" spans="1:19" x14ac:dyDescent="0.3">
      <c r="A7525">
        <v>46.61945807</v>
      </c>
      <c r="B7525">
        <v>7.5179999999999998</v>
      </c>
      <c r="C7525">
        <v>15.038</v>
      </c>
      <c r="E7525">
        <v>35.636194269999997</v>
      </c>
      <c r="F7525">
        <v>7.5179999999999998</v>
      </c>
      <c r="G7525">
        <v>15.038</v>
      </c>
      <c r="I7525">
        <v>37.770405060000002</v>
      </c>
      <c r="J7525">
        <v>7.5179999999999998</v>
      </c>
      <c r="K7525">
        <v>15.038</v>
      </c>
      <c r="M7525">
        <v>39.636674530000001</v>
      </c>
      <c r="N7525">
        <v>7.5179999999999998</v>
      </c>
      <c r="O7525">
        <v>15.038</v>
      </c>
      <c r="Q7525">
        <v>50.43354437</v>
      </c>
      <c r="R7525">
        <v>7.5179999999999998</v>
      </c>
      <c r="S7525">
        <v>15.038</v>
      </c>
    </row>
    <row r="7526" spans="1:19" x14ac:dyDescent="0.3">
      <c r="A7526">
        <v>46.556550110000003</v>
      </c>
      <c r="B7526">
        <v>7.5190000000000001</v>
      </c>
      <c r="C7526">
        <v>15.04</v>
      </c>
      <c r="E7526">
        <v>35.624544649999997</v>
      </c>
      <c r="F7526">
        <v>7.5190000000000001</v>
      </c>
      <c r="G7526">
        <v>15.04</v>
      </c>
      <c r="I7526">
        <v>37.810013769999998</v>
      </c>
      <c r="J7526">
        <v>7.5190000000000001</v>
      </c>
      <c r="K7526">
        <v>15.04</v>
      </c>
      <c r="M7526">
        <v>39.648324150000001</v>
      </c>
      <c r="N7526">
        <v>7.5190000000000001</v>
      </c>
      <c r="O7526">
        <v>15.04</v>
      </c>
      <c r="Q7526">
        <v>50.435874300000002</v>
      </c>
      <c r="R7526">
        <v>7.5190000000000001</v>
      </c>
      <c r="S7526">
        <v>15.04</v>
      </c>
    </row>
    <row r="7527" spans="1:19" x14ac:dyDescent="0.3">
      <c r="A7527">
        <v>46.537910709999998</v>
      </c>
      <c r="B7527">
        <v>7.52</v>
      </c>
      <c r="C7527">
        <v>15.042</v>
      </c>
      <c r="E7527">
        <v>35.615224949999998</v>
      </c>
      <c r="F7527">
        <v>7.52</v>
      </c>
      <c r="G7527">
        <v>15.042</v>
      </c>
      <c r="I7527">
        <v>37.84729256</v>
      </c>
      <c r="J7527">
        <v>7.52</v>
      </c>
      <c r="K7527">
        <v>15.042</v>
      </c>
      <c r="M7527">
        <v>39.641334380000004</v>
      </c>
      <c r="N7527">
        <v>7.52</v>
      </c>
      <c r="O7527">
        <v>15.042</v>
      </c>
      <c r="Q7527">
        <v>50.480142860000001</v>
      </c>
      <c r="R7527">
        <v>7.52</v>
      </c>
      <c r="S7527">
        <v>15.042</v>
      </c>
    </row>
    <row r="7528" spans="1:19" x14ac:dyDescent="0.3">
      <c r="A7528">
        <v>46.502961849999998</v>
      </c>
      <c r="B7528">
        <v>7.5209999999999999</v>
      </c>
      <c r="C7528">
        <v>15.044</v>
      </c>
      <c r="E7528">
        <v>35.617554869999999</v>
      </c>
      <c r="F7528">
        <v>7.5209999999999999</v>
      </c>
      <c r="G7528">
        <v>15.044</v>
      </c>
      <c r="I7528">
        <v>37.833313009999998</v>
      </c>
      <c r="J7528">
        <v>7.5209999999999999</v>
      </c>
      <c r="K7528">
        <v>15.044</v>
      </c>
      <c r="M7528">
        <v>39.683273020000001</v>
      </c>
      <c r="N7528">
        <v>7.5209999999999999</v>
      </c>
      <c r="O7528">
        <v>15.044</v>
      </c>
      <c r="Q7528">
        <v>50.503442110000002</v>
      </c>
      <c r="R7528">
        <v>7.5209999999999999</v>
      </c>
      <c r="S7528">
        <v>15.044</v>
      </c>
    </row>
    <row r="7529" spans="1:19" x14ac:dyDescent="0.3">
      <c r="A7529">
        <v>46.535580789999997</v>
      </c>
      <c r="B7529">
        <v>7.5220000000000002</v>
      </c>
      <c r="C7529">
        <v>15.045999999999999</v>
      </c>
      <c r="E7529">
        <v>35.657163590000003</v>
      </c>
      <c r="F7529">
        <v>7.5220000000000002</v>
      </c>
      <c r="G7529">
        <v>15.045999999999999</v>
      </c>
      <c r="I7529">
        <v>37.879911499999999</v>
      </c>
      <c r="J7529">
        <v>7.5220000000000002</v>
      </c>
      <c r="K7529">
        <v>15.045999999999999</v>
      </c>
      <c r="M7529">
        <v>39.673953320000003</v>
      </c>
      <c r="N7529">
        <v>7.5220000000000002</v>
      </c>
      <c r="O7529">
        <v>15.045999999999999</v>
      </c>
      <c r="Q7529">
        <v>50.484802709999997</v>
      </c>
      <c r="R7529">
        <v>7.5220000000000002</v>
      </c>
      <c r="S7529">
        <v>15.045999999999999</v>
      </c>
    </row>
    <row r="7530" spans="1:19" x14ac:dyDescent="0.3">
      <c r="A7530">
        <v>46.584509199999999</v>
      </c>
      <c r="B7530">
        <v>7.5229999999999997</v>
      </c>
      <c r="C7530">
        <v>15.048</v>
      </c>
      <c r="E7530">
        <v>35.666483290000002</v>
      </c>
      <c r="F7530">
        <v>7.5229999999999997</v>
      </c>
      <c r="G7530">
        <v>15.048</v>
      </c>
      <c r="I7530">
        <v>37.854282329999997</v>
      </c>
      <c r="J7530">
        <v>7.5229999999999997</v>
      </c>
      <c r="K7530">
        <v>15.048</v>
      </c>
      <c r="M7530">
        <v>39.636674530000001</v>
      </c>
      <c r="N7530">
        <v>7.5229999999999997</v>
      </c>
      <c r="O7530">
        <v>15.048</v>
      </c>
      <c r="Q7530">
        <v>50.480142860000001</v>
      </c>
      <c r="R7530">
        <v>7.5229999999999997</v>
      </c>
      <c r="S7530">
        <v>15.048</v>
      </c>
    </row>
    <row r="7531" spans="1:19" x14ac:dyDescent="0.3">
      <c r="A7531">
        <v>46.654406940000001</v>
      </c>
      <c r="B7531">
        <v>7.524</v>
      </c>
      <c r="C7531">
        <v>15.05</v>
      </c>
      <c r="E7531">
        <v>35.643184040000001</v>
      </c>
      <c r="F7531">
        <v>7.524</v>
      </c>
      <c r="G7531">
        <v>15.05</v>
      </c>
      <c r="I7531">
        <v>37.863602030000003</v>
      </c>
      <c r="J7531">
        <v>7.524</v>
      </c>
      <c r="K7531">
        <v>15.05</v>
      </c>
      <c r="M7531">
        <v>39.573766569999997</v>
      </c>
      <c r="N7531">
        <v>7.524</v>
      </c>
      <c r="O7531">
        <v>15.05</v>
      </c>
      <c r="Q7531">
        <v>50.461503469999997</v>
      </c>
      <c r="R7531">
        <v>7.524</v>
      </c>
      <c r="S7531">
        <v>15.05</v>
      </c>
    </row>
    <row r="7532" spans="1:19" x14ac:dyDescent="0.3">
      <c r="A7532">
        <v>46.668386480000002</v>
      </c>
      <c r="B7532">
        <v>7.5250000000000004</v>
      </c>
      <c r="C7532">
        <v>15.052</v>
      </c>
      <c r="E7532">
        <v>35.657163590000003</v>
      </c>
      <c r="F7532">
        <v>7.5250000000000004</v>
      </c>
      <c r="G7532">
        <v>15.052</v>
      </c>
      <c r="I7532">
        <v>37.84729256</v>
      </c>
      <c r="J7532">
        <v>7.5250000000000004</v>
      </c>
      <c r="K7532">
        <v>15.052</v>
      </c>
      <c r="M7532">
        <v>39.550467329999996</v>
      </c>
      <c r="N7532">
        <v>7.5250000000000004</v>
      </c>
      <c r="O7532">
        <v>15.052</v>
      </c>
      <c r="Q7532">
        <v>50.480142860000001</v>
      </c>
      <c r="R7532">
        <v>7.5250000000000004</v>
      </c>
      <c r="S7532">
        <v>15.052</v>
      </c>
    </row>
    <row r="7533" spans="1:19" x14ac:dyDescent="0.3">
      <c r="A7533">
        <v>46.659066780000003</v>
      </c>
      <c r="B7533">
        <v>7.5259999999999998</v>
      </c>
      <c r="C7533">
        <v>15.054</v>
      </c>
      <c r="E7533">
        <v>35.668813210000003</v>
      </c>
      <c r="F7533">
        <v>7.5259999999999998</v>
      </c>
      <c r="G7533">
        <v>15.054</v>
      </c>
      <c r="I7533">
        <v>37.879911499999999</v>
      </c>
      <c r="J7533">
        <v>7.5259999999999998</v>
      </c>
      <c r="K7533">
        <v>15.054</v>
      </c>
      <c r="M7533">
        <v>39.5667768</v>
      </c>
      <c r="N7533">
        <v>7.5259999999999998</v>
      </c>
      <c r="O7533">
        <v>15.054</v>
      </c>
      <c r="Q7533">
        <v>50.50111218</v>
      </c>
      <c r="R7533">
        <v>7.5259999999999998</v>
      </c>
      <c r="S7533">
        <v>15.054</v>
      </c>
    </row>
    <row r="7534" spans="1:19" x14ac:dyDescent="0.3">
      <c r="A7534">
        <v>46.612468300000003</v>
      </c>
      <c r="B7534">
        <v>7.5270000000000001</v>
      </c>
      <c r="C7534">
        <v>15.055999999999999</v>
      </c>
      <c r="E7534">
        <v>35.689782530000002</v>
      </c>
      <c r="F7534">
        <v>7.5270000000000001</v>
      </c>
      <c r="G7534">
        <v>15.055999999999999</v>
      </c>
      <c r="I7534">
        <v>37.882241430000001</v>
      </c>
      <c r="J7534">
        <v>7.5270000000000001</v>
      </c>
      <c r="K7534">
        <v>15.055999999999999</v>
      </c>
      <c r="M7534">
        <v>39.60172566</v>
      </c>
      <c r="N7534">
        <v>7.5270000000000001</v>
      </c>
      <c r="O7534">
        <v>15.055999999999999</v>
      </c>
      <c r="Q7534">
        <v>50.517421650000003</v>
      </c>
      <c r="R7534">
        <v>7.5270000000000001</v>
      </c>
      <c r="S7534">
        <v>15.055999999999999</v>
      </c>
    </row>
    <row r="7535" spans="1:19" x14ac:dyDescent="0.3">
      <c r="A7535">
        <v>46.568199730000003</v>
      </c>
      <c r="B7535">
        <v>7.5279999999999996</v>
      </c>
      <c r="C7535">
        <v>15.058</v>
      </c>
      <c r="E7535">
        <v>35.685122679999999</v>
      </c>
      <c r="F7535">
        <v>7.5279999999999996</v>
      </c>
      <c r="G7535">
        <v>15.058</v>
      </c>
      <c r="I7535">
        <v>37.928839920000001</v>
      </c>
      <c r="J7535">
        <v>7.5279999999999996</v>
      </c>
      <c r="K7535">
        <v>15.058</v>
      </c>
      <c r="M7535">
        <v>39.61337529</v>
      </c>
      <c r="N7535">
        <v>7.5279999999999996</v>
      </c>
      <c r="O7535">
        <v>15.058</v>
      </c>
      <c r="Q7535">
        <v>50.505772030000003</v>
      </c>
      <c r="R7535">
        <v>7.5279999999999996</v>
      </c>
      <c r="S7535">
        <v>15.058</v>
      </c>
    </row>
    <row r="7536" spans="1:19" x14ac:dyDescent="0.3">
      <c r="A7536">
        <v>46.54024064</v>
      </c>
      <c r="B7536">
        <v>7.5289999999999999</v>
      </c>
      <c r="C7536">
        <v>15.06</v>
      </c>
      <c r="E7536">
        <v>35.694442379999998</v>
      </c>
      <c r="F7536">
        <v>7.5289999999999999</v>
      </c>
      <c r="G7536">
        <v>15.06</v>
      </c>
      <c r="I7536">
        <v>37.921850139999997</v>
      </c>
      <c r="J7536">
        <v>7.5289999999999999</v>
      </c>
      <c r="K7536">
        <v>15.06</v>
      </c>
      <c r="M7536">
        <v>39.615705210000002</v>
      </c>
      <c r="N7536">
        <v>7.5289999999999999</v>
      </c>
      <c r="O7536">
        <v>15.06</v>
      </c>
      <c r="Q7536">
        <v>50.496452329999997</v>
      </c>
      <c r="R7536">
        <v>7.5289999999999999</v>
      </c>
      <c r="S7536">
        <v>15.06</v>
      </c>
    </row>
    <row r="7537" spans="1:19" x14ac:dyDescent="0.3">
      <c r="A7537">
        <v>46.52859102</v>
      </c>
      <c r="B7537">
        <v>7.53</v>
      </c>
      <c r="C7537">
        <v>15.061999999999999</v>
      </c>
      <c r="E7537">
        <v>35.745700720000002</v>
      </c>
      <c r="F7537">
        <v>7.53</v>
      </c>
      <c r="G7537">
        <v>15.061999999999999</v>
      </c>
      <c r="I7537">
        <v>37.905540670000001</v>
      </c>
      <c r="J7537">
        <v>7.53</v>
      </c>
      <c r="K7537">
        <v>15.061999999999999</v>
      </c>
      <c r="M7537">
        <v>39.580756340000001</v>
      </c>
      <c r="N7537">
        <v>7.53</v>
      </c>
      <c r="O7537">
        <v>15.061999999999999</v>
      </c>
      <c r="Q7537">
        <v>50.529071270000003</v>
      </c>
      <c r="R7537">
        <v>7.53</v>
      </c>
      <c r="S7537">
        <v>15.061999999999999</v>
      </c>
    </row>
    <row r="7538" spans="1:19" x14ac:dyDescent="0.3">
      <c r="A7538">
        <v>46.52859102</v>
      </c>
      <c r="B7538">
        <v>7.5309999999999997</v>
      </c>
      <c r="C7538">
        <v>15.064</v>
      </c>
      <c r="E7538">
        <v>35.755020420000001</v>
      </c>
      <c r="F7538">
        <v>7.5309999999999997</v>
      </c>
      <c r="G7538">
        <v>15.064</v>
      </c>
      <c r="I7538">
        <v>37.900880819999998</v>
      </c>
      <c r="J7538">
        <v>7.5309999999999997</v>
      </c>
      <c r="K7538">
        <v>15.064</v>
      </c>
      <c r="M7538">
        <v>39.585416189999997</v>
      </c>
      <c r="N7538">
        <v>7.5309999999999997</v>
      </c>
      <c r="O7538">
        <v>15.064</v>
      </c>
      <c r="Q7538">
        <v>50.526741350000002</v>
      </c>
      <c r="R7538">
        <v>7.5309999999999997</v>
      </c>
      <c r="S7538">
        <v>15.064</v>
      </c>
    </row>
    <row r="7539" spans="1:19" x14ac:dyDescent="0.3">
      <c r="A7539">
        <v>46.577519430000002</v>
      </c>
      <c r="B7539">
        <v>7.532</v>
      </c>
      <c r="C7539">
        <v>15.066000000000001</v>
      </c>
      <c r="E7539">
        <v>35.724731400000003</v>
      </c>
      <c r="F7539">
        <v>7.532</v>
      </c>
      <c r="G7539">
        <v>15.066000000000001</v>
      </c>
      <c r="I7539">
        <v>37.959128929999999</v>
      </c>
      <c r="J7539">
        <v>7.532</v>
      </c>
      <c r="K7539">
        <v>15.066000000000001</v>
      </c>
      <c r="M7539">
        <v>39.60172566</v>
      </c>
      <c r="N7539">
        <v>7.532</v>
      </c>
      <c r="O7539">
        <v>15.066000000000001</v>
      </c>
      <c r="Q7539">
        <v>50.522081499999999</v>
      </c>
      <c r="R7539">
        <v>7.532</v>
      </c>
      <c r="S7539">
        <v>15.066000000000001</v>
      </c>
    </row>
    <row r="7540" spans="1:19" x14ac:dyDescent="0.3">
      <c r="A7540">
        <v>46.60780845</v>
      </c>
      <c r="B7540">
        <v>7.5330000000000004</v>
      </c>
      <c r="C7540">
        <v>15.068</v>
      </c>
      <c r="E7540">
        <v>35.741040869999999</v>
      </c>
      <c r="F7540">
        <v>7.5330000000000004</v>
      </c>
      <c r="G7540">
        <v>15.068</v>
      </c>
      <c r="I7540">
        <v>37.980098249999998</v>
      </c>
      <c r="J7540">
        <v>7.5330000000000004</v>
      </c>
      <c r="K7540">
        <v>15.068</v>
      </c>
      <c r="M7540">
        <v>39.585416189999997</v>
      </c>
      <c r="N7540">
        <v>7.5330000000000004</v>
      </c>
      <c r="O7540">
        <v>15.068</v>
      </c>
      <c r="Q7540">
        <v>50.550040590000002</v>
      </c>
      <c r="R7540">
        <v>7.5330000000000004</v>
      </c>
      <c r="S7540">
        <v>15.068</v>
      </c>
    </row>
    <row r="7541" spans="1:19" x14ac:dyDescent="0.3">
      <c r="A7541">
        <v>46.600818670000002</v>
      </c>
      <c r="B7541">
        <v>7.5339999999999998</v>
      </c>
      <c r="C7541">
        <v>15.07</v>
      </c>
      <c r="E7541">
        <v>35.817928379999998</v>
      </c>
      <c r="F7541">
        <v>7.5339999999999998</v>
      </c>
      <c r="G7541">
        <v>15.07</v>
      </c>
      <c r="I7541">
        <v>37.977768330000004</v>
      </c>
      <c r="J7541">
        <v>7.5339999999999998</v>
      </c>
      <c r="K7541">
        <v>15.07</v>
      </c>
      <c r="M7541">
        <v>39.559787020000002</v>
      </c>
      <c r="N7541">
        <v>7.5339999999999998</v>
      </c>
      <c r="O7541">
        <v>15.07</v>
      </c>
      <c r="Q7541">
        <v>50.566350069999999</v>
      </c>
      <c r="R7541">
        <v>7.5339999999999998</v>
      </c>
      <c r="S7541">
        <v>15.07</v>
      </c>
    </row>
    <row r="7542" spans="1:19" x14ac:dyDescent="0.3">
      <c r="A7542">
        <v>46.621787990000001</v>
      </c>
      <c r="B7542">
        <v>7.5350000000000001</v>
      </c>
      <c r="C7542">
        <v>15.071999999999999</v>
      </c>
      <c r="E7542">
        <v>35.845887470000001</v>
      </c>
      <c r="F7542">
        <v>7.5350000000000001</v>
      </c>
      <c r="G7542">
        <v>15.071999999999999</v>
      </c>
      <c r="I7542">
        <v>37.991747879999998</v>
      </c>
      <c r="J7542">
        <v>7.5350000000000001</v>
      </c>
      <c r="K7542">
        <v>15.071999999999999</v>
      </c>
      <c r="M7542">
        <v>39.538817700000003</v>
      </c>
      <c r="N7542">
        <v>7.5350000000000001</v>
      </c>
      <c r="O7542">
        <v>15.071999999999999</v>
      </c>
      <c r="Q7542">
        <v>50.550040590000002</v>
      </c>
      <c r="R7542">
        <v>7.5350000000000001</v>
      </c>
      <c r="S7542">
        <v>15.071999999999999</v>
      </c>
    </row>
    <row r="7543" spans="1:19" x14ac:dyDescent="0.3">
      <c r="A7543">
        <v>46.626447839999997</v>
      </c>
      <c r="B7543">
        <v>7.5359999999999996</v>
      </c>
      <c r="C7543">
        <v>15.074</v>
      </c>
      <c r="E7543">
        <v>35.850547319999997</v>
      </c>
      <c r="F7543">
        <v>7.5359999999999996</v>
      </c>
      <c r="G7543">
        <v>15.074</v>
      </c>
      <c r="I7543">
        <v>37.975438410000002</v>
      </c>
      <c r="J7543">
        <v>7.5359999999999996</v>
      </c>
      <c r="K7543">
        <v>15.074</v>
      </c>
      <c r="M7543">
        <v>39.562116949999997</v>
      </c>
      <c r="N7543">
        <v>7.5359999999999996</v>
      </c>
      <c r="O7543">
        <v>15.074</v>
      </c>
      <c r="Q7543">
        <v>50.552370519999997</v>
      </c>
      <c r="R7543">
        <v>7.5359999999999996</v>
      </c>
      <c r="S7543">
        <v>15.074</v>
      </c>
    </row>
    <row r="7544" spans="1:19" x14ac:dyDescent="0.3">
      <c r="A7544">
        <v>46.654406940000001</v>
      </c>
      <c r="B7544">
        <v>7.5369999999999999</v>
      </c>
      <c r="C7544">
        <v>15.076000000000001</v>
      </c>
      <c r="E7544">
        <v>35.845887470000001</v>
      </c>
      <c r="F7544">
        <v>7.5369999999999999</v>
      </c>
      <c r="G7544">
        <v>15.076000000000001</v>
      </c>
      <c r="I7544">
        <v>37.954469090000003</v>
      </c>
      <c r="J7544">
        <v>7.5369999999999999</v>
      </c>
      <c r="K7544">
        <v>15.076000000000001</v>
      </c>
      <c r="M7544">
        <v>39.552797249999998</v>
      </c>
      <c r="N7544">
        <v>7.5369999999999999</v>
      </c>
      <c r="O7544">
        <v>15.076000000000001</v>
      </c>
      <c r="Q7544">
        <v>50.54538075</v>
      </c>
      <c r="R7544">
        <v>7.5369999999999999</v>
      </c>
      <c r="S7544">
        <v>15.076000000000001</v>
      </c>
    </row>
    <row r="7545" spans="1:19" x14ac:dyDescent="0.3">
      <c r="A7545">
        <v>46.691685730000003</v>
      </c>
      <c r="B7545">
        <v>7.5380000000000003</v>
      </c>
      <c r="C7545">
        <v>15.077999999999999</v>
      </c>
      <c r="E7545">
        <v>35.838897699999997</v>
      </c>
      <c r="F7545">
        <v>7.5380000000000003</v>
      </c>
      <c r="G7545">
        <v>15.077999999999999</v>
      </c>
      <c r="I7545">
        <v>37.952139160000002</v>
      </c>
      <c r="J7545">
        <v>7.5380000000000003</v>
      </c>
      <c r="K7545">
        <v>15.077999999999999</v>
      </c>
      <c r="M7545">
        <v>39.552797249999998</v>
      </c>
      <c r="N7545">
        <v>7.5380000000000003</v>
      </c>
      <c r="O7545">
        <v>15.077999999999999</v>
      </c>
      <c r="Q7545">
        <v>50.577999689999999</v>
      </c>
      <c r="R7545">
        <v>7.5380000000000003</v>
      </c>
      <c r="S7545">
        <v>15.077999999999999</v>
      </c>
    </row>
    <row r="7546" spans="1:19" x14ac:dyDescent="0.3">
      <c r="A7546">
        <v>46.689355800000001</v>
      </c>
      <c r="B7546">
        <v>7.5389999999999997</v>
      </c>
      <c r="C7546">
        <v>15.08</v>
      </c>
      <c r="E7546">
        <v>35.831907919999999</v>
      </c>
      <c r="F7546">
        <v>7.5389999999999997</v>
      </c>
      <c r="G7546">
        <v>15.08</v>
      </c>
      <c r="I7546">
        <v>37.984758100000001</v>
      </c>
      <c r="J7546">
        <v>7.5389999999999997</v>
      </c>
      <c r="K7546">
        <v>15.08</v>
      </c>
      <c r="M7546">
        <v>39.527168080000003</v>
      </c>
      <c r="N7546">
        <v>7.5389999999999997</v>
      </c>
      <c r="O7546">
        <v>15.08</v>
      </c>
      <c r="Q7546">
        <v>50.612948549999999</v>
      </c>
      <c r="R7546">
        <v>7.5389999999999997</v>
      </c>
      <c r="S7546">
        <v>15.08</v>
      </c>
    </row>
    <row r="7547" spans="1:19" x14ac:dyDescent="0.3">
      <c r="A7547">
        <v>46.652077009999999</v>
      </c>
      <c r="B7547">
        <v>7.54</v>
      </c>
      <c r="C7547">
        <v>15.082000000000001</v>
      </c>
      <c r="E7547">
        <v>35.841227619999998</v>
      </c>
      <c r="F7547">
        <v>7.54</v>
      </c>
      <c r="G7547">
        <v>15.082000000000001</v>
      </c>
      <c r="I7547">
        <v>37.947479309999999</v>
      </c>
      <c r="J7547">
        <v>7.54</v>
      </c>
      <c r="K7547">
        <v>15.082000000000001</v>
      </c>
      <c r="M7547">
        <v>39.517848379999997</v>
      </c>
      <c r="N7547">
        <v>7.54</v>
      </c>
      <c r="O7547">
        <v>15.082000000000001</v>
      </c>
      <c r="Q7547">
        <v>50.617608400000002</v>
      </c>
      <c r="R7547">
        <v>7.54</v>
      </c>
      <c r="S7547">
        <v>15.082000000000001</v>
      </c>
    </row>
    <row r="7548" spans="1:19" x14ac:dyDescent="0.3">
      <c r="A7548">
        <v>46.605478519999998</v>
      </c>
      <c r="B7548">
        <v>7.5410000000000004</v>
      </c>
      <c r="C7548">
        <v>15.084</v>
      </c>
      <c r="E7548">
        <v>35.869186710000001</v>
      </c>
      <c r="F7548">
        <v>7.5410000000000004</v>
      </c>
      <c r="G7548">
        <v>15.084</v>
      </c>
      <c r="I7548">
        <v>37.93815961</v>
      </c>
      <c r="J7548">
        <v>7.5410000000000004</v>
      </c>
      <c r="K7548">
        <v>15.084</v>
      </c>
      <c r="M7548">
        <v>39.545807480000001</v>
      </c>
      <c r="N7548">
        <v>7.5410000000000004</v>
      </c>
      <c r="O7548">
        <v>15.084</v>
      </c>
      <c r="Q7548">
        <v>50.629258030000003</v>
      </c>
      <c r="R7548">
        <v>7.5410000000000004</v>
      </c>
      <c r="S7548">
        <v>15.084</v>
      </c>
    </row>
    <row r="7549" spans="1:19" x14ac:dyDescent="0.3">
      <c r="A7549">
        <v>46.598488750000001</v>
      </c>
      <c r="B7549">
        <v>7.5419999999999998</v>
      </c>
      <c r="C7549">
        <v>15.086</v>
      </c>
      <c r="E7549">
        <v>35.913455280000001</v>
      </c>
      <c r="F7549">
        <v>7.5419999999999998</v>
      </c>
      <c r="G7549">
        <v>15.086</v>
      </c>
      <c r="I7549">
        <v>37.975438410000002</v>
      </c>
      <c r="J7549">
        <v>7.5419999999999998</v>
      </c>
      <c r="K7549">
        <v>15.086</v>
      </c>
      <c r="M7549">
        <v>39.557457100000001</v>
      </c>
      <c r="N7549">
        <v>7.5419999999999998</v>
      </c>
      <c r="O7549">
        <v>15.086</v>
      </c>
      <c r="Q7549">
        <v>50.631587949999997</v>
      </c>
      <c r="R7549">
        <v>7.5419999999999998</v>
      </c>
      <c r="S7549">
        <v>15.086</v>
      </c>
    </row>
    <row r="7550" spans="1:19" x14ac:dyDescent="0.3">
      <c r="A7550">
        <v>46.624117920000003</v>
      </c>
      <c r="B7550">
        <v>7.5430000000000001</v>
      </c>
      <c r="C7550">
        <v>15.087999999999999</v>
      </c>
      <c r="E7550">
        <v>35.883166260000003</v>
      </c>
      <c r="F7550">
        <v>7.5430000000000001</v>
      </c>
      <c r="G7550">
        <v>15.087999999999999</v>
      </c>
      <c r="I7550">
        <v>37.980098249999998</v>
      </c>
      <c r="J7550">
        <v>7.5430000000000001</v>
      </c>
      <c r="K7550">
        <v>15.087999999999999</v>
      </c>
      <c r="M7550">
        <v>39.559787020000002</v>
      </c>
      <c r="N7550">
        <v>7.5430000000000001</v>
      </c>
      <c r="O7550">
        <v>15.087999999999999</v>
      </c>
      <c r="Q7550">
        <v>50.626928100000001</v>
      </c>
      <c r="R7550">
        <v>7.5430000000000001</v>
      </c>
      <c r="S7550">
        <v>15.087999999999999</v>
      </c>
    </row>
    <row r="7551" spans="1:19" x14ac:dyDescent="0.3">
      <c r="A7551">
        <v>46.645087240000002</v>
      </c>
      <c r="B7551">
        <v>7.5439999999999996</v>
      </c>
      <c r="C7551">
        <v>15.09</v>
      </c>
      <c r="E7551">
        <v>35.834237850000001</v>
      </c>
      <c r="F7551">
        <v>7.5439999999999996</v>
      </c>
      <c r="G7551">
        <v>15.09</v>
      </c>
      <c r="I7551">
        <v>37.975438410000002</v>
      </c>
      <c r="J7551">
        <v>7.5439999999999996</v>
      </c>
      <c r="K7551">
        <v>15.09</v>
      </c>
      <c r="M7551">
        <v>39.599395739999999</v>
      </c>
      <c r="N7551">
        <v>7.5439999999999996</v>
      </c>
      <c r="O7551">
        <v>15.09</v>
      </c>
      <c r="Q7551">
        <v>50.619938329999997</v>
      </c>
      <c r="R7551">
        <v>7.5439999999999996</v>
      </c>
      <c r="S7551">
        <v>15.09</v>
      </c>
    </row>
    <row r="7552" spans="1:19" x14ac:dyDescent="0.3">
      <c r="A7552">
        <v>46.624117920000003</v>
      </c>
      <c r="B7552">
        <v>7.5449999999999999</v>
      </c>
      <c r="C7552">
        <v>15.092000000000001</v>
      </c>
      <c r="E7552">
        <v>35.824918150000002</v>
      </c>
      <c r="F7552">
        <v>7.5449999999999999</v>
      </c>
      <c r="G7552">
        <v>15.092000000000001</v>
      </c>
      <c r="I7552">
        <v>37.987088030000002</v>
      </c>
      <c r="J7552">
        <v>7.5449999999999999</v>
      </c>
      <c r="K7552">
        <v>15.092000000000001</v>
      </c>
      <c r="M7552">
        <v>39.585416189999997</v>
      </c>
      <c r="N7552">
        <v>7.5449999999999999</v>
      </c>
      <c r="O7552">
        <v>15.092000000000001</v>
      </c>
      <c r="Q7552">
        <v>50.638577720000001</v>
      </c>
      <c r="R7552">
        <v>7.5449999999999999</v>
      </c>
      <c r="S7552">
        <v>15.092000000000001</v>
      </c>
    </row>
    <row r="7553" spans="1:19" x14ac:dyDescent="0.3">
      <c r="A7553">
        <v>46.654406940000001</v>
      </c>
      <c r="B7553">
        <v>7.5460000000000003</v>
      </c>
      <c r="C7553">
        <v>15.093999999999999</v>
      </c>
      <c r="E7553">
        <v>35.845887470000001</v>
      </c>
      <c r="F7553">
        <v>7.5460000000000003</v>
      </c>
      <c r="G7553">
        <v>15.093999999999999</v>
      </c>
      <c r="I7553">
        <v>37.933499769999997</v>
      </c>
      <c r="J7553">
        <v>7.5460000000000003</v>
      </c>
      <c r="K7553">
        <v>15.093999999999999</v>
      </c>
      <c r="M7553">
        <v>39.59007604</v>
      </c>
      <c r="N7553">
        <v>7.5460000000000003</v>
      </c>
      <c r="O7553">
        <v>15.093999999999999</v>
      </c>
      <c r="Q7553">
        <v>50.617608400000002</v>
      </c>
      <c r="R7553">
        <v>7.5460000000000003</v>
      </c>
      <c r="S7553">
        <v>15.093999999999999</v>
      </c>
    </row>
    <row r="7554" spans="1:19" x14ac:dyDescent="0.3">
      <c r="A7554">
        <v>46.661396709999998</v>
      </c>
      <c r="B7554">
        <v>7.5469999999999997</v>
      </c>
      <c r="C7554">
        <v>15.096</v>
      </c>
      <c r="E7554">
        <v>35.906465509999997</v>
      </c>
      <c r="F7554">
        <v>7.5469999999999997</v>
      </c>
      <c r="G7554">
        <v>15.096</v>
      </c>
      <c r="I7554">
        <v>37.933499769999997</v>
      </c>
      <c r="J7554">
        <v>7.5469999999999997</v>
      </c>
      <c r="K7554">
        <v>15.096</v>
      </c>
      <c r="M7554">
        <v>39.571436650000003</v>
      </c>
      <c r="N7554">
        <v>7.5469999999999997</v>
      </c>
      <c r="O7554">
        <v>15.096</v>
      </c>
      <c r="Q7554">
        <v>50.633917869999998</v>
      </c>
      <c r="R7554">
        <v>7.5469999999999997</v>
      </c>
      <c r="S7554">
        <v>15.096</v>
      </c>
    </row>
    <row r="7555" spans="1:19" x14ac:dyDescent="0.3">
      <c r="A7555">
        <v>46.694015649999997</v>
      </c>
      <c r="B7555">
        <v>7.548</v>
      </c>
      <c r="C7555">
        <v>15.098000000000001</v>
      </c>
      <c r="E7555">
        <v>35.904135580000002</v>
      </c>
      <c r="F7555">
        <v>7.548</v>
      </c>
      <c r="G7555">
        <v>15.098000000000001</v>
      </c>
      <c r="I7555">
        <v>37.928839920000001</v>
      </c>
      <c r="J7555">
        <v>7.548</v>
      </c>
      <c r="K7555">
        <v>15.098000000000001</v>
      </c>
      <c r="M7555">
        <v>39.543477549999999</v>
      </c>
      <c r="N7555">
        <v>7.548</v>
      </c>
      <c r="O7555">
        <v>15.098000000000001</v>
      </c>
      <c r="Q7555">
        <v>50.650227350000002</v>
      </c>
      <c r="R7555">
        <v>7.548</v>
      </c>
      <c r="S7555">
        <v>15.098000000000001</v>
      </c>
    </row>
    <row r="7556" spans="1:19" x14ac:dyDescent="0.3">
      <c r="A7556">
        <v>46.689355800000001</v>
      </c>
      <c r="B7556">
        <v>7.5490000000000004</v>
      </c>
      <c r="C7556">
        <v>15.1</v>
      </c>
      <c r="E7556">
        <v>35.915785200000002</v>
      </c>
      <c r="F7556">
        <v>7.5490000000000004</v>
      </c>
      <c r="G7556">
        <v>15.1</v>
      </c>
      <c r="I7556">
        <v>37.966118710000003</v>
      </c>
      <c r="J7556">
        <v>7.5490000000000004</v>
      </c>
      <c r="K7556">
        <v>15.1</v>
      </c>
      <c r="M7556">
        <v>39.545807480000001</v>
      </c>
      <c r="N7556">
        <v>7.5490000000000004</v>
      </c>
      <c r="O7556">
        <v>15.1</v>
      </c>
      <c r="Q7556">
        <v>50.638577720000001</v>
      </c>
      <c r="R7556">
        <v>7.5490000000000004</v>
      </c>
      <c r="S7556">
        <v>15.1</v>
      </c>
    </row>
    <row r="7557" spans="1:19" x14ac:dyDescent="0.3">
      <c r="A7557">
        <v>46.701005420000001</v>
      </c>
      <c r="B7557">
        <v>7.55</v>
      </c>
      <c r="C7557">
        <v>15.102</v>
      </c>
      <c r="E7557">
        <v>35.915785200000002</v>
      </c>
      <c r="F7557">
        <v>7.55</v>
      </c>
      <c r="G7557">
        <v>15.102</v>
      </c>
      <c r="I7557">
        <v>37.959128929999999</v>
      </c>
      <c r="J7557">
        <v>7.55</v>
      </c>
      <c r="K7557">
        <v>15.102</v>
      </c>
      <c r="M7557">
        <v>39.541147629999998</v>
      </c>
      <c r="N7557">
        <v>7.55</v>
      </c>
      <c r="O7557">
        <v>15.102</v>
      </c>
      <c r="Q7557">
        <v>50.638577720000001</v>
      </c>
      <c r="R7557">
        <v>7.55</v>
      </c>
      <c r="S7557">
        <v>15.102</v>
      </c>
    </row>
    <row r="7558" spans="1:19" x14ac:dyDescent="0.3">
      <c r="A7558">
        <v>46.677706180000001</v>
      </c>
      <c r="B7558">
        <v>7.5510000000000002</v>
      </c>
      <c r="C7558">
        <v>15.103999999999999</v>
      </c>
      <c r="E7558">
        <v>35.906465509999997</v>
      </c>
      <c r="F7558">
        <v>7.5510000000000002</v>
      </c>
      <c r="G7558">
        <v>15.103999999999999</v>
      </c>
      <c r="I7558">
        <v>37.952139160000002</v>
      </c>
      <c r="J7558">
        <v>7.5510000000000002</v>
      </c>
      <c r="K7558">
        <v>15.103999999999999</v>
      </c>
      <c r="M7558">
        <v>39.515518460000003</v>
      </c>
      <c r="N7558">
        <v>7.5510000000000002</v>
      </c>
      <c r="O7558">
        <v>15.103999999999999</v>
      </c>
      <c r="Q7558">
        <v>50.633917869999998</v>
      </c>
      <c r="R7558">
        <v>7.5510000000000002</v>
      </c>
      <c r="S7558">
        <v>15.103999999999999</v>
      </c>
    </row>
    <row r="7559" spans="1:19" x14ac:dyDescent="0.3">
      <c r="A7559">
        <v>46.680036100000002</v>
      </c>
      <c r="B7559">
        <v>7.5519999999999996</v>
      </c>
      <c r="C7559">
        <v>15.106</v>
      </c>
      <c r="E7559">
        <v>35.908795429999998</v>
      </c>
      <c r="F7559">
        <v>7.5519999999999996</v>
      </c>
      <c r="G7559">
        <v>15.106</v>
      </c>
      <c r="I7559">
        <v>37.928839920000001</v>
      </c>
      <c r="J7559">
        <v>7.5519999999999996</v>
      </c>
      <c r="K7559">
        <v>15.106</v>
      </c>
      <c r="M7559">
        <v>39.508528689999999</v>
      </c>
      <c r="N7559">
        <v>7.5519999999999996</v>
      </c>
      <c r="O7559">
        <v>15.106</v>
      </c>
      <c r="Q7559">
        <v>50.617608400000002</v>
      </c>
      <c r="R7559">
        <v>7.5519999999999996</v>
      </c>
      <c r="S7559">
        <v>15.106</v>
      </c>
    </row>
    <row r="7560" spans="1:19" x14ac:dyDescent="0.3">
      <c r="A7560">
        <v>46.680036100000002</v>
      </c>
      <c r="B7560">
        <v>7.5529999999999999</v>
      </c>
      <c r="C7560">
        <v>15.108000000000001</v>
      </c>
      <c r="E7560">
        <v>35.936754520000001</v>
      </c>
      <c r="F7560">
        <v>7.5529999999999999</v>
      </c>
      <c r="G7560">
        <v>15.108000000000001</v>
      </c>
      <c r="I7560">
        <v>37.910200519999997</v>
      </c>
      <c r="J7560">
        <v>7.5529999999999999</v>
      </c>
      <c r="K7560">
        <v>15.108000000000001</v>
      </c>
      <c r="M7560">
        <v>39.480569590000002</v>
      </c>
      <c r="N7560">
        <v>7.5529999999999999</v>
      </c>
      <c r="O7560">
        <v>15.108000000000001</v>
      </c>
      <c r="Q7560">
        <v>50.638577720000001</v>
      </c>
      <c r="R7560">
        <v>7.5529999999999999</v>
      </c>
      <c r="S7560">
        <v>15.108000000000001</v>
      </c>
    </row>
    <row r="7561" spans="1:19" x14ac:dyDescent="0.3">
      <c r="A7561">
        <v>46.624117920000003</v>
      </c>
      <c r="B7561">
        <v>7.5540000000000003</v>
      </c>
      <c r="C7561">
        <v>15.11</v>
      </c>
      <c r="E7561">
        <v>35.927434830000003</v>
      </c>
      <c r="F7561">
        <v>7.5540000000000003</v>
      </c>
      <c r="G7561">
        <v>15.11</v>
      </c>
      <c r="I7561">
        <v>37.896220970000002</v>
      </c>
      <c r="J7561">
        <v>7.5540000000000003</v>
      </c>
      <c r="K7561">
        <v>15.11</v>
      </c>
      <c r="M7561">
        <v>39.485229439999998</v>
      </c>
      <c r="N7561">
        <v>7.5540000000000003</v>
      </c>
      <c r="O7561">
        <v>15.11</v>
      </c>
      <c r="Q7561">
        <v>50.610618629999998</v>
      </c>
      <c r="R7561">
        <v>7.5540000000000003</v>
      </c>
      <c r="S7561">
        <v>15.11</v>
      </c>
    </row>
    <row r="7562" spans="1:19" x14ac:dyDescent="0.3">
      <c r="A7562">
        <v>46.610138370000001</v>
      </c>
      <c r="B7562">
        <v>7.5549999999999997</v>
      </c>
      <c r="C7562">
        <v>15.112</v>
      </c>
      <c r="E7562">
        <v>35.94607422</v>
      </c>
      <c r="F7562">
        <v>7.5549999999999997</v>
      </c>
      <c r="G7562">
        <v>15.112</v>
      </c>
      <c r="I7562">
        <v>37.90321075</v>
      </c>
      <c r="J7562">
        <v>7.5549999999999997</v>
      </c>
      <c r="K7562">
        <v>15.112</v>
      </c>
      <c r="M7562">
        <v>39.503868840000003</v>
      </c>
      <c r="N7562">
        <v>7.5549999999999997</v>
      </c>
      <c r="O7562">
        <v>15.112</v>
      </c>
      <c r="Q7562">
        <v>50.622268249999998</v>
      </c>
      <c r="R7562">
        <v>7.5549999999999997</v>
      </c>
      <c r="S7562">
        <v>15.112</v>
      </c>
    </row>
    <row r="7563" spans="1:19" x14ac:dyDescent="0.3">
      <c r="A7563">
        <v>46.5751895</v>
      </c>
      <c r="B7563">
        <v>7.556</v>
      </c>
      <c r="C7563">
        <v>15.114000000000001</v>
      </c>
      <c r="E7563">
        <v>35.9344246</v>
      </c>
      <c r="F7563">
        <v>7.556</v>
      </c>
      <c r="G7563">
        <v>15.114000000000001</v>
      </c>
      <c r="I7563">
        <v>37.917190290000001</v>
      </c>
      <c r="J7563">
        <v>7.556</v>
      </c>
      <c r="K7563">
        <v>15.114000000000001</v>
      </c>
      <c r="M7563">
        <v>39.506198759999997</v>
      </c>
      <c r="N7563">
        <v>7.556</v>
      </c>
      <c r="O7563">
        <v>15.114000000000001</v>
      </c>
      <c r="Q7563">
        <v>50.594309160000002</v>
      </c>
      <c r="R7563">
        <v>7.556</v>
      </c>
      <c r="S7563">
        <v>15.114000000000001</v>
      </c>
    </row>
    <row r="7564" spans="1:19" x14ac:dyDescent="0.3">
      <c r="A7564">
        <v>46.561209959999999</v>
      </c>
      <c r="B7564">
        <v>7.5570000000000004</v>
      </c>
      <c r="C7564">
        <v>15.116</v>
      </c>
      <c r="E7564">
        <v>35.897145809999998</v>
      </c>
      <c r="F7564">
        <v>7.5570000000000004</v>
      </c>
      <c r="G7564">
        <v>15.116</v>
      </c>
      <c r="I7564">
        <v>37.945149389999997</v>
      </c>
      <c r="J7564">
        <v>7.5570000000000004</v>
      </c>
      <c r="K7564">
        <v>15.116</v>
      </c>
      <c r="M7564">
        <v>39.513188530000001</v>
      </c>
      <c r="N7564">
        <v>7.5570000000000004</v>
      </c>
      <c r="O7564">
        <v>15.116</v>
      </c>
      <c r="Q7564">
        <v>50.582659540000002</v>
      </c>
      <c r="R7564">
        <v>7.5570000000000004</v>
      </c>
      <c r="S7564">
        <v>15.116</v>
      </c>
    </row>
    <row r="7565" spans="1:19" x14ac:dyDescent="0.3">
      <c r="A7565">
        <v>46.554220180000002</v>
      </c>
      <c r="B7565">
        <v>7.5579999999999998</v>
      </c>
      <c r="C7565">
        <v>15.118</v>
      </c>
      <c r="E7565">
        <v>35.836567770000002</v>
      </c>
      <c r="F7565">
        <v>7.5579999999999998</v>
      </c>
      <c r="G7565">
        <v>15.118</v>
      </c>
      <c r="I7565">
        <v>37.942819460000003</v>
      </c>
      <c r="J7565">
        <v>7.5579999999999998</v>
      </c>
      <c r="K7565">
        <v>15.118</v>
      </c>
      <c r="M7565">
        <v>39.508528689999999</v>
      </c>
      <c r="N7565">
        <v>7.5579999999999998</v>
      </c>
      <c r="O7565">
        <v>15.118</v>
      </c>
      <c r="Q7565">
        <v>50.554700439999998</v>
      </c>
      <c r="R7565">
        <v>7.5579999999999998</v>
      </c>
      <c r="S7565">
        <v>15.118</v>
      </c>
    </row>
    <row r="7566" spans="1:19" x14ac:dyDescent="0.3">
      <c r="A7566">
        <v>46.5751895</v>
      </c>
      <c r="B7566">
        <v>7.5590000000000002</v>
      </c>
      <c r="C7566">
        <v>15.12</v>
      </c>
      <c r="E7566">
        <v>35.869186710000001</v>
      </c>
      <c r="F7566">
        <v>7.5590000000000002</v>
      </c>
      <c r="G7566">
        <v>15.12</v>
      </c>
      <c r="I7566">
        <v>37.954469090000003</v>
      </c>
      <c r="J7566">
        <v>7.5590000000000002</v>
      </c>
      <c r="K7566">
        <v>15.12</v>
      </c>
      <c r="M7566">
        <v>39.529498009999998</v>
      </c>
      <c r="N7566">
        <v>7.5590000000000002</v>
      </c>
      <c r="O7566">
        <v>15.12</v>
      </c>
      <c r="Q7566">
        <v>50.561690220000003</v>
      </c>
      <c r="R7566">
        <v>7.5590000000000002</v>
      </c>
      <c r="S7566">
        <v>15.12</v>
      </c>
    </row>
    <row r="7567" spans="1:19" x14ac:dyDescent="0.3">
      <c r="A7567">
        <v>46.614798219999997</v>
      </c>
      <c r="B7567">
        <v>7.56</v>
      </c>
      <c r="C7567">
        <v>15.122</v>
      </c>
      <c r="E7567">
        <v>35.864526869999999</v>
      </c>
      <c r="F7567">
        <v>7.56</v>
      </c>
      <c r="G7567">
        <v>15.122</v>
      </c>
      <c r="I7567">
        <v>37.93815961</v>
      </c>
      <c r="J7567">
        <v>7.56</v>
      </c>
      <c r="K7567">
        <v>15.122</v>
      </c>
      <c r="M7567">
        <v>39.527168080000003</v>
      </c>
      <c r="N7567">
        <v>7.56</v>
      </c>
      <c r="O7567">
        <v>15.122</v>
      </c>
      <c r="Q7567">
        <v>50.564020139999997</v>
      </c>
      <c r="R7567">
        <v>7.56</v>
      </c>
      <c r="S7567">
        <v>15.122</v>
      </c>
    </row>
    <row r="7568" spans="1:19" x14ac:dyDescent="0.3">
      <c r="A7568">
        <v>46.621787990000001</v>
      </c>
      <c r="B7568">
        <v>7.5609999999999999</v>
      </c>
      <c r="C7568">
        <v>15.124000000000001</v>
      </c>
      <c r="E7568">
        <v>35.901805660000001</v>
      </c>
      <c r="F7568">
        <v>7.5609999999999999</v>
      </c>
      <c r="G7568">
        <v>15.124000000000001</v>
      </c>
      <c r="I7568">
        <v>37.94980924</v>
      </c>
      <c r="J7568">
        <v>7.5609999999999999</v>
      </c>
      <c r="K7568">
        <v>15.124000000000001</v>
      </c>
      <c r="M7568">
        <v>39.536487780000002</v>
      </c>
      <c r="N7568">
        <v>7.5609999999999999</v>
      </c>
      <c r="O7568">
        <v>15.124000000000001</v>
      </c>
      <c r="Q7568">
        <v>50.605958780000002</v>
      </c>
      <c r="R7568">
        <v>7.5609999999999999</v>
      </c>
      <c r="S7568">
        <v>15.124000000000001</v>
      </c>
    </row>
    <row r="7569" spans="1:19" x14ac:dyDescent="0.3">
      <c r="A7569">
        <v>46.617128139999998</v>
      </c>
      <c r="B7569">
        <v>7.5620000000000003</v>
      </c>
      <c r="C7569">
        <v>15.125999999999999</v>
      </c>
      <c r="E7569">
        <v>35.911125349999999</v>
      </c>
      <c r="F7569">
        <v>7.5620000000000003</v>
      </c>
      <c r="G7569">
        <v>15.125999999999999</v>
      </c>
      <c r="I7569">
        <v>37.94980924</v>
      </c>
      <c r="J7569">
        <v>7.5620000000000003</v>
      </c>
      <c r="K7569">
        <v>15.125999999999999</v>
      </c>
      <c r="M7569">
        <v>39.53415785</v>
      </c>
      <c r="N7569">
        <v>7.5620000000000003</v>
      </c>
      <c r="O7569">
        <v>15.125999999999999</v>
      </c>
      <c r="Q7569">
        <v>50.603628860000001</v>
      </c>
      <c r="R7569">
        <v>7.5620000000000003</v>
      </c>
      <c r="S7569">
        <v>15.125999999999999</v>
      </c>
    </row>
    <row r="7570" spans="1:19" x14ac:dyDescent="0.3">
      <c r="A7570">
        <v>46.614798219999997</v>
      </c>
      <c r="B7570">
        <v>7.5629999999999997</v>
      </c>
      <c r="C7570">
        <v>15.128</v>
      </c>
      <c r="E7570">
        <v>35.915785200000002</v>
      </c>
      <c r="F7570">
        <v>7.5629999999999997</v>
      </c>
      <c r="G7570">
        <v>15.128</v>
      </c>
      <c r="I7570">
        <v>37.959128929999999</v>
      </c>
      <c r="J7570">
        <v>7.5629999999999997</v>
      </c>
      <c r="K7570">
        <v>15.128</v>
      </c>
      <c r="M7570">
        <v>39.501538910000001</v>
      </c>
      <c r="N7570">
        <v>7.5629999999999997</v>
      </c>
      <c r="O7570">
        <v>15.128</v>
      </c>
      <c r="Q7570">
        <v>50.626928100000001</v>
      </c>
      <c r="R7570">
        <v>7.5629999999999997</v>
      </c>
      <c r="S7570">
        <v>15.128</v>
      </c>
    </row>
    <row r="7571" spans="1:19" x14ac:dyDescent="0.3">
      <c r="A7571">
        <v>46.579849350000003</v>
      </c>
      <c r="B7571">
        <v>7.5640000000000001</v>
      </c>
      <c r="C7571">
        <v>15.13</v>
      </c>
      <c r="E7571">
        <v>35.859867020000003</v>
      </c>
      <c r="F7571">
        <v>7.5640000000000001</v>
      </c>
      <c r="G7571">
        <v>15.13</v>
      </c>
      <c r="I7571">
        <v>37.92650999</v>
      </c>
      <c r="J7571">
        <v>7.5640000000000001</v>
      </c>
      <c r="K7571">
        <v>15.13</v>
      </c>
      <c r="M7571">
        <v>39.424651410000003</v>
      </c>
      <c r="N7571">
        <v>7.5640000000000001</v>
      </c>
      <c r="O7571">
        <v>15.13</v>
      </c>
      <c r="Q7571">
        <v>50.612948549999999</v>
      </c>
      <c r="R7571">
        <v>7.5640000000000001</v>
      </c>
      <c r="S7571">
        <v>15.13</v>
      </c>
    </row>
    <row r="7572" spans="1:19" x14ac:dyDescent="0.3">
      <c r="A7572">
        <v>46.603148599999997</v>
      </c>
      <c r="B7572">
        <v>7.5650000000000004</v>
      </c>
      <c r="C7572">
        <v>15.132</v>
      </c>
      <c r="E7572">
        <v>35.873846559999997</v>
      </c>
      <c r="F7572">
        <v>7.5650000000000004</v>
      </c>
      <c r="G7572">
        <v>15.132</v>
      </c>
      <c r="I7572">
        <v>37.877581579999998</v>
      </c>
      <c r="J7572">
        <v>7.5650000000000004</v>
      </c>
      <c r="K7572">
        <v>15.132</v>
      </c>
      <c r="M7572">
        <v>39.389702540000002</v>
      </c>
      <c r="N7572">
        <v>7.5650000000000004</v>
      </c>
      <c r="O7572">
        <v>15.132</v>
      </c>
      <c r="Q7572">
        <v>50.629258030000003</v>
      </c>
      <c r="R7572">
        <v>7.5650000000000004</v>
      </c>
      <c r="S7572">
        <v>15.132</v>
      </c>
    </row>
    <row r="7573" spans="1:19" x14ac:dyDescent="0.3">
      <c r="A7573">
        <v>46.617128139999998</v>
      </c>
      <c r="B7573">
        <v>7.5659999999999998</v>
      </c>
      <c r="C7573">
        <v>15.134</v>
      </c>
      <c r="E7573">
        <v>35.918115129999997</v>
      </c>
      <c r="F7573">
        <v>7.5659999999999998</v>
      </c>
      <c r="G7573">
        <v>15.134</v>
      </c>
      <c r="I7573">
        <v>37.896220970000002</v>
      </c>
      <c r="J7573">
        <v>7.5659999999999998</v>
      </c>
      <c r="K7573">
        <v>15.134</v>
      </c>
      <c r="M7573">
        <v>39.445620730000002</v>
      </c>
      <c r="N7573">
        <v>7.5659999999999998</v>
      </c>
      <c r="O7573">
        <v>15.134</v>
      </c>
      <c r="Q7573">
        <v>50.62459818</v>
      </c>
      <c r="R7573">
        <v>7.5659999999999998</v>
      </c>
      <c r="S7573">
        <v>15.134</v>
      </c>
    </row>
    <row r="7574" spans="1:19" x14ac:dyDescent="0.3">
      <c r="A7574">
        <v>46.638097459999997</v>
      </c>
      <c r="B7574">
        <v>7.5670000000000002</v>
      </c>
      <c r="C7574">
        <v>15.135999999999999</v>
      </c>
      <c r="E7574">
        <v>35.929764749999997</v>
      </c>
      <c r="F7574">
        <v>7.5670000000000002</v>
      </c>
      <c r="G7574">
        <v>15.135999999999999</v>
      </c>
      <c r="I7574">
        <v>37.928839920000001</v>
      </c>
      <c r="J7574">
        <v>7.5670000000000002</v>
      </c>
      <c r="K7574">
        <v>15.135999999999999</v>
      </c>
      <c r="M7574">
        <v>39.489889290000001</v>
      </c>
      <c r="N7574">
        <v>7.5670000000000002</v>
      </c>
      <c r="O7574">
        <v>15.135999999999999</v>
      </c>
      <c r="Q7574">
        <v>50.610618629999998</v>
      </c>
      <c r="R7574">
        <v>7.5670000000000002</v>
      </c>
      <c r="S7574">
        <v>15.135999999999999</v>
      </c>
    </row>
    <row r="7575" spans="1:19" x14ac:dyDescent="0.3">
      <c r="A7575">
        <v>46.60780845</v>
      </c>
      <c r="B7575">
        <v>7.5679999999999996</v>
      </c>
      <c r="C7575">
        <v>15.138</v>
      </c>
      <c r="E7575">
        <v>35.904135580000002</v>
      </c>
      <c r="F7575">
        <v>7.5679999999999996</v>
      </c>
      <c r="G7575">
        <v>15.138</v>
      </c>
      <c r="I7575">
        <v>37.93815961</v>
      </c>
      <c r="J7575">
        <v>7.5679999999999996</v>
      </c>
      <c r="K7575">
        <v>15.138</v>
      </c>
      <c r="M7575">
        <v>39.536487780000002</v>
      </c>
      <c r="N7575">
        <v>7.5679999999999996</v>
      </c>
      <c r="O7575">
        <v>15.138</v>
      </c>
      <c r="Q7575">
        <v>50.62459818</v>
      </c>
      <c r="R7575">
        <v>7.5679999999999996</v>
      </c>
      <c r="S7575">
        <v>15.138</v>
      </c>
    </row>
    <row r="7576" spans="1:19" x14ac:dyDescent="0.3">
      <c r="A7576">
        <v>46.579849350000003</v>
      </c>
      <c r="B7576">
        <v>7.569</v>
      </c>
      <c r="C7576">
        <v>15.14</v>
      </c>
      <c r="E7576">
        <v>35.927434830000003</v>
      </c>
      <c r="F7576">
        <v>7.569</v>
      </c>
      <c r="G7576">
        <v>15.14</v>
      </c>
      <c r="I7576">
        <v>37.980098249999998</v>
      </c>
      <c r="J7576">
        <v>7.569</v>
      </c>
      <c r="K7576">
        <v>15.14</v>
      </c>
      <c r="M7576">
        <v>39.524838160000002</v>
      </c>
      <c r="N7576">
        <v>7.569</v>
      </c>
      <c r="O7576">
        <v>15.14</v>
      </c>
      <c r="Q7576">
        <v>50.64789742</v>
      </c>
      <c r="R7576">
        <v>7.569</v>
      </c>
      <c r="S7576">
        <v>15.14</v>
      </c>
    </row>
    <row r="7577" spans="1:19" x14ac:dyDescent="0.3">
      <c r="A7577">
        <v>46.596158819999999</v>
      </c>
      <c r="B7577">
        <v>7.57</v>
      </c>
      <c r="C7577">
        <v>15.141999999999999</v>
      </c>
      <c r="E7577">
        <v>35.943744299999999</v>
      </c>
      <c r="F7577">
        <v>7.57</v>
      </c>
      <c r="G7577">
        <v>15.141999999999999</v>
      </c>
      <c r="I7577">
        <v>37.931169840000003</v>
      </c>
      <c r="J7577">
        <v>7.57</v>
      </c>
      <c r="K7577">
        <v>15.141999999999999</v>
      </c>
      <c r="M7577">
        <v>39.478239670000001</v>
      </c>
      <c r="N7577">
        <v>7.57</v>
      </c>
      <c r="O7577">
        <v>15.141999999999999</v>
      </c>
      <c r="Q7577">
        <v>50.638577720000001</v>
      </c>
      <c r="R7577">
        <v>7.57</v>
      </c>
      <c r="S7577">
        <v>15.141999999999999</v>
      </c>
    </row>
    <row r="7578" spans="1:19" x14ac:dyDescent="0.3">
      <c r="A7578">
        <v>46.589169050000002</v>
      </c>
      <c r="B7578">
        <v>7.5709999999999997</v>
      </c>
      <c r="C7578">
        <v>15.144</v>
      </c>
      <c r="E7578">
        <v>35.927434830000003</v>
      </c>
      <c r="F7578">
        <v>7.5709999999999997</v>
      </c>
      <c r="G7578">
        <v>15.144</v>
      </c>
      <c r="I7578">
        <v>37.945149389999997</v>
      </c>
      <c r="J7578">
        <v>7.5709999999999997</v>
      </c>
      <c r="K7578">
        <v>15.144</v>
      </c>
      <c r="M7578">
        <v>39.461930199999998</v>
      </c>
      <c r="N7578">
        <v>7.5709999999999997</v>
      </c>
      <c r="O7578">
        <v>15.144</v>
      </c>
      <c r="Q7578">
        <v>50.596639080000003</v>
      </c>
      <c r="R7578">
        <v>7.5709999999999997</v>
      </c>
      <c r="S7578">
        <v>15.144</v>
      </c>
    </row>
    <row r="7579" spans="1:19" x14ac:dyDescent="0.3">
      <c r="A7579">
        <v>46.589169050000002</v>
      </c>
      <c r="B7579">
        <v>7.5720000000000001</v>
      </c>
      <c r="C7579">
        <v>15.146000000000001</v>
      </c>
      <c r="E7579">
        <v>35.920445049999998</v>
      </c>
      <c r="F7579">
        <v>7.5720000000000001</v>
      </c>
      <c r="G7579">
        <v>15.146000000000001</v>
      </c>
      <c r="I7579">
        <v>37.935829689999998</v>
      </c>
      <c r="J7579">
        <v>7.5720000000000001</v>
      </c>
      <c r="K7579">
        <v>15.146000000000001</v>
      </c>
      <c r="M7579">
        <v>39.496879059999998</v>
      </c>
      <c r="N7579">
        <v>7.5720000000000001</v>
      </c>
      <c r="O7579">
        <v>15.146000000000001</v>
      </c>
      <c r="Q7579">
        <v>50.603628860000001</v>
      </c>
      <c r="R7579">
        <v>7.5720000000000001</v>
      </c>
      <c r="S7579">
        <v>15.146000000000001</v>
      </c>
    </row>
    <row r="7580" spans="1:19" x14ac:dyDescent="0.3">
      <c r="A7580">
        <v>46.645087240000002</v>
      </c>
      <c r="B7580">
        <v>7.5730000000000004</v>
      </c>
      <c r="C7580">
        <v>15.148</v>
      </c>
      <c r="E7580">
        <v>35.901805660000001</v>
      </c>
      <c r="F7580">
        <v>7.5730000000000004</v>
      </c>
      <c r="G7580">
        <v>15.148</v>
      </c>
      <c r="I7580">
        <v>37.970778559999999</v>
      </c>
      <c r="J7580">
        <v>7.5730000000000004</v>
      </c>
      <c r="K7580">
        <v>15.148</v>
      </c>
      <c r="M7580">
        <v>39.508528689999999</v>
      </c>
      <c r="N7580">
        <v>7.5730000000000004</v>
      </c>
      <c r="O7580">
        <v>15.148</v>
      </c>
      <c r="Q7580">
        <v>50.65954704</v>
      </c>
      <c r="R7580">
        <v>7.5730000000000004</v>
      </c>
      <c r="S7580">
        <v>15.148</v>
      </c>
    </row>
    <row r="7581" spans="1:19" x14ac:dyDescent="0.3">
      <c r="A7581">
        <v>46.649747089999998</v>
      </c>
      <c r="B7581">
        <v>7.5739999999999998</v>
      </c>
      <c r="C7581">
        <v>15.15</v>
      </c>
      <c r="E7581">
        <v>35.953063989999997</v>
      </c>
      <c r="F7581">
        <v>7.5739999999999998</v>
      </c>
      <c r="G7581">
        <v>15.15</v>
      </c>
      <c r="I7581">
        <v>37.998737650000002</v>
      </c>
      <c r="J7581">
        <v>7.5739999999999998</v>
      </c>
      <c r="K7581">
        <v>15.15</v>
      </c>
      <c r="M7581">
        <v>39.473579819999998</v>
      </c>
      <c r="N7581">
        <v>7.5739999999999998</v>
      </c>
      <c r="O7581">
        <v>15.15</v>
      </c>
      <c r="Q7581">
        <v>50.673526590000002</v>
      </c>
      <c r="R7581">
        <v>7.5739999999999998</v>
      </c>
      <c r="S7581">
        <v>15.15</v>
      </c>
    </row>
    <row r="7582" spans="1:19" x14ac:dyDescent="0.3">
      <c r="A7582">
        <v>46.645087240000002</v>
      </c>
      <c r="B7582">
        <v>7.5750000000000002</v>
      </c>
      <c r="C7582">
        <v>15.151999999999999</v>
      </c>
      <c r="E7582">
        <v>35.974033310000003</v>
      </c>
      <c r="F7582">
        <v>7.5750000000000002</v>
      </c>
      <c r="G7582">
        <v>15.151999999999999</v>
      </c>
      <c r="I7582">
        <v>38.054655840000002</v>
      </c>
      <c r="J7582">
        <v>7.5750000000000002</v>
      </c>
      <c r="K7582">
        <v>15.151999999999999</v>
      </c>
      <c r="M7582">
        <v>39.480569590000002</v>
      </c>
      <c r="N7582">
        <v>7.5750000000000002</v>
      </c>
      <c r="O7582">
        <v>15.151999999999999</v>
      </c>
      <c r="Q7582">
        <v>50.722454999999997</v>
      </c>
      <c r="R7582">
        <v>7.5750000000000002</v>
      </c>
      <c r="S7582">
        <v>15.151999999999999</v>
      </c>
    </row>
    <row r="7583" spans="1:19" x14ac:dyDescent="0.3">
      <c r="A7583">
        <v>46.626447839999997</v>
      </c>
      <c r="B7583">
        <v>7.5759999999999996</v>
      </c>
      <c r="C7583">
        <v>15.154</v>
      </c>
      <c r="E7583">
        <v>35.985682939999997</v>
      </c>
      <c r="F7583">
        <v>7.5759999999999996</v>
      </c>
      <c r="G7583">
        <v>15.154</v>
      </c>
      <c r="I7583">
        <v>38.033686520000003</v>
      </c>
      <c r="J7583">
        <v>7.5759999999999996</v>
      </c>
      <c r="K7583">
        <v>15.154</v>
      </c>
      <c r="M7583">
        <v>39.457270350000002</v>
      </c>
      <c r="N7583">
        <v>7.5759999999999996</v>
      </c>
      <c r="O7583">
        <v>15.154</v>
      </c>
      <c r="Q7583">
        <v>50.757403869999997</v>
      </c>
      <c r="R7583">
        <v>7.5759999999999996</v>
      </c>
      <c r="S7583">
        <v>15.154</v>
      </c>
    </row>
    <row r="7584" spans="1:19" x14ac:dyDescent="0.3">
      <c r="A7584">
        <v>46.640427389999999</v>
      </c>
      <c r="B7584">
        <v>7.577</v>
      </c>
      <c r="C7584">
        <v>15.156000000000001</v>
      </c>
      <c r="E7584">
        <v>36.006652260000003</v>
      </c>
      <c r="F7584">
        <v>7.577</v>
      </c>
      <c r="G7584">
        <v>15.156000000000001</v>
      </c>
      <c r="I7584">
        <v>38.003397499999998</v>
      </c>
      <c r="J7584">
        <v>7.577</v>
      </c>
      <c r="K7584">
        <v>15.156000000000001</v>
      </c>
      <c r="M7584">
        <v>39.471249890000003</v>
      </c>
      <c r="N7584">
        <v>7.577</v>
      </c>
      <c r="O7584">
        <v>15.156000000000001</v>
      </c>
      <c r="Q7584">
        <v>50.736434549999998</v>
      </c>
      <c r="R7584">
        <v>7.577</v>
      </c>
      <c r="S7584">
        <v>15.156000000000001</v>
      </c>
    </row>
    <row r="7585" spans="1:19" x14ac:dyDescent="0.3">
      <c r="A7585">
        <v>46.668386480000002</v>
      </c>
      <c r="B7585">
        <v>7.5780000000000003</v>
      </c>
      <c r="C7585">
        <v>15.157999999999999</v>
      </c>
      <c r="E7585">
        <v>36.039271200000002</v>
      </c>
      <c r="F7585">
        <v>7.5780000000000003</v>
      </c>
      <c r="G7585">
        <v>15.157999999999999</v>
      </c>
      <c r="I7585">
        <v>38.008057350000001</v>
      </c>
      <c r="J7585">
        <v>7.5780000000000003</v>
      </c>
      <c r="K7585">
        <v>15.157999999999999</v>
      </c>
      <c r="M7585">
        <v>39.450280569999997</v>
      </c>
      <c r="N7585">
        <v>7.5780000000000003</v>
      </c>
      <c r="O7585">
        <v>15.157999999999999</v>
      </c>
      <c r="Q7585">
        <v>50.722454999999997</v>
      </c>
      <c r="R7585">
        <v>7.5780000000000003</v>
      </c>
      <c r="S7585">
        <v>15.157999999999999</v>
      </c>
    </row>
    <row r="7586" spans="1:19" x14ac:dyDescent="0.3">
      <c r="A7586">
        <v>46.705665269999997</v>
      </c>
      <c r="B7586">
        <v>7.5789999999999997</v>
      </c>
      <c r="C7586">
        <v>15.16</v>
      </c>
      <c r="E7586">
        <v>36.048590900000001</v>
      </c>
      <c r="F7586">
        <v>7.5789999999999997</v>
      </c>
      <c r="G7586">
        <v>15.16</v>
      </c>
      <c r="I7586">
        <v>37.996407730000001</v>
      </c>
      <c r="J7586">
        <v>7.5789999999999997</v>
      </c>
      <c r="K7586">
        <v>15.16</v>
      </c>
      <c r="M7586">
        <v>39.438630949999997</v>
      </c>
      <c r="N7586">
        <v>7.5789999999999997</v>
      </c>
      <c r="O7586">
        <v>15.16</v>
      </c>
      <c r="Q7586">
        <v>50.748084169999998</v>
      </c>
      <c r="R7586">
        <v>7.5789999999999997</v>
      </c>
      <c r="S7586">
        <v>15.16</v>
      </c>
    </row>
    <row r="7587" spans="1:19" x14ac:dyDescent="0.3">
      <c r="A7587">
        <v>46.703335350000003</v>
      </c>
      <c r="B7587">
        <v>7.58</v>
      </c>
      <c r="C7587">
        <v>15.162000000000001</v>
      </c>
      <c r="E7587">
        <v>36.041601120000003</v>
      </c>
      <c r="F7587">
        <v>7.58</v>
      </c>
      <c r="G7587">
        <v>15.162000000000001</v>
      </c>
      <c r="I7587">
        <v>38.001067569999996</v>
      </c>
      <c r="J7587">
        <v>7.58</v>
      </c>
      <c r="K7587">
        <v>15.162000000000001</v>
      </c>
      <c r="M7587">
        <v>39.447950650000003</v>
      </c>
      <c r="N7587">
        <v>7.58</v>
      </c>
      <c r="O7587">
        <v>15.162000000000001</v>
      </c>
      <c r="Q7587">
        <v>50.743424320000003</v>
      </c>
      <c r="R7587">
        <v>7.58</v>
      </c>
      <c r="S7587">
        <v>15.162000000000001</v>
      </c>
    </row>
    <row r="7588" spans="1:19" x14ac:dyDescent="0.3">
      <c r="A7588">
        <v>46.64275731</v>
      </c>
      <c r="B7588">
        <v>7.5810000000000004</v>
      </c>
      <c r="C7588">
        <v>15.164</v>
      </c>
      <c r="E7588">
        <v>36.03694127</v>
      </c>
      <c r="F7588">
        <v>7.5810000000000004</v>
      </c>
      <c r="G7588">
        <v>15.164</v>
      </c>
      <c r="I7588">
        <v>38.019706970000001</v>
      </c>
      <c r="J7588">
        <v>7.5810000000000004</v>
      </c>
      <c r="K7588">
        <v>15.164</v>
      </c>
      <c r="M7588">
        <v>39.492219210000002</v>
      </c>
      <c r="N7588">
        <v>7.5810000000000004</v>
      </c>
      <c r="O7588">
        <v>15.164</v>
      </c>
      <c r="Q7588">
        <v>50.755073940000003</v>
      </c>
      <c r="R7588">
        <v>7.5810000000000004</v>
      </c>
      <c r="S7588">
        <v>15.164</v>
      </c>
    </row>
    <row r="7589" spans="1:19" x14ac:dyDescent="0.3">
      <c r="A7589">
        <v>46.649747089999998</v>
      </c>
      <c r="B7589">
        <v>7.5819999999999999</v>
      </c>
      <c r="C7589">
        <v>15.166</v>
      </c>
      <c r="E7589">
        <v>36.034611349999999</v>
      </c>
      <c r="F7589">
        <v>7.5819999999999999</v>
      </c>
      <c r="G7589">
        <v>15.166</v>
      </c>
      <c r="I7589">
        <v>38.04067629</v>
      </c>
      <c r="J7589">
        <v>7.5819999999999999</v>
      </c>
      <c r="K7589">
        <v>15.166</v>
      </c>
      <c r="M7589">
        <v>39.51085861</v>
      </c>
      <c r="N7589">
        <v>7.5819999999999999</v>
      </c>
      <c r="O7589">
        <v>15.166</v>
      </c>
      <c r="Q7589">
        <v>50.764393640000002</v>
      </c>
      <c r="R7589">
        <v>7.5819999999999999</v>
      </c>
      <c r="S7589">
        <v>15.166</v>
      </c>
    </row>
    <row r="7590" spans="1:19" x14ac:dyDescent="0.3">
      <c r="A7590">
        <v>46.677706180000001</v>
      </c>
      <c r="B7590">
        <v>7.5830000000000002</v>
      </c>
      <c r="C7590">
        <v>15.167999999999999</v>
      </c>
      <c r="E7590">
        <v>36.015971950000001</v>
      </c>
      <c r="F7590">
        <v>7.5830000000000002</v>
      </c>
      <c r="G7590">
        <v>15.167999999999999</v>
      </c>
      <c r="I7590">
        <v>38.04067629</v>
      </c>
      <c r="J7590">
        <v>7.5830000000000002</v>
      </c>
      <c r="K7590">
        <v>15.167999999999999</v>
      </c>
      <c r="M7590">
        <v>39.51085861</v>
      </c>
      <c r="N7590">
        <v>7.5830000000000002</v>
      </c>
      <c r="O7590">
        <v>15.167999999999999</v>
      </c>
      <c r="Q7590">
        <v>50.757403869999997</v>
      </c>
      <c r="R7590">
        <v>7.5830000000000002</v>
      </c>
      <c r="S7590">
        <v>15.167999999999999</v>
      </c>
    </row>
    <row r="7591" spans="1:19" x14ac:dyDescent="0.3">
      <c r="A7591">
        <v>46.659066780000003</v>
      </c>
      <c r="B7591">
        <v>7.5839999999999996</v>
      </c>
      <c r="C7591">
        <v>15.17</v>
      </c>
      <c r="E7591">
        <v>36.02529165</v>
      </c>
      <c r="F7591">
        <v>7.5839999999999996</v>
      </c>
      <c r="G7591">
        <v>15.17</v>
      </c>
      <c r="I7591">
        <v>38.05232591</v>
      </c>
      <c r="J7591">
        <v>7.5839999999999996</v>
      </c>
      <c r="K7591">
        <v>15.17</v>
      </c>
      <c r="M7591">
        <v>39.503868840000003</v>
      </c>
      <c r="N7591">
        <v>7.5839999999999996</v>
      </c>
      <c r="O7591">
        <v>15.17</v>
      </c>
      <c r="Q7591">
        <v>50.734104629999997</v>
      </c>
      <c r="R7591">
        <v>7.5839999999999996</v>
      </c>
      <c r="S7591">
        <v>15.17</v>
      </c>
    </row>
    <row r="7592" spans="1:19" x14ac:dyDescent="0.3">
      <c r="A7592">
        <v>46.680036100000002</v>
      </c>
      <c r="B7592">
        <v>7.585</v>
      </c>
      <c r="C7592">
        <v>15.172000000000001</v>
      </c>
      <c r="E7592">
        <v>36.050920820000002</v>
      </c>
      <c r="F7592">
        <v>7.585</v>
      </c>
      <c r="G7592">
        <v>15.172000000000001</v>
      </c>
      <c r="I7592">
        <v>38.036016439999997</v>
      </c>
      <c r="J7592">
        <v>7.585</v>
      </c>
      <c r="K7592">
        <v>15.172000000000001</v>
      </c>
      <c r="M7592">
        <v>39.541147629999998</v>
      </c>
      <c r="N7592">
        <v>7.585</v>
      </c>
      <c r="O7592">
        <v>15.172000000000001</v>
      </c>
      <c r="Q7592">
        <v>50.7504141</v>
      </c>
      <c r="R7592">
        <v>7.585</v>
      </c>
      <c r="S7592">
        <v>15.172000000000001</v>
      </c>
    </row>
    <row r="7593" spans="1:19" x14ac:dyDescent="0.3">
      <c r="A7593">
        <v>46.666056560000001</v>
      </c>
      <c r="B7593">
        <v>7.5860000000000003</v>
      </c>
      <c r="C7593">
        <v>15.173999999999999</v>
      </c>
      <c r="E7593">
        <v>36.043931049999998</v>
      </c>
      <c r="F7593">
        <v>7.5860000000000003</v>
      </c>
      <c r="G7593">
        <v>15.173999999999999</v>
      </c>
      <c r="I7593">
        <v>38.038346369999999</v>
      </c>
      <c r="J7593">
        <v>7.5860000000000003</v>
      </c>
      <c r="K7593">
        <v>15.173999999999999</v>
      </c>
      <c r="M7593">
        <v>39.576096489999998</v>
      </c>
      <c r="N7593">
        <v>7.5860000000000003</v>
      </c>
      <c r="O7593">
        <v>15.173999999999999</v>
      </c>
      <c r="Q7593">
        <v>50.780703109999997</v>
      </c>
      <c r="R7593">
        <v>7.5860000000000003</v>
      </c>
      <c r="S7593">
        <v>15.173999999999999</v>
      </c>
    </row>
    <row r="7594" spans="1:19" x14ac:dyDescent="0.3">
      <c r="A7594">
        <v>46.661396709999998</v>
      </c>
      <c r="B7594">
        <v>7.5869999999999997</v>
      </c>
      <c r="C7594">
        <v>15.176</v>
      </c>
      <c r="E7594">
        <v>36.008982179999997</v>
      </c>
      <c r="F7594">
        <v>7.5869999999999997</v>
      </c>
      <c r="G7594">
        <v>15.176</v>
      </c>
      <c r="I7594">
        <v>38.047666059999997</v>
      </c>
      <c r="J7594">
        <v>7.5869999999999997</v>
      </c>
      <c r="K7594">
        <v>15.176</v>
      </c>
      <c r="M7594">
        <v>39.573766569999997</v>
      </c>
      <c r="N7594">
        <v>7.5869999999999997</v>
      </c>
      <c r="O7594">
        <v>15.176</v>
      </c>
      <c r="Q7594">
        <v>50.808662210000001</v>
      </c>
      <c r="R7594">
        <v>7.5869999999999997</v>
      </c>
      <c r="S7594">
        <v>15.176</v>
      </c>
    </row>
    <row r="7595" spans="1:19" x14ac:dyDescent="0.3">
      <c r="A7595">
        <v>46.654406940000001</v>
      </c>
      <c r="B7595">
        <v>7.5880000000000001</v>
      </c>
      <c r="C7595">
        <v>15.178000000000001</v>
      </c>
      <c r="E7595">
        <v>35.992672710000001</v>
      </c>
      <c r="F7595">
        <v>7.5880000000000001</v>
      </c>
      <c r="G7595">
        <v>15.178000000000001</v>
      </c>
      <c r="I7595">
        <v>38.047666059999997</v>
      </c>
      <c r="J7595">
        <v>7.5880000000000001</v>
      </c>
      <c r="K7595">
        <v>15.178000000000001</v>
      </c>
      <c r="M7595">
        <v>39.57842642</v>
      </c>
      <c r="N7595">
        <v>7.5880000000000001</v>
      </c>
      <c r="O7595">
        <v>15.178000000000001</v>
      </c>
      <c r="Q7595">
        <v>50.806332279999999</v>
      </c>
      <c r="R7595">
        <v>7.5880000000000001</v>
      </c>
      <c r="S7595">
        <v>15.178000000000001</v>
      </c>
    </row>
    <row r="7596" spans="1:19" x14ac:dyDescent="0.3">
      <c r="A7596">
        <v>46.624117920000003</v>
      </c>
      <c r="B7596">
        <v>7.5890000000000004</v>
      </c>
      <c r="C7596">
        <v>15.18</v>
      </c>
      <c r="E7596">
        <v>36.029951500000003</v>
      </c>
      <c r="F7596">
        <v>7.5890000000000004</v>
      </c>
      <c r="G7596">
        <v>15.18</v>
      </c>
      <c r="I7596">
        <v>38.036016439999997</v>
      </c>
      <c r="J7596">
        <v>7.5890000000000004</v>
      </c>
      <c r="K7596">
        <v>15.18</v>
      </c>
      <c r="M7596">
        <v>39.555127169999999</v>
      </c>
      <c r="N7596">
        <v>7.5890000000000004</v>
      </c>
      <c r="O7596">
        <v>15.18</v>
      </c>
      <c r="Q7596">
        <v>50.815651979999998</v>
      </c>
      <c r="R7596">
        <v>7.5890000000000004</v>
      </c>
      <c r="S7596">
        <v>15.18</v>
      </c>
    </row>
    <row r="7597" spans="1:19" x14ac:dyDescent="0.3">
      <c r="A7597">
        <v>46.638097459999997</v>
      </c>
      <c r="B7597">
        <v>7.59</v>
      </c>
      <c r="C7597">
        <v>15.182</v>
      </c>
      <c r="E7597">
        <v>36.067230289999998</v>
      </c>
      <c r="F7597">
        <v>7.59</v>
      </c>
      <c r="G7597">
        <v>15.182</v>
      </c>
      <c r="I7597">
        <v>37.998737650000002</v>
      </c>
      <c r="J7597">
        <v>7.59</v>
      </c>
      <c r="K7597">
        <v>15.182</v>
      </c>
      <c r="M7597">
        <v>39.543477549999999</v>
      </c>
      <c r="N7597">
        <v>7.59</v>
      </c>
      <c r="O7597">
        <v>15.182</v>
      </c>
      <c r="Q7597">
        <v>50.810992130000002</v>
      </c>
      <c r="R7597">
        <v>7.59</v>
      </c>
      <c r="S7597">
        <v>15.182</v>
      </c>
    </row>
    <row r="7598" spans="1:19" x14ac:dyDescent="0.3">
      <c r="A7598">
        <v>46.654406940000001</v>
      </c>
      <c r="B7598">
        <v>7.5910000000000002</v>
      </c>
      <c r="C7598">
        <v>15.183999999999999</v>
      </c>
      <c r="E7598">
        <v>36.043931049999998</v>
      </c>
      <c r="F7598">
        <v>7.5910000000000002</v>
      </c>
      <c r="G7598">
        <v>15.183999999999999</v>
      </c>
      <c r="I7598">
        <v>37.970778559999999</v>
      </c>
      <c r="J7598">
        <v>7.5910000000000002</v>
      </c>
      <c r="K7598">
        <v>15.183999999999999</v>
      </c>
      <c r="M7598">
        <v>39.557457100000001</v>
      </c>
      <c r="N7598">
        <v>7.5910000000000002</v>
      </c>
      <c r="O7598">
        <v>15.183999999999999</v>
      </c>
      <c r="Q7598">
        <v>50.810992130000002</v>
      </c>
      <c r="R7598">
        <v>7.5910000000000002</v>
      </c>
      <c r="S7598">
        <v>15.183999999999999</v>
      </c>
    </row>
    <row r="7599" spans="1:19" x14ac:dyDescent="0.3">
      <c r="A7599">
        <v>46.663726629999999</v>
      </c>
      <c r="B7599">
        <v>7.5919999999999996</v>
      </c>
      <c r="C7599">
        <v>15.186</v>
      </c>
      <c r="E7599">
        <v>36.048590900000001</v>
      </c>
      <c r="F7599">
        <v>7.5919999999999996</v>
      </c>
      <c r="G7599">
        <v>15.186</v>
      </c>
      <c r="I7599">
        <v>37.968448629999997</v>
      </c>
      <c r="J7599">
        <v>7.5919999999999996</v>
      </c>
      <c r="K7599">
        <v>15.186</v>
      </c>
      <c r="M7599">
        <v>39.520178309999999</v>
      </c>
      <c r="N7599">
        <v>7.5919999999999996</v>
      </c>
      <c r="O7599">
        <v>15.186</v>
      </c>
      <c r="Q7599">
        <v>50.836621299999997</v>
      </c>
      <c r="R7599">
        <v>7.5919999999999996</v>
      </c>
      <c r="S7599">
        <v>15.186</v>
      </c>
    </row>
    <row r="7600" spans="1:19" x14ac:dyDescent="0.3">
      <c r="A7600">
        <v>46.673046329999998</v>
      </c>
      <c r="B7600">
        <v>7.593</v>
      </c>
      <c r="C7600">
        <v>15.188000000000001</v>
      </c>
      <c r="E7600">
        <v>36.055580669999998</v>
      </c>
      <c r="F7600">
        <v>7.593</v>
      </c>
      <c r="G7600">
        <v>15.188000000000001</v>
      </c>
      <c r="I7600">
        <v>37.980098249999998</v>
      </c>
      <c r="J7600">
        <v>7.593</v>
      </c>
      <c r="K7600">
        <v>15.188000000000001</v>
      </c>
      <c r="M7600">
        <v>39.541147629999998</v>
      </c>
      <c r="N7600">
        <v>7.593</v>
      </c>
      <c r="O7600">
        <v>15.188000000000001</v>
      </c>
      <c r="Q7600">
        <v>50.85293077</v>
      </c>
      <c r="R7600">
        <v>7.593</v>
      </c>
      <c r="S7600">
        <v>15.188000000000001</v>
      </c>
    </row>
    <row r="7601" spans="1:19" x14ac:dyDescent="0.3">
      <c r="A7601">
        <v>46.60780845</v>
      </c>
      <c r="B7601">
        <v>7.5940000000000003</v>
      </c>
      <c r="C7601">
        <v>15.19</v>
      </c>
      <c r="E7601">
        <v>36.08120984</v>
      </c>
      <c r="F7601">
        <v>7.5940000000000003</v>
      </c>
      <c r="G7601">
        <v>15.19</v>
      </c>
      <c r="I7601">
        <v>37.989417950000004</v>
      </c>
      <c r="J7601">
        <v>7.5940000000000003</v>
      </c>
      <c r="K7601">
        <v>15.19</v>
      </c>
      <c r="M7601">
        <v>39.520178309999999</v>
      </c>
      <c r="N7601">
        <v>7.5940000000000003</v>
      </c>
      <c r="O7601">
        <v>15.19</v>
      </c>
      <c r="Q7601">
        <v>50.85293077</v>
      </c>
      <c r="R7601">
        <v>7.5940000000000003</v>
      </c>
      <c r="S7601">
        <v>15.19</v>
      </c>
    </row>
    <row r="7602" spans="1:19" x14ac:dyDescent="0.3">
      <c r="A7602">
        <v>46.605478519999998</v>
      </c>
      <c r="B7602">
        <v>7.5949999999999998</v>
      </c>
      <c r="C7602">
        <v>15.192</v>
      </c>
      <c r="E7602">
        <v>36.090529539999999</v>
      </c>
      <c r="F7602">
        <v>7.5949999999999998</v>
      </c>
      <c r="G7602">
        <v>15.192</v>
      </c>
      <c r="I7602">
        <v>37.989417950000004</v>
      </c>
      <c r="J7602">
        <v>7.5949999999999998</v>
      </c>
      <c r="K7602">
        <v>15.192</v>
      </c>
      <c r="M7602">
        <v>39.571436650000003</v>
      </c>
      <c r="N7602">
        <v>7.5949999999999998</v>
      </c>
      <c r="O7602">
        <v>15.192</v>
      </c>
      <c r="Q7602">
        <v>50.84128115</v>
      </c>
      <c r="R7602">
        <v>7.5949999999999998</v>
      </c>
      <c r="S7602">
        <v>15.192</v>
      </c>
    </row>
    <row r="7603" spans="1:19" x14ac:dyDescent="0.3">
      <c r="A7603">
        <v>46.598488750000001</v>
      </c>
      <c r="B7603">
        <v>7.5960000000000001</v>
      </c>
      <c r="C7603">
        <v>15.194000000000001</v>
      </c>
      <c r="E7603">
        <v>36.130138250000002</v>
      </c>
      <c r="F7603">
        <v>7.5960000000000001</v>
      </c>
      <c r="G7603">
        <v>15.194000000000001</v>
      </c>
      <c r="I7603">
        <v>37.975438410000002</v>
      </c>
      <c r="J7603">
        <v>7.5960000000000001</v>
      </c>
      <c r="K7603">
        <v>15.194000000000001</v>
      </c>
      <c r="M7603">
        <v>39.548137400000002</v>
      </c>
      <c r="N7603">
        <v>7.5960000000000001</v>
      </c>
      <c r="O7603">
        <v>15.194000000000001</v>
      </c>
      <c r="Q7603">
        <v>50.831961450000001</v>
      </c>
      <c r="R7603">
        <v>7.5960000000000001</v>
      </c>
      <c r="S7603">
        <v>15.194000000000001</v>
      </c>
    </row>
    <row r="7604" spans="1:19" x14ac:dyDescent="0.3">
      <c r="A7604">
        <v>46.61945807</v>
      </c>
      <c r="B7604">
        <v>7.5970000000000004</v>
      </c>
      <c r="C7604">
        <v>15.196</v>
      </c>
      <c r="E7604">
        <v>36.095189380000001</v>
      </c>
      <c r="F7604">
        <v>7.5970000000000004</v>
      </c>
      <c r="G7604">
        <v>15.196</v>
      </c>
      <c r="I7604">
        <v>37.942819460000003</v>
      </c>
      <c r="J7604">
        <v>7.5970000000000004</v>
      </c>
      <c r="K7604">
        <v>15.196</v>
      </c>
      <c r="M7604">
        <v>39.580756340000001</v>
      </c>
      <c r="N7604">
        <v>7.5970000000000004</v>
      </c>
      <c r="O7604">
        <v>15.196</v>
      </c>
      <c r="Q7604">
        <v>50.824971679999997</v>
      </c>
      <c r="R7604">
        <v>7.5970000000000004</v>
      </c>
      <c r="S7604">
        <v>15.196</v>
      </c>
    </row>
    <row r="7605" spans="1:19" x14ac:dyDescent="0.3">
      <c r="A7605">
        <v>46.621787990000001</v>
      </c>
      <c r="B7605">
        <v>7.5979999999999999</v>
      </c>
      <c r="C7605">
        <v>15.198</v>
      </c>
      <c r="E7605">
        <v>36.09285946</v>
      </c>
      <c r="F7605">
        <v>7.5979999999999999</v>
      </c>
      <c r="G7605">
        <v>15.198</v>
      </c>
      <c r="I7605">
        <v>37.94980924</v>
      </c>
      <c r="J7605">
        <v>7.5979999999999999</v>
      </c>
      <c r="K7605">
        <v>15.198</v>
      </c>
      <c r="M7605">
        <v>39.562116949999997</v>
      </c>
      <c r="N7605">
        <v>7.5979999999999999</v>
      </c>
      <c r="O7605">
        <v>15.198</v>
      </c>
      <c r="Q7605">
        <v>50.843611070000001</v>
      </c>
      <c r="R7605">
        <v>7.5979999999999999</v>
      </c>
      <c r="S7605">
        <v>15.198</v>
      </c>
    </row>
    <row r="7606" spans="1:19" x14ac:dyDescent="0.3">
      <c r="A7606">
        <v>46.661396709999998</v>
      </c>
      <c r="B7606">
        <v>7.5990000000000002</v>
      </c>
      <c r="C7606">
        <v>15.2</v>
      </c>
      <c r="E7606">
        <v>36.048590900000001</v>
      </c>
      <c r="F7606">
        <v>7.5990000000000002</v>
      </c>
      <c r="G7606">
        <v>15.2</v>
      </c>
      <c r="I7606">
        <v>37.989417950000004</v>
      </c>
      <c r="J7606">
        <v>7.5990000000000002</v>
      </c>
      <c r="K7606">
        <v>15.2</v>
      </c>
      <c r="M7606">
        <v>39.571436650000003</v>
      </c>
      <c r="N7606">
        <v>7.5990000000000002</v>
      </c>
      <c r="O7606">
        <v>15.2</v>
      </c>
      <c r="Q7606">
        <v>50.834291380000003</v>
      </c>
      <c r="R7606">
        <v>7.5990000000000002</v>
      </c>
      <c r="S7606">
        <v>15.2</v>
      </c>
    </row>
    <row r="7607" spans="1:19" x14ac:dyDescent="0.3">
      <c r="A7607">
        <v>46.647417160000003</v>
      </c>
      <c r="B7607">
        <v>7.6</v>
      </c>
      <c r="C7607">
        <v>15.202</v>
      </c>
      <c r="E7607">
        <v>36.050920820000002</v>
      </c>
      <c r="F7607">
        <v>7.6</v>
      </c>
      <c r="G7607">
        <v>15.202</v>
      </c>
      <c r="I7607">
        <v>38.005727419999999</v>
      </c>
      <c r="J7607">
        <v>7.6</v>
      </c>
      <c r="K7607">
        <v>15.202</v>
      </c>
      <c r="M7607">
        <v>39.576096489999998</v>
      </c>
      <c r="N7607">
        <v>7.6</v>
      </c>
      <c r="O7607">
        <v>15.202</v>
      </c>
      <c r="Q7607">
        <v>50.850600849999999</v>
      </c>
      <c r="R7607">
        <v>7.6</v>
      </c>
      <c r="S7607">
        <v>15.202</v>
      </c>
    </row>
    <row r="7608" spans="1:19" x14ac:dyDescent="0.3">
      <c r="A7608">
        <v>46.610138370000001</v>
      </c>
      <c r="B7608">
        <v>7.601</v>
      </c>
      <c r="C7608">
        <v>15.204000000000001</v>
      </c>
      <c r="E7608">
        <v>36.08120984</v>
      </c>
      <c r="F7608">
        <v>7.601</v>
      </c>
      <c r="G7608">
        <v>15.204000000000001</v>
      </c>
      <c r="I7608">
        <v>37.984758100000001</v>
      </c>
      <c r="J7608">
        <v>7.601</v>
      </c>
      <c r="K7608">
        <v>15.204000000000001</v>
      </c>
      <c r="M7608">
        <v>39.571436650000003</v>
      </c>
      <c r="N7608">
        <v>7.601</v>
      </c>
      <c r="O7608">
        <v>15.204000000000001</v>
      </c>
      <c r="Q7608">
        <v>50.859920539999997</v>
      </c>
      <c r="R7608">
        <v>7.601</v>
      </c>
      <c r="S7608">
        <v>15.204000000000001</v>
      </c>
    </row>
    <row r="7609" spans="1:19" x14ac:dyDescent="0.3">
      <c r="A7609">
        <v>46.593828899999998</v>
      </c>
      <c r="B7609">
        <v>7.6020000000000003</v>
      </c>
      <c r="C7609">
        <v>15.206</v>
      </c>
      <c r="E7609">
        <v>36.123148479999998</v>
      </c>
      <c r="F7609">
        <v>7.6020000000000003</v>
      </c>
      <c r="G7609">
        <v>15.206</v>
      </c>
      <c r="I7609">
        <v>37.942819460000003</v>
      </c>
      <c r="J7609">
        <v>7.6020000000000003</v>
      </c>
      <c r="K7609">
        <v>15.206</v>
      </c>
      <c r="M7609">
        <v>39.541147629999998</v>
      </c>
      <c r="N7609">
        <v>7.6020000000000003</v>
      </c>
      <c r="O7609">
        <v>15.206</v>
      </c>
      <c r="Q7609">
        <v>50.866910320000002</v>
      </c>
      <c r="R7609">
        <v>7.6020000000000003</v>
      </c>
      <c r="S7609">
        <v>15.206</v>
      </c>
    </row>
    <row r="7610" spans="1:19" x14ac:dyDescent="0.3">
      <c r="A7610">
        <v>46.621787990000001</v>
      </c>
      <c r="B7610">
        <v>7.6029999999999998</v>
      </c>
      <c r="C7610">
        <v>15.208</v>
      </c>
      <c r="E7610">
        <v>36.132468179999996</v>
      </c>
      <c r="F7610">
        <v>7.6029999999999998</v>
      </c>
      <c r="G7610">
        <v>15.208</v>
      </c>
      <c r="I7610">
        <v>37.947479309999999</v>
      </c>
      <c r="J7610">
        <v>7.6029999999999998</v>
      </c>
      <c r="K7610">
        <v>15.208</v>
      </c>
      <c r="M7610">
        <v>39.536487780000002</v>
      </c>
      <c r="N7610">
        <v>7.6029999999999998</v>
      </c>
      <c r="O7610">
        <v>15.208</v>
      </c>
      <c r="Q7610">
        <v>50.873900089999999</v>
      </c>
      <c r="R7610">
        <v>7.6029999999999998</v>
      </c>
      <c r="S7610">
        <v>15.208</v>
      </c>
    </row>
    <row r="7611" spans="1:19" x14ac:dyDescent="0.3">
      <c r="A7611">
        <v>46.668386480000002</v>
      </c>
      <c r="B7611">
        <v>7.6040000000000001</v>
      </c>
      <c r="C7611">
        <v>15.21</v>
      </c>
      <c r="E7611">
        <v>36.085869690000003</v>
      </c>
      <c r="F7611">
        <v>7.6040000000000001</v>
      </c>
      <c r="G7611">
        <v>15.21</v>
      </c>
      <c r="I7611">
        <v>37.942819460000003</v>
      </c>
      <c r="J7611">
        <v>7.6040000000000001</v>
      </c>
      <c r="K7611">
        <v>15.21</v>
      </c>
      <c r="M7611">
        <v>39.503868840000003</v>
      </c>
      <c r="N7611">
        <v>7.6040000000000001</v>
      </c>
      <c r="O7611">
        <v>15.21</v>
      </c>
      <c r="Q7611">
        <v>50.911178880000001</v>
      </c>
      <c r="R7611">
        <v>7.6040000000000001</v>
      </c>
      <c r="S7611">
        <v>15.21</v>
      </c>
    </row>
    <row r="7612" spans="1:19" x14ac:dyDescent="0.3">
      <c r="A7612">
        <v>46.640427389999999</v>
      </c>
      <c r="B7612">
        <v>7.6050000000000004</v>
      </c>
      <c r="C7612">
        <v>15.212</v>
      </c>
      <c r="E7612">
        <v>36.062570440000002</v>
      </c>
      <c r="F7612">
        <v>7.6050000000000004</v>
      </c>
      <c r="G7612">
        <v>15.212</v>
      </c>
      <c r="I7612">
        <v>37.980098249999998</v>
      </c>
      <c r="J7612">
        <v>7.6050000000000004</v>
      </c>
      <c r="K7612">
        <v>15.212</v>
      </c>
      <c r="M7612">
        <v>39.482899519999997</v>
      </c>
      <c r="N7612">
        <v>7.6050000000000004</v>
      </c>
      <c r="O7612">
        <v>15.212</v>
      </c>
      <c r="Q7612">
        <v>50.971756919999997</v>
      </c>
      <c r="R7612">
        <v>7.6050000000000004</v>
      </c>
      <c r="S7612">
        <v>15.212</v>
      </c>
    </row>
    <row r="7613" spans="1:19" x14ac:dyDescent="0.3">
      <c r="A7613">
        <v>46.656736860000002</v>
      </c>
      <c r="B7613">
        <v>7.6059999999999999</v>
      </c>
      <c r="C7613">
        <v>15.214</v>
      </c>
      <c r="E7613">
        <v>36.09285946</v>
      </c>
      <c r="F7613">
        <v>7.6059999999999999</v>
      </c>
      <c r="G7613">
        <v>15.214</v>
      </c>
      <c r="I7613">
        <v>37.994077799999999</v>
      </c>
      <c r="J7613">
        <v>7.6059999999999999</v>
      </c>
      <c r="K7613">
        <v>15.214</v>
      </c>
      <c r="M7613">
        <v>39.480569590000002</v>
      </c>
      <c r="N7613">
        <v>7.6059999999999999</v>
      </c>
      <c r="O7613">
        <v>15.214</v>
      </c>
      <c r="Q7613">
        <v>50.964767139999999</v>
      </c>
      <c r="R7613">
        <v>7.6059999999999999</v>
      </c>
      <c r="S7613">
        <v>15.214</v>
      </c>
    </row>
    <row r="7614" spans="1:19" x14ac:dyDescent="0.3">
      <c r="A7614">
        <v>46.626447839999997</v>
      </c>
      <c r="B7614">
        <v>7.6070000000000002</v>
      </c>
      <c r="C7614">
        <v>15.215999999999999</v>
      </c>
      <c r="E7614">
        <v>36.083539760000001</v>
      </c>
      <c r="F7614">
        <v>7.6070000000000002</v>
      </c>
      <c r="G7614">
        <v>15.215999999999999</v>
      </c>
      <c r="I7614">
        <v>37.998737650000002</v>
      </c>
      <c r="J7614">
        <v>7.6070000000000002</v>
      </c>
      <c r="K7614">
        <v>15.215999999999999</v>
      </c>
      <c r="M7614">
        <v>39.436301030000003</v>
      </c>
      <c r="N7614">
        <v>7.6070000000000002</v>
      </c>
      <c r="O7614">
        <v>15.215999999999999</v>
      </c>
      <c r="Q7614">
        <v>50.936808050000003</v>
      </c>
      <c r="R7614">
        <v>7.6070000000000002</v>
      </c>
      <c r="S7614">
        <v>15.215999999999999</v>
      </c>
    </row>
    <row r="7615" spans="1:19" x14ac:dyDescent="0.3">
      <c r="A7615">
        <v>46.596158819999999</v>
      </c>
      <c r="B7615">
        <v>7.6079999999999997</v>
      </c>
      <c r="C7615">
        <v>15.218</v>
      </c>
      <c r="E7615">
        <v>36.109168930000003</v>
      </c>
      <c r="F7615">
        <v>7.6079999999999997</v>
      </c>
      <c r="G7615">
        <v>15.218</v>
      </c>
      <c r="I7615">
        <v>38.033686520000003</v>
      </c>
      <c r="J7615">
        <v>7.6079999999999997</v>
      </c>
      <c r="K7615">
        <v>15.218</v>
      </c>
      <c r="M7615">
        <v>39.45494042</v>
      </c>
      <c r="N7615">
        <v>7.6079999999999997</v>
      </c>
      <c r="O7615">
        <v>15.218</v>
      </c>
      <c r="Q7615">
        <v>50.901859180000002</v>
      </c>
      <c r="R7615">
        <v>7.6079999999999997</v>
      </c>
      <c r="S7615">
        <v>15.218</v>
      </c>
    </row>
    <row r="7616" spans="1:19" x14ac:dyDescent="0.3">
      <c r="A7616">
        <v>46.572859579999999</v>
      </c>
      <c r="B7616">
        <v>7.609</v>
      </c>
      <c r="C7616">
        <v>15.22</v>
      </c>
      <c r="E7616">
        <v>36.144117799999997</v>
      </c>
      <c r="F7616">
        <v>7.609</v>
      </c>
      <c r="G7616">
        <v>15.22</v>
      </c>
      <c r="I7616">
        <v>38.019706970000001</v>
      </c>
      <c r="J7616">
        <v>7.609</v>
      </c>
      <c r="K7616">
        <v>15.22</v>
      </c>
      <c r="M7616">
        <v>39.473579819999998</v>
      </c>
      <c r="N7616">
        <v>7.609</v>
      </c>
      <c r="O7616">
        <v>15.22</v>
      </c>
      <c r="Q7616">
        <v>50.92049858</v>
      </c>
      <c r="R7616">
        <v>7.609</v>
      </c>
      <c r="S7616">
        <v>15.22</v>
      </c>
    </row>
    <row r="7617" spans="1:19" x14ac:dyDescent="0.3">
      <c r="A7617">
        <v>46.591498979999997</v>
      </c>
      <c r="B7617">
        <v>7.61</v>
      </c>
      <c r="C7617">
        <v>15.222</v>
      </c>
      <c r="E7617">
        <v>36.162757190000001</v>
      </c>
      <c r="F7617">
        <v>7.61</v>
      </c>
      <c r="G7617">
        <v>15.222</v>
      </c>
      <c r="I7617">
        <v>38.047666059999997</v>
      </c>
      <c r="J7617">
        <v>7.61</v>
      </c>
      <c r="K7617">
        <v>15.222</v>
      </c>
      <c r="M7617">
        <v>39.485229439999998</v>
      </c>
      <c r="N7617">
        <v>7.61</v>
      </c>
      <c r="O7617">
        <v>15.222</v>
      </c>
      <c r="Q7617">
        <v>50.934478130000002</v>
      </c>
      <c r="R7617">
        <v>7.61</v>
      </c>
      <c r="S7617">
        <v>15.222</v>
      </c>
    </row>
    <row r="7618" spans="1:19" x14ac:dyDescent="0.3">
      <c r="A7618">
        <v>46.584509199999999</v>
      </c>
      <c r="B7618">
        <v>7.6109999999999998</v>
      </c>
      <c r="C7618">
        <v>15.224</v>
      </c>
      <c r="E7618">
        <v>36.151107570000001</v>
      </c>
      <c r="F7618">
        <v>7.6109999999999998</v>
      </c>
      <c r="G7618">
        <v>15.224</v>
      </c>
      <c r="I7618">
        <v>38.056985760000003</v>
      </c>
      <c r="J7618">
        <v>7.6109999999999998</v>
      </c>
      <c r="K7618">
        <v>15.224</v>
      </c>
      <c r="M7618">
        <v>39.49920899</v>
      </c>
      <c r="N7618">
        <v>7.6109999999999998</v>
      </c>
      <c r="O7618">
        <v>15.224</v>
      </c>
      <c r="Q7618">
        <v>50.94379782</v>
      </c>
      <c r="R7618">
        <v>7.6109999999999998</v>
      </c>
      <c r="S7618">
        <v>15.224</v>
      </c>
    </row>
    <row r="7619" spans="1:19" x14ac:dyDescent="0.3">
      <c r="A7619">
        <v>46.659066780000003</v>
      </c>
      <c r="B7619">
        <v>7.6120000000000001</v>
      </c>
      <c r="C7619">
        <v>15.226000000000001</v>
      </c>
      <c r="E7619">
        <v>36.130138250000002</v>
      </c>
      <c r="F7619">
        <v>7.6120000000000001</v>
      </c>
      <c r="G7619">
        <v>15.226000000000001</v>
      </c>
      <c r="I7619">
        <v>38.06397553</v>
      </c>
      <c r="J7619">
        <v>7.6120000000000001</v>
      </c>
      <c r="K7619">
        <v>15.226000000000001</v>
      </c>
      <c r="M7619">
        <v>39.501538910000001</v>
      </c>
      <c r="N7619">
        <v>7.6120000000000001</v>
      </c>
      <c r="O7619">
        <v>15.226000000000001</v>
      </c>
      <c r="Q7619">
        <v>50.9321482</v>
      </c>
      <c r="R7619">
        <v>7.6120000000000001</v>
      </c>
      <c r="S7619">
        <v>15.226000000000001</v>
      </c>
    </row>
    <row r="7620" spans="1:19" x14ac:dyDescent="0.3">
      <c r="A7620">
        <v>46.701005420000001</v>
      </c>
      <c r="B7620">
        <v>7.6130000000000004</v>
      </c>
      <c r="C7620">
        <v>15.228</v>
      </c>
      <c r="E7620">
        <v>36.165087120000003</v>
      </c>
      <c r="F7620">
        <v>7.6130000000000004</v>
      </c>
      <c r="G7620">
        <v>15.228</v>
      </c>
      <c r="I7620">
        <v>38.045336140000003</v>
      </c>
      <c r="J7620">
        <v>7.6130000000000004</v>
      </c>
      <c r="K7620">
        <v>15.228</v>
      </c>
      <c r="M7620">
        <v>39.52250823</v>
      </c>
      <c r="N7620">
        <v>7.6130000000000004</v>
      </c>
      <c r="O7620">
        <v>15.228</v>
      </c>
      <c r="Q7620">
        <v>50.936808050000003</v>
      </c>
      <c r="R7620">
        <v>7.6130000000000004</v>
      </c>
      <c r="S7620">
        <v>15.228</v>
      </c>
    </row>
    <row r="7621" spans="1:19" x14ac:dyDescent="0.3">
      <c r="A7621">
        <v>46.712655050000002</v>
      </c>
      <c r="B7621">
        <v>7.6139999999999999</v>
      </c>
      <c r="C7621">
        <v>15.23</v>
      </c>
      <c r="E7621">
        <v>36.202365909999997</v>
      </c>
      <c r="F7621">
        <v>7.6139999999999999</v>
      </c>
      <c r="G7621">
        <v>15.23</v>
      </c>
      <c r="I7621">
        <v>38.045336140000003</v>
      </c>
      <c r="J7621">
        <v>7.6139999999999999</v>
      </c>
      <c r="K7621">
        <v>15.23</v>
      </c>
      <c r="M7621">
        <v>39.503868840000003</v>
      </c>
      <c r="N7621">
        <v>7.6139999999999999</v>
      </c>
      <c r="O7621">
        <v>15.23</v>
      </c>
      <c r="Q7621">
        <v>50.939137979999998</v>
      </c>
      <c r="R7621">
        <v>7.6139999999999999</v>
      </c>
      <c r="S7621">
        <v>15.23</v>
      </c>
    </row>
    <row r="7622" spans="1:19" x14ac:dyDescent="0.3">
      <c r="A7622">
        <v>46.701005420000001</v>
      </c>
      <c r="B7622">
        <v>7.6150000000000002</v>
      </c>
      <c r="C7622">
        <v>15.231999999999999</v>
      </c>
      <c r="E7622">
        <v>36.241974620000001</v>
      </c>
      <c r="F7622">
        <v>7.6150000000000002</v>
      </c>
      <c r="G7622">
        <v>15.231999999999999</v>
      </c>
      <c r="I7622">
        <v>38.036016439999997</v>
      </c>
      <c r="J7622">
        <v>7.6150000000000002</v>
      </c>
      <c r="K7622">
        <v>15.231999999999999</v>
      </c>
      <c r="M7622">
        <v>39.51085861</v>
      </c>
      <c r="N7622">
        <v>7.6150000000000002</v>
      </c>
      <c r="O7622">
        <v>15.231999999999999</v>
      </c>
      <c r="Q7622">
        <v>50.971756919999997</v>
      </c>
      <c r="R7622">
        <v>7.6150000000000002</v>
      </c>
      <c r="S7622">
        <v>15.231999999999999</v>
      </c>
    </row>
    <row r="7623" spans="1:19" x14ac:dyDescent="0.3">
      <c r="A7623">
        <v>46.701005420000001</v>
      </c>
      <c r="B7623">
        <v>7.6159999999999997</v>
      </c>
      <c r="C7623">
        <v>15.234</v>
      </c>
      <c r="E7623">
        <v>36.288573110000002</v>
      </c>
      <c r="F7623">
        <v>7.6159999999999997</v>
      </c>
      <c r="G7623">
        <v>15.234</v>
      </c>
      <c r="I7623">
        <v>38.015047119999998</v>
      </c>
      <c r="J7623">
        <v>7.6159999999999997</v>
      </c>
      <c r="K7623">
        <v>15.234</v>
      </c>
      <c r="M7623">
        <v>39.480569590000002</v>
      </c>
      <c r="N7623">
        <v>7.6159999999999997</v>
      </c>
      <c r="O7623">
        <v>15.234</v>
      </c>
      <c r="Q7623">
        <v>50.990396310000001</v>
      </c>
      <c r="R7623">
        <v>7.6159999999999997</v>
      </c>
      <c r="S7623">
        <v>15.234</v>
      </c>
    </row>
    <row r="7624" spans="1:19" x14ac:dyDescent="0.3">
      <c r="A7624">
        <v>46.689355800000001</v>
      </c>
      <c r="B7624">
        <v>7.617</v>
      </c>
      <c r="C7624">
        <v>15.236000000000001</v>
      </c>
      <c r="E7624">
        <v>36.281583339999997</v>
      </c>
      <c r="F7624">
        <v>7.617</v>
      </c>
      <c r="G7624">
        <v>15.236000000000001</v>
      </c>
      <c r="I7624">
        <v>37.991747879999998</v>
      </c>
      <c r="J7624">
        <v>7.617</v>
      </c>
      <c r="K7624">
        <v>15.236000000000001</v>
      </c>
      <c r="M7624">
        <v>39.459600270000003</v>
      </c>
      <c r="N7624">
        <v>7.617</v>
      </c>
      <c r="O7624">
        <v>15.236000000000001</v>
      </c>
      <c r="Q7624">
        <v>50.992726240000003</v>
      </c>
      <c r="R7624">
        <v>7.617</v>
      </c>
      <c r="S7624">
        <v>15.236000000000001</v>
      </c>
    </row>
    <row r="7625" spans="1:19" x14ac:dyDescent="0.3">
      <c r="A7625">
        <v>46.673046329999998</v>
      </c>
      <c r="B7625">
        <v>7.6180000000000003</v>
      </c>
      <c r="C7625">
        <v>15.238</v>
      </c>
      <c r="E7625">
        <v>36.269933719999997</v>
      </c>
      <c r="F7625">
        <v>7.6180000000000003</v>
      </c>
      <c r="G7625">
        <v>15.238</v>
      </c>
      <c r="I7625">
        <v>37.991747879999998</v>
      </c>
      <c r="J7625">
        <v>7.6180000000000003</v>
      </c>
      <c r="K7625">
        <v>15.238</v>
      </c>
      <c r="M7625">
        <v>39.403682089999997</v>
      </c>
      <c r="N7625">
        <v>7.6180000000000003</v>
      </c>
      <c r="O7625">
        <v>15.238</v>
      </c>
      <c r="Q7625">
        <v>51.013695560000002</v>
      </c>
      <c r="R7625">
        <v>7.6180000000000003</v>
      </c>
      <c r="S7625">
        <v>15.238</v>
      </c>
    </row>
    <row r="7626" spans="1:19" x14ac:dyDescent="0.3">
      <c r="A7626">
        <v>46.677706180000001</v>
      </c>
      <c r="B7626">
        <v>7.6189999999999998</v>
      </c>
      <c r="C7626">
        <v>15.24</v>
      </c>
      <c r="E7626">
        <v>36.260614019999998</v>
      </c>
      <c r="F7626">
        <v>7.6189999999999998</v>
      </c>
      <c r="G7626">
        <v>15.24</v>
      </c>
      <c r="I7626">
        <v>37.94980924</v>
      </c>
      <c r="J7626">
        <v>7.6189999999999998</v>
      </c>
      <c r="K7626">
        <v>15.24</v>
      </c>
      <c r="M7626">
        <v>39.41999156</v>
      </c>
      <c r="N7626">
        <v>7.6189999999999998</v>
      </c>
      <c r="O7626">
        <v>15.24</v>
      </c>
      <c r="Q7626">
        <v>51.046314500000001</v>
      </c>
      <c r="R7626">
        <v>7.6189999999999998</v>
      </c>
      <c r="S7626">
        <v>15.24</v>
      </c>
    </row>
    <row r="7627" spans="1:19" x14ac:dyDescent="0.3">
      <c r="A7627">
        <v>46.666056560000001</v>
      </c>
      <c r="B7627">
        <v>7.62</v>
      </c>
      <c r="C7627">
        <v>15.242000000000001</v>
      </c>
      <c r="E7627">
        <v>36.30954243</v>
      </c>
      <c r="F7627">
        <v>7.62</v>
      </c>
      <c r="G7627">
        <v>15.242000000000001</v>
      </c>
      <c r="I7627">
        <v>37.947479309999999</v>
      </c>
      <c r="J7627">
        <v>7.62</v>
      </c>
      <c r="K7627">
        <v>15.242000000000001</v>
      </c>
      <c r="M7627">
        <v>39.417661629999998</v>
      </c>
      <c r="N7627">
        <v>7.62</v>
      </c>
      <c r="O7627">
        <v>15.242000000000001</v>
      </c>
      <c r="Q7627">
        <v>51.041654649999998</v>
      </c>
      <c r="R7627">
        <v>7.62</v>
      </c>
      <c r="S7627">
        <v>15.242000000000001</v>
      </c>
    </row>
    <row r="7628" spans="1:19" x14ac:dyDescent="0.3">
      <c r="A7628">
        <v>46.670716409999997</v>
      </c>
      <c r="B7628">
        <v>7.6210000000000004</v>
      </c>
      <c r="C7628">
        <v>15.244</v>
      </c>
      <c r="E7628">
        <v>36.358470850000003</v>
      </c>
      <c r="F7628">
        <v>7.6210000000000004</v>
      </c>
      <c r="G7628">
        <v>15.244</v>
      </c>
      <c r="I7628">
        <v>37.935829689999998</v>
      </c>
      <c r="J7628">
        <v>7.6210000000000004</v>
      </c>
      <c r="K7628">
        <v>15.244</v>
      </c>
      <c r="M7628">
        <v>39.45494042</v>
      </c>
      <c r="N7628">
        <v>7.6210000000000004</v>
      </c>
      <c r="O7628">
        <v>15.244</v>
      </c>
      <c r="Q7628">
        <v>51.069613740000001</v>
      </c>
      <c r="R7628">
        <v>7.6210000000000004</v>
      </c>
      <c r="S7628">
        <v>15.244</v>
      </c>
    </row>
    <row r="7629" spans="1:19" x14ac:dyDescent="0.3">
      <c r="A7629">
        <v>46.684695949999998</v>
      </c>
      <c r="B7629">
        <v>7.6219999999999999</v>
      </c>
      <c r="C7629">
        <v>15.246</v>
      </c>
      <c r="E7629">
        <v>36.363130689999998</v>
      </c>
      <c r="F7629">
        <v>7.6219999999999999</v>
      </c>
      <c r="G7629">
        <v>15.246</v>
      </c>
      <c r="I7629">
        <v>37.954469090000003</v>
      </c>
      <c r="J7629">
        <v>7.6219999999999999</v>
      </c>
      <c r="K7629">
        <v>15.246</v>
      </c>
      <c r="M7629">
        <v>39.489889290000001</v>
      </c>
      <c r="N7629">
        <v>7.6219999999999999</v>
      </c>
      <c r="O7629">
        <v>15.246</v>
      </c>
      <c r="Q7629">
        <v>51.062623969999997</v>
      </c>
      <c r="R7629">
        <v>7.6219999999999999</v>
      </c>
      <c r="S7629">
        <v>15.246</v>
      </c>
    </row>
    <row r="7630" spans="1:19" x14ac:dyDescent="0.3">
      <c r="A7630">
        <v>46.696345569999998</v>
      </c>
      <c r="B7630">
        <v>7.6230000000000002</v>
      </c>
      <c r="C7630">
        <v>15.247999999999999</v>
      </c>
      <c r="E7630">
        <v>36.360800769999997</v>
      </c>
      <c r="F7630">
        <v>7.6230000000000002</v>
      </c>
      <c r="G7630">
        <v>15.247999999999999</v>
      </c>
      <c r="I7630">
        <v>37.977768330000004</v>
      </c>
      <c r="J7630">
        <v>7.6230000000000002</v>
      </c>
      <c r="K7630">
        <v>15.247999999999999</v>
      </c>
      <c r="M7630">
        <v>39.520178309999999</v>
      </c>
      <c r="N7630">
        <v>7.6230000000000002</v>
      </c>
      <c r="O7630">
        <v>15.247999999999999</v>
      </c>
      <c r="Q7630">
        <v>51.060294050000003</v>
      </c>
      <c r="R7630">
        <v>7.6230000000000002</v>
      </c>
      <c r="S7630">
        <v>15.247999999999999</v>
      </c>
    </row>
    <row r="7631" spans="1:19" x14ac:dyDescent="0.3">
      <c r="A7631">
        <v>46.689355800000001</v>
      </c>
      <c r="B7631">
        <v>7.6239999999999997</v>
      </c>
      <c r="C7631">
        <v>15.25</v>
      </c>
      <c r="E7631">
        <v>36.346821220000002</v>
      </c>
      <c r="F7631">
        <v>7.6239999999999997</v>
      </c>
      <c r="G7631">
        <v>15.25</v>
      </c>
      <c r="I7631">
        <v>37.991747879999998</v>
      </c>
      <c r="J7631">
        <v>7.6239999999999997</v>
      </c>
      <c r="K7631">
        <v>15.25</v>
      </c>
      <c r="M7631">
        <v>39.52250823</v>
      </c>
      <c r="N7631">
        <v>7.6239999999999997</v>
      </c>
      <c r="O7631">
        <v>15.25</v>
      </c>
      <c r="Q7631">
        <v>51.064953899999999</v>
      </c>
      <c r="R7631">
        <v>7.6239999999999997</v>
      </c>
      <c r="S7631">
        <v>15.25</v>
      </c>
    </row>
    <row r="7632" spans="1:19" x14ac:dyDescent="0.3">
      <c r="A7632">
        <v>46.663726629999999</v>
      </c>
      <c r="B7632">
        <v>7.625</v>
      </c>
      <c r="C7632">
        <v>15.252000000000001</v>
      </c>
      <c r="E7632">
        <v>36.398079559999999</v>
      </c>
      <c r="F7632">
        <v>7.625</v>
      </c>
      <c r="G7632">
        <v>15.252000000000001</v>
      </c>
      <c r="I7632">
        <v>37.980098249999998</v>
      </c>
      <c r="J7632">
        <v>7.625</v>
      </c>
      <c r="K7632">
        <v>15.252000000000001</v>
      </c>
      <c r="M7632">
        <v>39.506198759999997</v>
      </c>
      <c r="N7632">
        <v>7.625</v>
      </c>
      <c r="O7632">
        <v>15.252000000000001</v>
      </c>
      <c r="Q7632">
        <v>51.0556342</v>
      </c>
      <c r="R7632">
        <v>7.625</v>
      </c>
      <c r="S7632">
        <v>15.252000000000001</v>
      </c>
    </row>
    <row r="7633" spans="1:19" x14ac:dyDescent="0.3">
      <c r="A7633">
        <v>46.691685730000003</v>
      </c>
      <c r="B7633">
        <v>7.6260000000000003</v>
      </c>
      <c r="C7633">
        <v>15.254</v>
      </c>
      <c r="E7633">
        <v>36.42137881</v>
      </c>
      <c r="F7633">
        <v>7.6260000000000003</v>
      </c>
      <c r="G7633">
        <v>15.254</v>
      </c>
      <c r="I7633">
        <v>37.93815961</v>
      </c>
      <c r="J7633">
        <v>7.6260000000000003</v>
      </c>
      <c r="K7633">
        <v>15.254</v>
      </c>
      <c r="M7633">
        <v>39.520178309999999</v>
      </c>
      <c r="N7633">
        <v>7.6260000000000003</v>
      </c>
      <c r="O7633">
        <v>15.254</v>
      </c>
      <c r="Q7633">
        <v>51.062623969999997</v>
      </c>
      <c r="R7633">
        <v>7.6260000000000003</v>
      </c>
      <c r="S7633">
        <v>15.254</v>
      </c>
    </row>
    <row r="7634" spans="1:19" x14ac:dyDescent="0.3">
      <c r="A7634">
        <v>46.719644819999999</v>
      </c>
      <c r="B7634">
        <v>7.6269999999999998</v>
      </c>
      <c r="C7634">
        <v>15.256</v>
      </c>
      <c r="E7634">
        <v>36.43302843</v>
      </c>
      <c r="F7634">
        <v>7.6269999999999998</v>
      </c>
      <c r="G7634">
        <v>15.256</v>
      </c>
      <c r="I7634">
        <v>37.928839920000001</v>
      </c>
      <c r="J7634">
        <v>7.6269999999999998</v>
      </c>
      <c r="K7634">
        <v>15.256</v>
      </c>
      <c r="M7634">
        <v>39.496879059999998</v>
      </c>
      <c r="N7634">
        <v>7.6269999999999998</v>
      </c>
      <c r="O7634">
        <v>15.256</v>
      </c>
      <c r="Q7634">
        <v>51.0556342</v>
      </c>
      <c r="R7634">
        <v>7.6269999999999998</v>
      </c>
      <c r="S7634">
        <v>15.256</v>
      </c>
    </row>
    <row r="7635" spans="1:19" x14ac:dyDescent="0.3">
      <c r="A7635">
        <v>46.728964519999998</v>
      </c>
      <c r="B7635">
        <v>7.6280000000000001</v>
      </c>
      <c r="C7635">
        <v>15.257999999999999</v>
      </c>
      <c r="E7635">
        <v>36.453997749999999</v>
      </c>
      <c r="F7635">
        <v>7.6280000000000001</v>
      </c>
      <c r="G7635">
        <v>15.257999999999999</v>
      </c>
      <c r="I7635">
        <v>37.919520220000003</v>
      </c>
      <c r="J7635">
        <v>7.6280000000000001</v>
      </c>
      <c r="K7635">
        <v>15.257999999999999</v>
      </c>
      <c r="M7635">
        <v>39.53415785</v>
      </c>
      <c r="N7635">
        <v>7.6280000000000001</v>
      </c>
      <c r="O7635">
        <v>15.257999999999999</v>
      </c>
      <c r="Q7635">
        <v>51.085923219999998</v>
      </c>
      <c r="R7635">
        <v>7.6280000000000001</v>
      </c>
      <c r="S7635">
        <v>15.257999999999999</v>
      </c>
    </row>
    <row r="7636" spans="1:19" x14ac:dyDescent="0.3">
      <c r="A7636">
        <v>46.724304670000002</v>
      </c>
      <c r="B7636">
        <v>7.6289999999999996</v>
      </c>
      <c r="C7636">
        <v>15.26</v>
      </c>
      <c r="E7636">
        <v>36.481956840000002</v>
      </c>
      <c r="F7636">
        <v>7.6289999999999996</v>
      </c>
      <c r="G7636">
        <v>15.26</v>
      </c>
      <c r="I7636">
        <v>37.933499769999997</v>
      </c>
      <c r="J7636">
        <v>7.6289999999999996</v>
      </c>
      <c r="K7636">
        <v>15.26</v>
      </c>
      <c r="M7636">
        <v>39.513188530000001</v>
      </c>
      <c r="N7636">
        <v>7.6289999999999996</v>
      </c>
      <c r="O7636">
        <v>15.26</v>
      </c>
      <c r="Q7636">
        <v>51.12320201</v>
      </c>
      <c r="R7636">
        <v>7.6289999999999996</v>
      </c>
      <c r="S7636">
        <v>15.26</v>
      </c>
    </row>
    <row r="7637" spans="1:19" x14ac:dyDescent="0.3">
      <c r="A7637">
        <v>46.747603910000002</v>
      </c>
      <c r="B7637">
        <v>7.63</v>
      </c>
      <c r="C7637">
        <v>15.262</v>
      </c>
      <c r="E7637">
        <v>36.470307220000002</v>
      </c>
      <c r="F7637">
        <v>7.63</v>
      </c>
      <c r="G7637">
        <v>15.262</v>
      </c>
      <c r="I7637">
        <v>37.905540670000001</v>
      </c>
      <c r="J7637">
        <v>7.63</v>
      </c>
      <c r="K7637">
        <v>15.262</v>
      </c>
      <c r="M7637">
        <v>39.501538910000001</v>
      </c>
      <c r="N7637">
        <v>7.63</v>
      </c>
      <c r="O7637">
        <v>15.262</v>
      </c>
      <c r="Q7637">
        <v>51.104562610000002</v>
      </c>
      <c r="R7637">
        <v>7.63</v>
      </c>
      <c r="S7637">
        <v>15.262</v>
      </c>
    </row>
    <row r="7638" spans="1:19" x14ac:dyDescent="0.3">
      <c r="A7638">
        <v>46.705665269999997</v>
      </c>
      <c r="B7638">
        <v>7.6310000000000002</v>
      </c>
      <c r="C7638">
        <v>15.263999999999999</v>
      </c>
      <c r="E7638">
        <v>36.45632767</v>
      </c>
      <c r="F7638">
        <v>7.6310000000000002</v>
      </c>
      <c r="G7638">
        <v>15.263999999999999</v>
      </c>
      <c r="I7638">
        <v>37.865931959999998</v>
      </c>
      <c r="J7638">
        <v>7.6310000000000002</v>
      </c>
      <c r="K7638">
        <v>15.263999999999999</v>
      </c>
      <c r="M7638">
        <v>39.459600270000003</v>
      </c>
      <c r="N7638">
        <v>7.6310000000000002</v>
      </c>
      <c r="O7638">
        <v>15.263999999999999</v>
      </c>
      <c r="Q7638">
        <v>51.06728382</v>
      </c>
      <c r="R7638">
        <v>7.6310000000000002</v>
      </c>
      <c r="S7638">
        <v>15.263999999999999</v>
      </c>
    </row>
    <row r="7639" spans="1:19" x14ac:dyDescent="0.3">
      <c r="A7639">
        <v>46.724304670000002</v>
      </c>
      <c r="B7639">
        <v>7.6319999999999997</v>
      </c>
      <c r="C7639">
        <v>15.266</v>
      </c>
      <c r="E7639">
        <v>36.458657600000002</v>
      </c>
      <c r="F7639">
        <v>7.6319999999999997</v>
      </c>
      <c r="G7639">
        <v>15.266</v>
      </c>
      <c r="I7639">
        <v>37.805353920000002</v>
      </c>
      <c r="J7639">
        <v>7.6319999999999997</v>
      </c>
      <c r="K7639">
        <v>15.266</v>
      </c>
      <c r="M7639">
        <v>39.482899519999997</v>
      </c>
      <c r="N7639">
        <v>7.6319999999999997</v>
      </c>
      <c r="O7639">
        <v>15.266</v>
      </c>
      <c r="Q7639">
        <v>51.06728382</v>
      </c>
      <c r="R7639">
        <v>7.6319999999999997</v>
      </c>
      <c r="S7639">
        <v>15.266</v>
      </c>
    </row>
    <row r="7640" spans="1:19" x14ac:dyDescent="0.3">
      <c r="A7640">
        <v>46.75459369</v>
      </c>
      <c r="B7640">
        <v>7.633</v>
      </c>
      <c r="C7640">
        <v>15.268000000000001</v>
      </c>
      <c r="E7640">
        <v>36.470307220000002</v>
      </c>
      <c r="F7640">
        <v>7.633</v>
      </c>
      <c r="G7640">
        <v>15.268000000000001</v>
      </c>
      <c r="I7640">
        <v>37.807683849999997</v>
      </c>
      <c r="J7640">
        <v>7.633</v>
      </c>
      <c r="K7640">
        <v>15.268000000000001</v>
      </c>
      <c r="M7640">
        <v>39.492219210000002</v>
      </c>
      <c r="N7640">
        <v>7.633</v>
      </c>
      <c r="O7640">
        <v>15.268000000000001</v>
      </c>
      <c r="Q7640">
        <v>51.076603519999999</v>
      </c>
      <c r="R7640">
        <v>7.633</v>
      </c>
      <c r="S7640">
        <v>15.268000000000001</v>
      </c>
    </row>
    <row r="7641" spans="1:19" x14ac:dyDescent="0.3">
      <c r="A7641">
        <v>46.728964519999998</v>
      </c>
      <c r="B7641">
        <v>7.6340000000000003</v>
      </c>
      <c r="C7641">
        <v>15.27</v>
      </c>
      <c r="E7641">
        <v>36.463317449999998</v>
      </c>
      <c r="F7641">
        <v>7.6340000000000003</v>
      </c>
      <c r="G7641">
        <v>15.27</v>
      </c>
      <c r="I7641">
        <v>37.826323240000001</v>
      </c>
      <c r="J7641">
        <v>7.6340000000000003</v>
      </c>
      <c r="K7641">
        <v>15.27</v>
      </c>
      <c r="M7641">
        <v>39.513188530000001</v>
      </c>
      <c r="N7641">
        <v>7.6340000000000003</v>
      </c>
      <c r="O7641">
        <v>15.27</v>
      </c>
      <c r="Q7641">
        <v>51.116212230000002</v>
      </c>
      <c r="R7641">
        <v>7.6340000000000003</v>
      </c>
      <c r="S7641">
        <v>15.27</v>
      </c>
    </row>
    <row r="7642" spans="1:19" x14ac:dyDescent="0.3">
      <c r="A7642">
        <v>46.724304670000002</v>
      </c>
      <c r="B7642">
        <v>7.6349999999999998</v>
      </c>
      <c r="C7642">
        <v>15.272</v>
      </c>
      <c r="E7642">
        <v>36.493606460000002</v>
      </c>
      <c r="F7642">
        <v>7.6349999999999998</v>
      </c>
      <c r="G7642">
        <v>15.272</v>
      </c>
      <c r="I7642">
        <v>37.863602030000003</v>
      </c>
      <c r="J7642">
        <v>7.6349999999999998</v>
      </c>
      <c r="K7642">
        <v>15.272</v>
      </c>
      <c r="M7642">
        <v>39.536487780000002</v>
      </c>
      <c r="N7642">
        <v>7.6349999999999998</v>
      </c>
      <c r="O7642">
        <v>15.272</v>
      </c>
      <c r="Q7642">
        <v>51.139511480000003</v>
      </c>
      <c r="R7642">
        <v>7.6349999999999998</v>
      </c>
      <c r="S7642">
        <v>15.272</v>
      </c>
    </row>
    <row r="7643" spans="1:19" x14ac:dyDescent="0.3">
      <c r="A7643">
        <v>46.701005420000001</v>
      </c>
      <c r="B7643">
        <v>7.6360000000000001</v>
      </c>
      <c r="C7643">
        <v>15.273999999999999</v>
      </c>
      <c r="E7643">
        <v>36.474967069999998</v>
      </c>
      <c r="F7643">
        <v>7.6360000000000001</v>
      </c>
      <c r="G7643">
        <v>15.273999999999999</v>
      </c>
      <c r="I7643">
        <v>37.84729256</v>
      </c>
      <c r="J7643">
        <v>7.6360000000000001</v>
      </c>
      <c r="K7643">
        <v>15.273999999999999</v>
      </c>
      <c r="M7643">
        <v>39.527168080000003</v>
      </c>
      <c r="N7643">
        <v>7.6360000000000001</v>
      </c>
      <c r="O7643">
        <v>15.273999999999999</v>
      </c>
      <c r="Q7643">
        <v>51.130191779999997</v>
      </c>
      <c r="R7643">
        <v>7.6360000000000001</v>
      </c>
      <c r="S7643">
        <v>15.273999999999999</v>
      </c>
    </row>
    <row r="7644" spans="1:19" x14ac:dyDescent="0.3">
      <c r="A7644">
        <v>46.714984970000003</v>
      </c>
      <c r="B7644">
        <v>7.6369999999999996</v>
      </c>
      <c r="C7644">
        <v>15.276</v>
      </c>
      <c r="E7644">
        <v>36.474967069999998</v>
      </c>
      <c r="F7644">
        <v>7.6369999999999996</v>
      </c>
      <c r="G7644">
        <v>15.276</v>
      </c>
      <c r="I7644">
        <v>37.865931959999998</v>
      </c>
      <c r="J7644">
        <v>7.6369999999999996</v>
      </c>
      <c r="K7644">
        <v>15.276</v>
      </c>
      <c r="M7644">
        <v>39.515518460000003</v>
      </c>
      <c r="N7644">
        <v>7.6369999999999996</v>
      </c>
      <c r="O7644">
        <v>15.276</v>
      </c>
      <c r="Q7644">
        <v>51.085923219999998</v>
      </c>
      <c r="R7644">
        <v>7.6369999999999996</v>
      </c>
      <c r="S7644">
        <v>15.276</v>
      </c>
    </row>
    <row r="7645" spans="1:19" x14ac:dyDescent="0.3">
      <c r="A7645">
        <v>46.756923610000001</v>
      </c>
      <c r="B7645">
        <v>7.6379999999999999</v>
      </c>
      <c r="C7645">
        <v>15.278</v>
      </c>
      <c r="E7645">
        <v>36.465647369999999</v>
      </c>
      <c r="F7645">
        <v>7.6379999999999999</v>
      </c>
      <c r="G7645">
        <v>15.278</v>
      </c>
      <c r="I7645">
        <v>37.868261879999999</v>
      </c>
      <c r="J7645">
        <v>7.6379999999999999</v>
      </c>
      <c r="K7645">
        <v>15.278</v>
      </c>
      <c r="M7645">
        <v>39.49920899</v>
      </c>
      <c r="N7645">
        <v>7.6379999999999999</v>
      </c>
      <c r="O7645">
        <v>15.278</v>
      </c>
      <c r="Q7645">
        <v>51.050974349999997</v>
      </c>
      <c r="R7645">
        <v>7.6379999999999999</v>
      </c>
      <c r="S7645">
        <v>15.278</v>
      </c>
    </row>
    <row r="7646" spans="1:19" x14ac:dyDescent="0.3">
      <c r="A7646">
        <v>46.787212629999999</v>
      </c>
      <c r="B7646">
        <v>7.6390000000000002</v>
      </c>
      <c r="C7646">
        <v>15.28</v>
      </c>
      <c r="E7646">
        <v>36.43302843</v>
      </c>
      <c r="F7646">
        <v>7.6390000000000002</v>
      </c>
      <c r="G7646">
        <v>15.28</v>
      </c>
      <c r="I7646">
        <v>37.896220970000002</v>
      </c>
      <c r="J7646">
        <v>7.6390000000000002</v>
      </c>
      <c r="K7646">
        <v>15.28</v>
      </c>
      <c r="M7646">
        <v>39.494549139999997</v>
      </c>
      <c r="N7646">
        <v>7.6390000000000002</v>
      </c>
      <c r="O7646">
        <v>15.28</v>
      </c>
      <c r="Q7646">
        <v>51.06728382</v>
      </c>
      <c r="R7646">
        <v>7.6390000000000002</v>
      </c>
      <c r="S7646">
        <v>15.28</v>
      </c>
    </row>
    <row r="7647" spans="1:19" x14ac:dyDescent="0.3">
      <c r="A7647">
        <v>46.808181949999998</v>
      </c>
      <c r="B7647">
        <v>7.64</v>
      </c>
      <c r="C7647">
        <v>15.282</v>
      </c>
      <c r="E7647">
        <v>36.486616689999998</v>
      </c>
      <c r="F7647">
        <v>7.64</v>
      </c>
      <c r="G7647">
        <v>15.282</v>
      </c>
      <c r="I7647">
        <v>37.910200519999997</v>
      </c>
      <c r="J7647">
        <v>7.64</v>
      </c>
      <c r="K7647">
        <v>15.282</v>
      </c>
      <c r="M7647">
        <v>39.508528689999999</v>
      </c>
      <c r="N7647">
        <v>7.64</v>
      </c>
      <c r="O7647">
        <v>15.282</v>
      </c>
      <c r="Q7647">
        <v>51.13485163</v>
      </c>
      <c r="R7647">
        <v>7.64</v>
      </c>
      <c r="S7647">
        <v>15.282</v>
      </c>
    </row>
    <row r="7648" spans="1:19" x14ac:dyDescent="0.3">
      <c r="A7648">
        <v>46.775563009999999</v>
      </c>
      <c r="B7648">
        <v>7.641</v>
      </c>
      <c r="C7648">
        <v>15.284000000000001</v>
      </c>
      <c r="E7648">
        <v>36.460987520000003</v>
      </c>
      <c r="F7648">
        <v>7.641</v>
      </c>
      <c r="G7648">
        <v>15.284000000000001</v>
      </c>
      <c r="I7648">
        <v>37.907870600000003</v>
      </c>
      <c r="J7648">
        <v>7.641</v>
      </c>
      <c r="K7648">
        <v>15.284000000000001</v>
      </c>
      <c r="M7648">
        <v>39.503868840000003</v>
      </c>
      <c r="N7648">
        <v>7.641</v>
      </c>
      <c r="O7648">
        <v>15.284000000000001</v>
      </c>
      <c r="Q7648">
        <v>51.153491019999997</v>
      </c>
      <c r="R7648">
        <v>7.641</v>
      </c>
      <c r="S7648">
        <v>15.284000000000001</v>
      </c>
    </row>
    <row r="7649" spans="1:19" x14ac:dyDescent="0.3">
      <c r="A7649">
        <v>46.75459369</v>
      </c>
      <c r="B7649">
        <v>7.6420000000000003</v>
      </c>
      <c r="C7649">
        <v>15.286</v>
      </c>
      <c r="E7649">
        <v>36.470307220000002</v>
      </c>
      <c r="F7649">
        <v>7.6420000000000003</v>
      </c>
      <c r="G7649">
        <v>15.286</v>
      </c>
      <c r="I7649">
        <v>37.924180069999998</v>
      </c>
      <c r="J7649">
        <v>7.6420000000000003</v>
      </c>
      <c r="K7649">
        <v>15.286</v>
      </c>
      <c r="M7649">
        <v>39.527168080000003</v>
      </c>
      <c r="N7649">
        <v>7.6420000000000003</v>
      </c>
      <c r="O7649">
        <v>15.286</v>
      </c>
      <c r="Q7649">
        <v>51.186109969999997</v>
      </c>
      <c r="R7649">
        <v>7.6420000000000003</v>
      </c>
      <c r="S7649">
        <v>15.286</v>
      </c>
    </row>
    <row r="7650" spans="1:19" x14ac:dyDescent="0.3">
      <c r="A7650">
        <v>46.791872480000002</v>
      </c>
      <c r="B7650">
        <v>7.6429999999999998</v>
      </c>
      <c r="C7650">
        <v>15.288</v>
      </c>
      <c r="E7650">
        <v>36.486616689999998</v>
      </c>
      <c r="F7650">
        <v>7.6429999999999998</v>
      </c>
      <c r="G7650">
        <v>15.288</v>
      </c>
      <c r="I7650">
        <v>37.863602030000003</v>
      </c>
      <c r="J7650">
        <v>7.6429999999999998</v>
      </c>
      <c r="K7650">
        <v>15.288</v>
      </c>
      <c r="M7650">
        <v>39.459600270000003</v>
      </c>
      <c r="N7650">
        <v>7.6429999999999998</v>
      </c>
      <c r="O7650">
        <v>15.288</v>
      </c>
      <c r="Q7650">
        <v>51.155820949999999</v>
      </c>
      <c r="R7650">
        <v>7.6429999999999998</v>
      </c>
      <c r="S7650">
        <v>15.288</v>
      </c>
    </row>
    <row r="7651" spans="1:19" x14ac:dyDescent="0.3">
      <c r="A7651">
        <v>46.794202400000003</v>
      </c>
      <c r="B7651">
        <v>7.6440000000000001</v>
      </c>
      <c r="C7651">
        <v>15.29</v>
      </c>
      <c r="E7651">
        <v>36.495936389999997</v>
      </c>
      <c r="F7651">
        <v>7.6440000000000001</v>
      </c>
      <c r="G7651">
        <v>15.29</v>
      </c>
      <c r="I7651">
        <v>37.828653170000003</v>
      </c>
      <c r="J7651">
        <v>7.6440000000000001</v>
      </c>
      <c r="K7651">
        <v>15.29</v>
      </c>
      <c r="M7651">
        <v>39.403682089999997</v>
      </c>
      <c r="N7651">
        <v>7.6440000000000001</v>
      </c>
      <c r="O7651">
        <v>15.29</v>
      </c>
      <c r="Q7651">
        <v>51.14650125</v>
      </c>
      <c r="R7651">
        <v>7.6440000000000001</v>
      </c>
      <c r="S7651">
        <v>15.29</v>
      </c>
    </row>
    <row r="7652" spans="1:19" x14ac:dyDescent="0.3">
      <c r="A7652">
        <v>46.808181949999998</v>
      </c>
      <c r="B7652">
        <v>7.6449999999999996</v>
      </c>
      <c r="C7652">
        <v>15.292</v>
      </c>
      <c r="E7652">
        <v>36.514575780000001</v>
      </c>
      <c r="F7652">
        <v>7.6449999999999996</v>
      </c>
      <c r="G7652">
        <v>15.292</v>
      </c>
      <c r="I7652">
        <v>37.82399332</v>
      </c>
      <c r="J7652">
        <v>7.6449999999999996</v>
      </c>
      <c r="K7652">
        <v>15.292</v>
      </c>
      <c r="M7652">
        <v>39.385042689999999</v>
      </c>
      <c r="N7652">
        <v>7.6449999999999996</v>
      </c>
      <c r="O7652">
        <v>15.292</v>
      </c>
      <c r="Q7652">
        <v>51.155820949999999</v>
      </c>
      <c r="R7652">
        <v>7.6449999999999996</v>
      </c>
      <c r="S7652">
        <v>15.292</v>
      </c>
    </row>
    <row r="7653" spans="1:19" x14ac:dyDescent="0.3">
      <c r="A7653">
        <v>46.838470970000003</v>
      </c>
      <c r="B7653">
        <v>7.6459999999999999</v>
      </c>
      <c r="C7653">
        <v>15.294</v>
      </c>
      <c r="E7653">
        <v>36.542534879999998</v>
      </c>
      <c r="F7653">
        <v>7.6459999999999999</v>
      </c>
      <c r="G7653">
        <v>15.294</v>
      </c>
      <c r="I7653">
        <v>37.805353920000002</v>
      </c>
      <c r="J7653">
        <v>7.6459999999999999</v>
      </c>
      <c r="K7653">
        <v>15.294</v>
      </c>
      <c r="M7653">
        <v>39.452610499999999</v>
      </c>
      <c r="N7653">
        <v>7.6459999999999999</v>
      </c>
      <c r="O7653">
        <v>15.294</v>
      </c>
      <c r="Q7653">
        <v>51.183780040000002</v>
      </c>
      <c r="R7653">
        <v>7.6459999999999999</v>
      </c>
      <c r="S7653">
        <v>15.294</v>
      </c>
    </row>
    <row r="7654" spans="1:19" x14ac:dyDescent="0.3">
      <c r="A7654">
        <v>46.826821340000002</v>
      </c>
      <c r="B7654">
        <v>7.6470000000000002</v>
      </c>
      <c r="C7654">
        <v>15.295999999999999</v>
      </c>
      <c r="E7654">
        <v>36.521565559999999</v>
      </c>
      <c r="F7654">
        <v>7.6470000000000002</v>
      </c>
      <c r="G7654">
        <v>15.295999999999999</v>
      </c>
      <c r="I7654">
        <v>37.844962639999999</v>
      </c>
      <c r="J7654">
        <v>7.6470000000000002</v>
      </c>
      <c r="K7654">
        <v>15.295999999999999</v>
      </c>
      <c r="M7654">
        <v>39.438630949999997</v>
      </c>
      <c r="N7654">
        <v>7.6470000000000002</v>
      </c>
      <c r="O7654">
        <v>15.295999999999999</v>
      </c>
      <c r="Q7654">
        <v>51.190769809999999</v>
      </c>
      <c r="R7654">
        <v>7.6470000000000002</v>
      </c>
      <c r="S7654">
        <v>15.295999999999999</v>
      </c>
    </row>
    <row r="7655" spans="1:19" x14ac:dyDescent="0.3">
      <c r="A7655">
        <v>46.761583459999997</v>
      </c>
      <c r="B7655">
        <v>7.6479999999999997</v>
      </c>
      <c r="C7655">
        <v>15.298</v>
      </c>
      <c r="E7655">
        <v>36.537875030000002</v>
      </c>
      <c r="F7655">
        <v>7.6479999999999997</v>
      </c>
      <c r="G7655">
        <v>15.298</v>
      </c>
      <c r="I7655">
        <v>37.854282329999997</v>
      </c>
      <c r="J7655">
        <v>7.6479999999999997</v>
      </c>
      <c r="K7655">
        <v>15.298</v>
      </c>
      <c r="M7655">
        <v>39.452610499999999</v>
      </c>
      <c r="N7655">
        <v>7.6479999999999997</v>
      </c>
      <c r="O7655">
        <v>15.298</v>
      </c>
      <c r="Q7655">
        <v>51.186109969999997</v>
      </c>
      <c r="R7655">
        <v>7.6479999999999997</v>
      </c>
      <c r="S7655">
        <v>15.298</v>
      </c>
    </row>
    <row r="7656" spans="1:19" x14ac:dyDescent="0.3">
      <c r="A7656">
        <v>46.747603910000002</v>
      </c>
      <c r="B7656">
        <v>7.649</v>
      </c>
      <c r="C7656">
        <v>15.3</v>
      </c>
      <c r="E7656">
        <v>36.577483739999998</v>
      </c>
      <c r="F7656">
        <v>7.649</v>
      </c>
      <c r="G7656">
        <v>15.3</v>
      </c>
      <c r="I7656">
        <v>37.844962639999999</v>
      </c>
      <c r="J7656">
        <v>7.649</v>
      </c>
      <c r="K7656">
        <v>15.3</v>
      </c>
      <c r="M7656">
        <v>39.43164118</v>
      </c>
      <c r="N7656">
        <v>7.649</v>
      </c>
      <c r="O7656">
        <v>15.3</v>
      </c>
      <c r="Q7656">
        <v>51.190769809999999</v>
      </c>
      <c r="R7656">
        <v>7.649</v>
      </c>
      <c r="S7656">
        <v>15.3</v>
      </c>
    </row>
    <row r="7657" spans="1:19" x14ac:dyDescent="0.3">
      <c r="A7657">
        <v>46.759253530000002</v>
      </c>
      <c r="B7657">
        <v>7.65</v>
      </c>
      <c r="C7657">
        <v>15.302</v>
      </c>
      <c r="E7657">
        <v>36.577483739999998</v>
      </c>
      <c r="F7657">
        <v>7.65</v>
      </c>
      <c r="G7657">
        <v>15.302</v>
      </c>
      <c r="I7657">
        <v>37.830983089999997</v>
      </c>
      <c r="J7657">
        <v>7.65</v>
      </c>
      <c r="K7657">
        <v>15.302</v>
      </c>
      <c r="M7657">
        <v>39.408341929999999</v>
      </c>
      <c r="N7657">
        <v>7.65</v>
      </c>
      <c r="O7657">
        <v>15.302</v>
      </c>
      <c r="Q7657">
        <v>51.172130420000002</v>
      </c>
      <c r="R7657">
        <v>7.65</v>
      </c>
      <c r="S7657">
        <v>15.302</v>
      </c>
    </row>
    <row r="7658" spans="1:19" x14ac:dyDescent="0.3">
      <c r="A7658">
        <v>46.784882699999997</v>
      </c>
      <c r="B7658">
        <v>7.6509999999999998</v>
      </c>
      <c r="C7658">
        <v>15.304</v>
      </c>
      <c r="E7658">
        <v>36.57981367</v>
      </c>
      <c r="F7658">
        <v>7.6509999999999998</v>
      </c>
      <c r="G7658">
        <v>15.304</v>
      </c>
      <c r="I7658">
        <v>37.805353920000002</v>
      </c>
      <c r="J7658">
        <v>7.6509999999999998</v>
      </c>
      <c r="K7658">
        <v>15.304</v>
      </c>
      <c r="M7658">
        <v>39.380382840000003</v>
      </c>
      <c r="N7658">
        <v>7.6509999999999998</v>
      </c>
      <c r="O7658">
        <v>15.304</v>
      </c>
      <c r="Q7658">
        <v>51.183780040000002</v>
      </c>
      <c r="R7658">
        <v>7.6509999999999998</v>
      </c>
      <c r="S7658">
        <v>15.304</v>
      </c>
    </row>
    <row r="7659" spans="1:19" x14ac:dyDescent="0.3">
      <c r="A7659">
        <v>46.831481189999998</v>
      </c>
      <c r="B7659">
        <v>7.6520000000000001</v>
      </c>
      <c r="C7659">
        <v>15.305999999999999</v>
      </c>
      <c r="E7659">
        <v>36.56816405</v>
      </c>
      <c r="F7659">
        <v>7.6520000000000001</v>
      </c>
      <c r="G7659">
        <v>15.305999999999999</v>
      </c>
      <c r="I7659">
        <v>37.814673620000001</v>
      </c>
      <c r="J7659">
        <v>7.6520000000000001</v>
      </c>
      <c r="K7659">
        <v>15.305999999999999</v>
      </c>
      <c r="M7659">
        <v>39.406012009999998</v>
      </c>
      <c r="N7659">
        <v>7.6520000000000001</v>
      </c>
      <c r="O7659">
        <v>15.305999999999999</v>
      </c>
      <c r="Q7659">
        <v>51.197759589999997</v>
      </c>
      <c r="R7659">
        <v>7.6520000000000001</v>
      </c>
      <c r="S7659">
        <v>15.305999999999999</v>
      </c>
    </row>
    <row r="7660" spans="1:19" x14ac:dyDescent="0.3">
      <c r="A7660">
        <v>46.836141040000001</v>
      </c>
      <c r="B7660">
        <v>7.6529999999999996</v>
      </c>
      <c r="C7660">
        <v>15.308</v>
      </c>
      <c r="E7660">
        <v>36.549524650000002</v>
      </c>
      <c r="F7660">
        <v>7.6529999999999996</v>
      </c>
      <c r="G7660">
        <v>15.308</v>
      </c>
      <c r="I7660">
        <v>37.854282329999997</v>
      </c>
      <c r="J7660">
        <v>7.6529999999999996</v>
      </c>
      <c r="K7660">
        <v>15.308</v>
      </c>
      <c r="M7660">
        <v>39.396692309999999</v>
      </c>
      <c r="N7660">
        <v>7.6529999999999996</v>
      </c>
      <c r="O7660">
        <v>15.308</v>
      </c>
      <c r="Q7660">
        <v>51.218728910000003</v>
      </c>
      <c r="R7660">
        <v>7.6529999999999996</v>
      </c>
      <c r="S7660">
        <v>15.308</v>
      </c>
    </row>
    <row r="7661" spans="1:19" x14ac:dyDescent="0.3">
      <c r="A7661">
        <v>46.796532329999998</v>
      </c>
      <c r="B7661">
        <v>7.6539999999999999</v>
      </c>
      <c r="C7661">
        <v>15.31</v>
      </c>
      <c r="E7661">
        <v>36.554184499999998</v>
      </c>
      <c r="F7661">
        <v>7.6539999999999999</v>
      </c>
      <c r="G7661">
        <v>15.31</v>
      </c>
      <c r="I7661">
        <v>37.868261879999999</v>
      </c>
      <c r="J7661">
        <v>7.6539999999999999</v>
      </c>
      <c r="K7661">
        <v>15.31</v>
      </c>
      <c r="M7661">
        <v>39.403682089999997</v>
      </c>
      <c r="N7661">
        <v>7.6539999999999999</v>
      </c>
      <c r="O7661">
        <v>15.31</v>
      </c>
      <c r="Q7661">
        <v>51.251347850000002</v>
      </c>
      <c r="R7661">
        <v>7.6539999999999999</v>
      </c>
      <c r="S7661">
        <v>15.31</v>
      </c>
    </row>
    <row r="7662" spans="1:19" x14ac:dyDescent="0.3">
      <c r="A7662">
        <v>46.784882699999997</v>
      </c>
      <c r="B7662">
        <v>7.6550000000000002</v>
      </c>
      <c r="C7662">
        <v>15.311999999999999</v>
      </c>
      <c r="E7662">
        <v>36.596123140000003</v>
      </c>
      <c r="F7662">
        <v>7.6550000000000002</v>
      </c>
      <c r="G7662">
        <v>15.311999999999999</v>
      </c>
      <c r="I7662">
        <v>37.891561129999999</v>
      </c>
      <c r="J7662">
        <v>7.6550000000000002</v>
      </c>
      <c r="K7662">
        <v>15.311999999999999</v>
      </c>
      <c r="M7662">
        <v>39.403682089999997</v>
      </c>
      <c r="N7662">
        <v>7.6550000000000002</v>
      </c>
      <c r="O7662">
        <v>15.311999999999999</v>
      </c>
      <c r="Q7662">
        <v>51.265327399999997</v>
      </c>
      <c r="R7662">
        <v>7.6550000000000002</v>
      </c>
      <c r="S7662">
        <v>15.311999999999999</v>
      </c>
    </row>
    <row r="7663" spans="1:19" x14ac:dyDescent="0.3">
      <c r="A7663">
        <v>46.782552780000003</v>
      </c>
      <c r="B7663">
        <v>7.6559999999999997</v>
      </c>
      <c r="C7663">
        <v>15.314</v>
      </c>
      <c r="E7663">
        <v>36.649711400000001</v>
      </c>
      <c r="F7663">
        <v>7.6559999999999997</v>
      </c>
      <c r="G7663">
        <v>15.314</v>
      </c>
      <c r="I7663">
        <v>37.849622490000002</v>
      </c>
      <c r="J7663">
        <v>7.6559999999999997</v>
      </c>
      <c r="K7663">
        <v>15.314</v>
      </c>
      <c r="M7663">
        <v>39.378052920000002</v>
      </c>
      <c r="N7663">
        <v>7.6559999999999997</v>
      </c>
      <c r="O7663">
        <v>15.314</v>
      </c>
      <c r="Q7663">
        <v>51.2373683</v>
      </c>
      <c r="R7663">
        <v>7.6559999999999997</v>
      </c>
      <c r="S7663">
        <v>15.314</v>
      </c>
    </row>
    <row r="7664" spans="1:19" x14ac:dyDescent="0.3">
      <c r="A7664">
        <v>46.831481189999998</v>
      </c>
      <c r="B7664">
        <v>7.657</v>
      </c>
      <c r="C7664">
        <v>15.316000000000001</v>
      </c>
      <c r="E7664">
        <v>36.693979970000001</v>
      </c>
      <c r="F7664">
        <v>7.657</v>
      </c>
      <c r="G7664">
        <v>15.316000000000001</v>
      </c>
      <c r="I7664">
        <v>37.83564294</v>
      </c>
      <c r="J7664">
        <v>7.657</v>
      </c>
      <c r="K7664">
        <v>15.316000000000001</v>
      </c>
      <c r="M7664">
        <v>39.359413519999997</v>
      </c>
      <c r="N7664">
        <v>7.657</v>
      </c>
      <c r="O7664">
        <v>15.316000000000001</v>
      </c>
      <c r="Q7664">
        <v>51.2373683</v>
      </c>
      <c r="R7664">
        <v>7.657</v>
      </c>
      <c r="S7664">
        <v>15.316000000000001</v>
      </c>
    </row>
    <row r="7665" spans="1:19" x14ac:dyDescent="0.3">
      <c r="A7665">
        <v>46.836141040000001</v>
      </c>
      <c r="B7665">
        <v>7.6580000000000004</v>
      </c>
      <c r="C7665">
        <v>15.318</v>
      </c>
      <c r="E7665">
        <v>36.661361020000001</v>
      </c>
      <c r="F7665">
        <v>7.6580000000000004</v>
      </c>
      <c r="G7665">
        <v>15.318</v>
      </c>
      <c r="I7665">
        <v>37.849622490000002</v>
      </c>
      <c r="J7665">
        <v>7.6580000000000004</v>
      </c>
      <c r="K7665">
        <v>15.318</v>
      </c>
      <c r="M7665">
        <v>39.36407337</v>
      </c>
      <c r="N7665">
        <v>7.6580000000000004</v>
      </c>
      <c r="O7665">
        <v>15.318</v>
      </c>
      <c r="Q7665">
        <v>51.239698230000002</v>
      </c>
      <c r="R7665">
        <v>7.6580000000000004</v>
      </c>
      <c r="S7665">
        <v>15.318</v>
      </c>
    </row>
    <row r="7666" spans="1:19" x14ac:dyDescent="0.3">
      <c r="A7666">
        <v>46.847790660000001</v>
      </c>
      <c r="B7666">
        <v>7.6589999999999998</v>
      </c>
      <c r="C7666">
        <v>15.32</v>
      </c>
      <c r="E7666">
        <v>36.640391700000002</v>
      </c>
      <c r="F7666">
        <v>7.6589999999999998</v>
      </c>
      <c r="G7666">
        <v>15.32</v>
      </c>
      <c r="I7666">
        <v>37.863602030000003</v>
      </c>
      <c r="J7666">
        <v>7.6589999999999998</v>
      </c>
      <c r="K7666">
        <v>15.32</v>
      </c>
      <c r="M7666">
        <v>39.338444199999998</v>
      </c>
      <c r="N7666">
        <v>7.6589999999999998</v>
      </c>
      <c r="O7666">
        <v>15.32</v>
      </c>
      <c r="Q7666">
        <v>51.267657319999998</v>
      </c>
      <c r="R7666">
        <v>7.6589999999999998</v>
      </c>
      <c r="S7666">
        <v>15.32</v>
      </c>
    </row>
    <row r="7667" spans="1:19" x14ac:dyDescent="0.3">
      <c r="A7667">
        <v>46.810511869999999</v>
      </c>
      <c r="B7667">
        <v>7.66</v>
      </c>
      <c r="C7667">
        <v>15.321999999999999</v>
      </c>
      <c r="E7667">
        <v>36.638061780000001</v>
      </c>
      <c r="F7667">
        <v>7.66</v>
      </c>
      <c r="G7667">
        <v>15.321999999999999</v>
      </c>
      <c r="I7667">
        <v>37.882241430000001</v>
      </c>
      <c r="J7667">
        <v>7.66</v>
      </c>
      <c r="K7667">
        <v>15.321999999999999</v>
      </c>
      <c r="M7667">
        <v>39.408341929999999</v>
      </c>
      <c r="N7667">
        <v>7.66</v>
      </c>
      <c r="O7667">
        <v>15.321999999999999</v>
      </c>
      <c r="Q7667">
        <v>51.267657319999998</v>
      </c>
      <c r="R7667">
        <v>7.66</v>
      </c>
      <c r="S7667">
        <v>15.321999999999999</v>
      </c>
    </row>
    <row r="7668" spans="1:19" x14ac:dyDescent="0.3">
      <c r="A7668">
        <v>46.796532329999998</v>
      </c>
      <c r="B7668">
        <v>7.6609999999999996</v>
      </c>
      <c r="C7668">
        <v>15.324</v>
      </c>
      <c r="E7668">
        <v>36.652041330000003</v>
      </c>
      <c r="F7668">
        <v>7.6609999999999996</v>
      </c>
      <c r="G7668">
        <v>15.324</v>
      </c>
      <c r="I7668">
        <v>37.868261879999999</v>
      </c>
      <c r="J7668">
        <v>7.6609999999999996</v>
      </c>
      <c r="K7668">
        <v>15.324</v>
      </c>
      <c r="M7668">
        <v>39.403682089999997</v>
      </c>
      <c r="N7668">
        <v>7.6609999999999996</v>
      </c>
      <c r="O7668">
        <v>15.324</v>
      </c>
      <c r="Q7668">
        <v>51.295616410000001</v>
      </c>
      <c r="R7668">
        <v>7.6609999999999996</v>
      </c>
      <c r="S7668">
        <v>15.324</v>
      </c>
    </row>
    <row r="7669" spans="1:19" x14ac:dyDescent="0.3">
      <c r="A7669">
        <v>46.784882699999997</v>
      </c>
      <c r="B7669">
        <v>7.6619999999999999</v>
      </c>
      <c r="C7669">
        <v>15.326000000000001</v>
      </c>
      <c r="E7669">
        <v>36.675340570000003</v>
      </c>
      <c r="F7669">
        <v>7.6619999999999999</v>
      </c>
      <c r="G7669">
        <v>15.326000000000001</v>
      </c>
      <c r="I7669">
        <v>37.861272110000002</v>
      </c>
      <c r="J7669">
        <v>7.6619999999999999</v>
      </c>
      <c r="K7669">
        <v>15.326000000000001</v>
      </c>
      <c r="M7669">
        <v>39.438630949999997</v>
      </c>
      <c r="N7669">
        <v>7.6619999999999999</v>
      </c>
      <c r="O7669">
        <v>15.326000000000001</v>
      </c>
      <c r="Q7669">
        <v>51.28163687</v>
      </c>
      <c r="R7669">
        <v>7.6619999999999999</v>
      </c>
      <c r="S7669">
        <v>15.326000000000001</v>
      </c>
    </row>
    <row r="7670" spans="1:19" x14ac:dyDescent="0.3">
      <c r="A7670">
        <v>46.836141040000001</v>
      </c>
      <c r="B7670">
        <v>7.6630000000000003</v>
      </c>
      <c r="C7670">
        <v>15.327999999999999</v>
      </c>
      <c r="E7670">
        <v>36.684660270000002</v>
      </c>
      <c r="F7670">
        <v>7.6630000000000003</v>
      </c>
      <c r="G7670">
        <v>15.327999999999999</v>
      </c>
      <c r="I7670">
        <v>37.840302790000003</v>
      </c>
      <c r="J7670">
        <v>7.6630000000000003</v>
      </c>
      <c r="K7670">
        <v>15.327999999999999</v>
      </c>
      <c r="M7670">
        <v>39.417661629999998</v>
      </c>
      <c r="N7670">
        <v>7.6630000000000003</v>
      </c>
      <c r="O7670">
        <v>15.327999999999999</v>
      </c>
      <c r="Q7670">
        <v>51.286296720000003</v>
      </c>
      <c r="R7670">
        <v>7.6630000000000003</v>
      </c>
      <c r="S7670">
        <v>15.327999999999999</v>
      </c>
    </row>
    <row r="7671" spans="1:19" x14ac:dyDescent="0.3">
      <c r="A7671">
        <v>46.861770210000003</v>
      </c>
      <c r="B7671">
        <v>7.6639999999999997</v>
      </c>
      <c r="C7671">
        <v>15.33</v>
      </c>
      <c r="E7671">
        <v>36.698639810000003</v>
      </c>
      <c r="F7671">
        <v>7.6639999999999997</v>
      </c>
      <c r="G7671">
        <v>15.33</v>
      </c>
      <c r="I7671">
        <v>37.844962639999999</v>
      </c>
      <c r="J7671">
        <v>7.6639999999999997</v>
      </c>
      <c r="K7671">
        <v>15.33</v>
      </c>
      <c r="M7671">
        <v>39.426981329999997</v>
      </c>
      <c r="N7671">
        <v>7.6639999999999997</v>
      </c>
      <c r="O7671">
        <v>15.33</v>
      </c>
      <c r="Q7671">
        <v>51.272317170000001</v>
      </c>
      <c r="R7671">
        <v>7.6639999999999997</v>
      </c>
      <c r="S7671">
        <v>15.33</v>
      </c>
    </row>
    <row r="7672" spans="1:19" x14ac:dyDescent="0.3">
      <c r="A7672">
        <v>46.885069450000003</v>
      </c>
      <c r="B7672">
        <v>7.665</v>
      </c>
      <c r="C7672">
        <v>15.332000000000001</v>
      </c>
      <c r="E7672">
        <v>36.693979970000001</v>
      </c>
      <c r="F7672">
        <v>7.665</v>
      </c>
      <c r="G7672">
        <v>15.332000000000001</v>
      </c>
      <c r="I7672">
        <v>37.851952410000003</v>
      </c>
      <c r="J7672">
        <v>7.665</v>
      </c>
      <c r="K7672">
        <v>15.332000000000001</v>
      </c>
      <c r="M7672">
        <v>39.43164118</v>
      </c>
      <c r="N7672">
        <v>7.665</v>
      </c>
      <c r="O7672">
        <v>15.332000000000001</v>
      </c>
      <c r="Q7672">
        <v>51.332895209999997</v>
      </c>
      <c r="R7672">
        <v>7.665</v>
      </c>
      <c r="S7672">
        <v>15.332000000000001</v>
      </c>
    </row>
    <row r="7673" spans="1:19" x14ac:dyDescent="0.3">
      <c r="A7673">
        <v>46.859440290000002</v>
      </c>
      <c r="B7673">
        <v>7.6660000000000004</v>
      </c>
      <c r="C7673">
        <v>15.334</v>
      </c>
      <c r="E7673">
        <v>36.675340570000003</v>
      </c>
      <c r="F7673">
        <v>7.6660000000000004</v>
      </c>
      <c r="G7673">
        <v>15.334</v>
      </c>
      <c r="I7673">
        <v>37.830983089999997</v>
      </c>
      <c r="J7673">
        <v>7.6660000000000004</v>
      </c>
      <c r="K7673">
        <v>15.334</v>
      </c>
      <c r="M7673">
        <v>39.461930199999998</v>
      </c>
      <c r="N7673">
        <v>7.6660000000000004</v>
      </c>
      <c r="O7673">
        <v>15.334</v>
      </c>
      <c r="Q7673">
        <v>51.302606189999999</v>
      </c>
      <c r="R7673">
        <v>7.6660000000000004</v>
      </c>
      <c r="S7673">
        <v>15.334</v>
      </c>
    </row>
    <row r="7674" spans="1:19" x14ac:dyDescent="0.3">
      <c r="A7674">
        <v>46.859440290000002</v>
      </c>
      <c r="B7674">
        <v>7.6669999999999998</v>
      </c>
      <c r="C7674">
        <v>15.336</v>
      </c>
      <c r="E7674">
        <v>36.710289439999997</v>
      </c>
      <c r="F7674">
        <v>7.6669999999999998</v>
      </c>
      <c r="G7674">
        <v>15.336</v>
      </c>
      <c r="I7674">
        <v>37.854282329999997</v>
      </c>
      <c r="J7674">
        <v>7.6669999999999998</v>
      </c>
      <c r="K7674">
        <v>15.336</v>
      </c>
      <c r="M7674">
        <v>39.4432908</v>
      </c>
      <c r="N7674">
        <v>7.6669999999999998</v>
      </c>
      <c r="O7674">
        <v>15.336</v>
      </c>
      <c r="Q7674">
        <v>51.286296720000003</v>
      </c>
      <c r="R7674">
        <v>7.6669999999999998</v>
      </c>
      <c r="S7674">
        <v>15.336</v>
      </c>
    </row>
    <row r="7675" spans="1:19" x14ac:dyDescent="0.3">
      <c r="A7675">
        <v>46.85711036</v>
      </c>
      <c r="B7675">
        <v>7.6680000000000001</v>
      </c>
      <c r="C7675">
        <v>15.337999999999999</v>
      </c>
      <c r="E7675">
        <v>36.73824853</v>
      </c>
      <c r="F7675">
        <v>7.6680000000000001</v>
      </c>
      <c r="G7675">
        <v>15.337999999999999</v>
      </c>
      <c r="I7675">
        <v>37.805353920000002</v>
      </c>
      <c r="J7675">
        <v>7.6680000000000001</v>
      </c>
      <c r="K7675">
        <v>15.337999999999999</v>
      </c>
      <c r="M7675">
        <v>39.45494042</v>
      </c>
      <c r="N7675">
        <v>7.6680000000000001</v>
      </c>
      <c r="O7675">
        <v>15.337999999999999</v>
      </c>
      <c r="Q7675">
        <v>51.295616410000001</v>
      </c>
      <c r="R7675">
        <v>7.6680000000000001</v>
      </c>
      <c r="S7675">
        <v>15.337999999999999</v>
      </c>
    </row>
    <row r="7676" spans="1:19" x14ac:dyDescent="0.3">
      <c r="A7676">
        <v>46.86875998</v>
      </c>
      <c r="B7676">
        <v>7.6689999999999996</v>
      </c>
      <c r="C7676">
        <v>15.34</v>
      </c>
      <c r="E7676">
        <v>36.787176940000002</v>
      </c>
      <c r="F7676">
        <v>7.6689999999999996</v>
      </c>
      <c r="G7676">
        <v>15.34</v>
      </c>
      <c r="I7676">
        <v>37.800694069999999</v>
      </c>
      <c r="J7676">
        <v>7.6689999999999996</v>
      </c>
      <c r="K7676">
        <v>15.34</v>
      </c>
      <c r="M7676">
        <v>39.482899519999997</v>
      </c>
      <c r="N7676">
        <v>7.6689999999999996</v>
      </c>
      <c r="O7676">
        <v>15.34</v>
      </c>
      <c r="Q7676">
        <v>51.307266040000002</v>
      </c>
      <c r="R7676">
        <v>7.6689999999999996</v>
      </c>
      <c r="S7676">
        <v>15.34</v>
      </c>
    </row>
    <row r="7677" spans="1:19" x14ac:dyDescent="0.3">
      <c r="A7677">
        <v>46.850120590000003</v>
      </c>
      <c r="B7677">
        <v>7.67</v>
      </c>
      <c r="C7677">
        <v>15.342000000000001</v>
      </c>
      <c r="E7677">
        <v>36.777857240000003</v>
      </c>
      <c r="F7677">
        <v>7.67</v>
      </c>
      <c r="G7677">
        <v>15.342000000000001</v>
      </c>
      <c r="I7677">
        <v>37.770405060000002</v>
      </c>
      <c r="J7677">
        <v>7.67</v>
      </c>
      <c r="K7677">
        <v>15.342000000000001</v>
      </c>
      <c r="M7677">
        <v>39.43164118</v>
      </c>
      <c r="N7677">
        <v>7.67</v>
      </c>
      <c r="O7677">
        <v>15.342000000000001</v>
      </c>
      <c r="Q7677">
        <v>51.335225129999998</v>
      </c>
      <c r="R7677">
        <v>7.67</v>
      </c>
      <c r="S7677">
        <v>15.342000000000001</v>
      </c>
    </row>
    <row r="7678" spans="1:19" x14ac:dyDescent="0.3">
      <c r="A7678">
        <v>46.86875998</v>
      </c>
      <c r="B7678">
        <v>7.6710000000000003</v>
      </c>
      <c r="C7678">
        <v>15.343999999999999</v>
      </c>
      <c r="E7678">
        <v>36.766207620000003</v>
      </c>
      <c r="F7678">
        <v>7.6710000000000003</v>
      </c>
      <c r="G7678">
        <v>15.343999999999999</v>
      </c>
      <c r="I7678">
        <v>37.761085360000003</v>
      </c>
      <c r="J7678">
        <v>7.6710000000000003</v>
      </c>
      <c r="K7678">
        <v>15.343999999999999</v>
      </c>
      <c r="M7678">
        <v>39.424651410000003</v>
      </c>
      <c r="N7678">
        <v>7.6710000000000003</v>
      </c>
      <c r="O7678">
        <v>15.343999999999999</v>
      </c>
      <c r="Q7678">
        <v>51.3608543</v>
      </c>
      <c r="R7678">
        <v>7.6710000000000003</v>
      </c>
      <c r="S7678">
        <v>15.343999999999999</v>
      </c>
    </row>
    <row r="7679" spans="1:19" x14ac:dyDescent="0.3">
      <c r="A7679">
        <v>46.86875998</v>
      </c>
      <c r="B7679">
        <v>7.6719999999999997</v>
      </c>
      <c r="C7679">
        <v>15.346</v>
      </c>
      <c r="E7679">
        <v>36.789506869999997</v>
      </c>
      <c r="F7679">
        <v>7.6719999999999997</v>
      </c>
      <c r="G7679">
        <v>15.346</v>
      </c>
      <c r="I7679">
        <v>37.75642551</v>
      </c>
      <c r="J7679">
        <v>7.6719999999999997</v>
      </c>
      <c r="K7679">
        <v>15.346</v>
      </c>
      <c r="M7679">
        <v>39.403682089999997</v>
      </c>
      <c r="N7679">
        <v>7.6719999999999997</v>
      </c>
      <c r="O7679">
        <v>15.346</v>
      </c>
      <c r="Q7679">
        <v>51.351534600000001</v>
      </c>
      <c r="R7679">
        <v>7.6719999999999997</v>
      </c>
      <c r="S7679">
        <v>15.346</v>
      </c>
    </row>
    <row r="7680" spans="1:19" x14ac:dyDescent="0.3">
      <c r="A7680">
        <v>46.864100129999997</v>
      </c>
      <c r="B7680">
        <v>7.673</v>
      </c>
      <c r="C7680">
        <v>15.348000000000001</v>
      </c>
      <c r="E7680">
        <v>36.780187169999998</v>
      </c>
      <c r="F7680">
        <v>7.673</v>
      </c>
      <c r="G7680">
        <v>15.348000000000001</v>
      </c>
      <c r="I7680">
        <v>37.754095579999998</v>
      </c>
      <c r="J7680">
        <v>7.673</v>
      </c>
      <c r="K7680">
        <v>15.348000000000001</v>
      </c>
      <c r="M7680">
        <v>39.396692309999999</v>
      </c>
      <c r="N7680">
        <v>7.673</v>
      </c>
      <c r="O7680">
        <v>15.348000000000001</v>
      </c>
      <c r="Q7680">
        <v>51.342214900000002</v>
      </c>
      <c r="R7680">
        <v>7.673</v>
      </c>
      <c r="S7680">
        <v>15.348000000000001</v>
      </c>
    </row>
    <row r="7681" spans="1:19" x14ac:dyDescent="0.3">
      <c r="A7681">
        <v>46.838470970000003</v>
      </c>
      <c r="B7681">
        <v>7.6740000000000004</v>
      </c>
      <c r="C7681">
        <v>15.35</v>
      </c>
      <c r="E7681">
        <v>36.808146260000001</v>
      </c>
      <c r="F7681">
        <v>7.6740000000000004</v>
      </c>
      <c r="G7681">
        <v>15.35</v>
      </c>
      <c r="I7681">
        <v>37.754095579999998</v>
      </c>
      <c r="J7681">
        <v>7.6740000000000004</v>
      </c>
      <c r="K7681">
        <v>15.35</v>
      </c>
      <c r="M7681">
        <v>39.394362389999998</v>
      </c>
      <c r="N7681">
        <v>7.6740000000000004</v>
      </c>
      <c r="O7681">
        <v>15.35</v>
      </c>
      <c r="Q7681">
        <v>51.342214900000002</v>
      </c>
      <c r="R7681">
        <v>7.6740000000000004</v>
      </c>
      <c r="S7681">
        <v>15.35</v>
      </c>
    </row>
    <row r="7682" spans="1:19" x14ac:dyDescent="0.3">
      <c r="A7682">
        <v>46.784882699999997</v>
      </c>
      <c r="B7682">
        <v>7.6749999999999998</v>
      </c>
      <c r="C7682">
        <v>15.352</v>
      </c>
      <c r="E7682">
        <v>36.822125810000003</v>
      </c>
      <c r="F7682">
        <v>7.6749999999999998</v>
      </c>
      <c r="G7682">
        <v>15.352</v>
      </c>
      <c r="I7682">
        <v>37.754095579999998</v>
      </c>
      <c r="J7682">
        <v>7.6749999999999998</v>
      </c>
      <c r="K7682">
        <v>15.352</v>
      </c>
      <c r="M7682">
        <v>39.440960879999999</v>
      </c>
      <c r="N7682">
        <v>7.6749999999999998</v>
      </c>
      <c r="O7682">
        <v>15.352</v>
      </c>
      <c r="Q7682">
        <v>51.377163770000003</v>
      </c>
      <c r="R7682">
        <v>7.6749999999999998</v>
      </c>
      <c r="S7682">
        <v>15.352</v>
      </c>
    </row>
    <row r="7683" spans="1:19" x14ac:dyDescent="0.3">
      <c r="A7683">
        <v>46.768573230000001</v>
      </c>
      <c r="B7683">
        <v>7.6760000000000002</v>
      </c>
      <c r="C7683">
        <v>15.353999999999999</v>
      </c>
      <c r="E7683">
        <v>36.847754979999998</v>
      </c>
      <c r="F7683">
        <v>7.6760000000000002</v>
      </c>
      <c r="G7683">
        <v>15.353999999999999</v>
      </c>
      <c r="I7683">
        <v>37.758755430000001</v>
      </c>
      <c r="J7683">
        <v>7.6760000000000002</v>
      </c>
      <c r="K7683">
        <v>15.353999999999999</v>
      </c>
      <c r="M7683">
        <v>39.452610499999999</v>
      </c>
      <c r="N7683">
        <v>7.6760000000000002</v>
      </c>
      <c r="O7683">
        <v>15.353999999999999</v>
      </c>
      <c r="Q7683">
        <v>51.358524369999998</v>
      </c>
      <c r="R7683">
        <v>7.6760000000000002</v>
      </c>
      <c r="S7683">
        <v>15.353999999999999</v>
      </c>
    </row>
    <row r="7684" spans="1:19" x14ac:dyDescent="0.3">
      <c r="A7684">
        <v>46.791872480000002</v>
      </c>
      <c r="B7684">
        <v>7.6769999999999996</v>
      </c>
      <c r="C7684">
        <v>15.356</v>
      </c>
      <c r="E7684">
        <v>36.79416672</v>
      </c>
      <c r="F7684">
        <v>7.6769999999999996</v>
      </c>
      <c r="G7684">
        <v>15.356</v>
      </c>
      <c r="I7684">
        <v>37.730796339999998</v>
      </c>
      <c r="J7684">
        <v>7.6769999999999996</v>
      </c>
      <c r="K7684">
        <v>15.356</v>
      </c>
      <c r="M7684">
        <v>39.447950650000003</v>
      </c>
      <c r="N7684">
        <v>7.6769999999999996</v>
      </c>
      <c r="O7684">
        <v>15.356</v>
      </c>
      <c r="Q7684">
        <v>51.353864530000003</v>
      </c>
      <c r="R7684">
        <v>7.6769999999999996</v>
      </c>
      <c r="S7684">
        <v>15.356</v>
      </c>
    </row>
    <row r="7685" spans="1:19" x14ac:dyDescent="0.3">
      <c r="A7685">
        <v>46.791872480000002</v>
      </c>
      <c r="B7685">
        <v>7.6779999999999999</v>
      </c>
      <c r="C7685">
        <v>15.358000000000001</v>
      </c>
      <c r="E7685">
        <v>36.759217849999999</v>
      </c>
      <c r="F7685">
        <v>7.6779999999999999</v>
      </c>
      <c r="G7685">
        <v>15.358000000000001</v>
      </c>
      <c r="I7685">
        <v>37.730796339999998</v>
      </c>
      <c r="J7685">
        <v>7.6779999999999999</v>
      </c>
      <c r="K7685">
        <v>15.358000000000001</v>
      </c>
      <c r="M7685">
        <v>39.413001780000002</v>
      </c>
      <c r="N7685">
        <v>7.6779999999999999</v>
      </c>
      <c r="O7685">
        <v>15.358000000000001</v>
      </c>
      <c r="Q7685">
        <v>51.344544829999997</v>
      </c>
      <c r="R7685">
        <v>7.6779999999999999</v>
      </c>
      <c r="S7685">
        <v>15.358000000000001</v>
      </c>
    </row>
    <row r="7686" spans="1:19" x14ac:dyDescent="0.3">
      <c r="A7686">
        <v>46.819831569999998</v>
      </c>
      <c r="B7686">
        <v>7.6790000000000003</v>
      </c>
      <c r="C7686">
        <v>15.36</v>
      </c>
      <c r="E7686">
        <v>36.79416672</v>
      </c>
      <c r="F7686">
        <v>7.6790000000000003</v>
      </c>
      <c r="G7686">
        <v>15.36</v>
      </c>
      <c r="I7686">
        <v>37.705167170000003</v>
      </c>
      <c r="J7686">
        <v>7.6790000000000003</v>
      </c>
      <c r="K7686">
        <v>15.36</v>
      </c>
      <c r="M7686">
        <v>39.415331709999997</v>
      </c>
      <c r="N7686">
        <v>7.6790000000000003</v>
      </c>
      <c r="O7686">
        <v>15.36</v>
      </c>
      <c r="Q7686">
        <v>51.346874749999998</v>
      </c>
      <c r="R7686">
        <v>7.6790000000000003</v>
      </c>
      <c r="S7686">
        <v>15.36</v>
      </c>
    </row>
    <row r="7687" spans="1:19" x14ac:dyDescent="0.3">
      <c r="A7687">
        <v>46.822161489999999</v>
      </c>
      <c r="B7687">
        <v>7.68</v>
      </c>
      <c r="C7687">
        <v>15.362</v>
      </c>
      <c r="E7687">
        <v>36.798826560000002</v>
      </c>
      <c r="F7687">
        <v>7.68</v>
      </c>
      <c r="G7687">
        <v>15.362</v>
      </c>
      <c r="I7687">
        <v>37.684197849999997</v>
      </c>
      <c r="J7687">
        <v>7.68</v>
      </c>
      <c r="K7687">
        <v>15.362</v>
      </c>
      <c r="M7687">
        <v>39.408341929999999</v>
      </c>
      <c r="N7687">
        <v>7.68</v>
      </c>
      <c r="O7687">
        <v>15.362</v>
      </c>
      <c r="Q7687">
        <v>51.353864530000003</v>
      </c>
      <c r="R7687">
        <v>7.68</v>
      </c>
      <c r="S7687">
        <v>15.362</v>
      </c>
    </row>
    <row r="7688" spans="1:19" x14ac:dyDescent="0.3">
      <c r="A7688">
        <v>46.824491420000001</v>
      </c>
      <c r="B7688">
        <v>7.681</v>
      </c>
      <c r="C7688">
        <v>15.364000000000001</v>
      </c>
      <c r="E7688">
        <v>36.826785659999999</v>
      </c>
      <c r="F7688">
        <v>7.681</v>
      </c>
      <c r="G7688">
        <v>15.364000000000001</v>
      </c>
      <c r="I7688">
        <v>37.653908829999999</v>
      </c>
      <c r="J7688">
        <v>7.681</v>
      </c>
      <c r="K7688">
        <v>15.364000000000001</v>
      </c>
      <c r="M7688">
        <v>39.426981329999997</v>
      </c>
      <c r="N7688">
        <v>7.681</v>
      </c>
      <c r="O7688">
        <v>15.364000000000001</v>
      </c>
      <c r="Q7688">
        <v>51.353864530000003</v>
      </c>
      <c r="R7688">
        <v>7.681</v>
      </c>
      <c r="S7688">
        <v>15.364000000000001</v>
      </c>
    </row>
    <row r="7689" spans="1:19" x14ac:dyDescent="0.3">
      <c r="A7689">
        <v>46.84546074</v>
      </c>
      <c r="B7689">
        <v>7.6820000000000004</v>
      </c>
      <c r="C7689">
        <v>15.366</v>
      </c>
      <c r="E7689">
        <v>36.836105359999998</v>
      </c>
      <c r="F7689">
        <v>7.6820000000000004</v>
      </c>
      <c r="G7689">
        <v>15.366</v>
      </c>
      <c r="I7689">
        <v>37.656238760000001</v>
      </c>
      <c r="J7689">
        <v>7.6820000000000004</v>
      </c>
      <c r="K7689">
        <v>15.366</v>
      </c>
      <c r="M7689">
        <v>39.440960879999999</v>
      </c>
      <c r="N7689">
        <v>7.6820000000000004</v>
      </c>
      <c r="O7689">
        <v>15.366</v>
      </c>
      <c r="Q7689">
        <v>51.34920468</v>
      </c>
      <c r="R7689">
        <v>7.6820000000000004</v>
      </c>
      <c r="S7689">
        <v>15.366</v>
      </c>
    </row>
    <row r="7690" spans="1:19" x14ac:dyDescent="0.3">
      <c r="A7690">
        <v>46.861770210000003</v>
      </c>
      <c r="B7690">
        <v>7.6829999999999998</v>
      </c>
      <c r="C7690">
        <v>15.368</v>
      </c>
      <c r="E7690">
        <v>36.831445510000002</v>
      </c>
      <c r="F7690">
        <v>7.6829999999999998</v>
      </c>
      <c r="G7690">
        <v>15.368</v>
      </c>
      <c r="I7690">
        <v>37.667888380000001</v>
      </c>
      <c r="J7690">
        <v>7.6829999999999998</v>
      </c>
      <c r="K7690">
        <v>15.368</v>
      </c>
      <c r="M7690">
        <v>39.410671860000001</v>
      </c>
      <c r="N7690">
        <v>7.6829999999999998</v>
      </c>
      <c r="O7690">
        <v>15.368</v>
      </c>
      <c r="Q7690">
        <v>51.342214900000002</v>
      </c>
      <c r="R7690">
        <v>7.6829999999999998</v>
      </c>
      <c r="S7690">
        <v>15.368</v>
      </c>
    </row>
    <row r="7691" spans="1:19" x14ac:dyDescent="0.3">
      <c r="A7691">
        <v>46.880409610000001</v>
      </c>
      <c r="B7691">
        <v>7.6840000000000002</v>
      </c>
      <c r="C7691">
        <v>15.37</v>
      </c>
      <c r="E7691">
        <v>36.838435279999999</v>
      </c>
      <c r="F7691">
        <v>7.6840000000000002</v>
      </c>
      <c r="G7691">
        <v>15.37</v>
      </c>
      <c r="I7691">
        <v>37.663228529999998</v>
      </c>
      <c r="J7691">
        <v>7.6840000000000002</v>
      </c>
      <c r="K7691">
        <v>15.37</v>
      </c>
      <c r="M7691">
        <v>39.389702540000002</v>
      </c>
      <c r="N7691">
        <v>7.6840000000000002</v>
      </c>
      <c r="O7691">
        <v>15.37</v>
      </c>
      <c r="Q7691">
        <v>51.3608543</v>
      </c>
      <c r="R7691">
        <v>7.6840000000000002</v>
      </c>
      <c r="S7691">
        <v>15.37</v>
      </c>
    </row>
    <row r="7692" spans="1:19" x14ac:dyDescent="0.3">
      <c r="A7692">
        <v>46.850120590000003</v>
      </c>
      <c r="B7692">
        <v>7.6849999999999996</v>
      </c>
      <c r="C7692">
        <v>15.372</v>
      </c>
      <c r="E7692">
        <v>36.850084899999999</v>
      </c>
      <c r="F7692">
        <v>7.6849999999999996</v>
      </c>
      <c r="G7692">
        <v>15.372</v>
      </c>
      <c r="I7692">
        <v>37.639929289999998</v>
      </c>
      <c r="J7692">
        <v>7.6849999999999996</v>
      </c>
      <c r="K7692">
        <v>15.372</v>
      </c>
      <c r="M7692">
        <v>39.36407337</v>
      </c>
      <c r="N7692">
        <v>7.6849999999999996</v>
      </c>
      <c r="O7692">
        <v>15.372</v>
      </c>
      <c r="Q7692">
        <v>51.388813390000003</v>
      </c>
      <c r="R7692">
        <v>7.6849999999999996</v>
      </c>
      <c r="S7692">
        <v>15.372</v>
      </c>
    </row>
    <row r="7693" spans="1:19" x14ac:dyDescent="0.3">
      <c r="A7693">
        <v>46.847790660000001</v>
      </c>
      <c r="B7693">
        <v>7.6859999999999999</v>
      </c>
      <c r="C7693">
        <v>15.374000000000001</v>
      </c>
      <c r="E7693">
        <v>36.88503377</v>
      </c>
      <c r="F7693">
        <v>7.6859999999999999</v>
      </c>
      <c r="G7693">
        <v>15.374000000000001</v>
      </c>
      <c r="I7693">
        <v>37.625949740000003</v>
      </c>
      <c r="J7693">
        <v>7.6859999999999999</v>
      </c>
      <c r="K7693">
        <v>15.374000000000001</v>
      </c>
      <c r="M7693">
        <v>39.361743449999999</v>
      </c>
      <c r="N7693">
        <v>7.6859999999999999</v>
      </c>
      <c r="O7693">
        <v>15.374000000000001</v>
      </c>
      <c r="Q7693">
        <v>51.388813390000003</v>
      </c>
      <c r="R7693">
        <v>7.6859999999999999</v>
      </c>
      <c r="S7693">
        <v>15.374000000000001</v>
      </c>
    </row>
    <row r="7694" spans="1:19" x14ac:dyDescent="0.3">
      <c r="A7694">
        <v>46.878079679999999</v>
      </c>
      <c r="B7694">
        <v>7.6870000000000003</v>
      </c>
      <c r="C7694">
        <v>15.375999999999999</v>
      </c>
      <c r="E7694">
        <v>36.894353469999999</v>
      </c>
      <c r="F7694">
        <v>7.6870000000000003</v>
      </c>
      <c r="G7694">
        <v>15.375999999999999</v>
      </c>
      <c r="I7694">
        <v>37.59799065</v>
      </c>
      <c r="J7694">
        <v>7.6870000000000003</v>
      </c>
      <c r="K7694">
        <v>15.375999999999999</v>
      </c>
      <c r="M7694">
        <v>39.357083600000003</v>
      </c>
      <c r="N7694">
        <v>7.6870000000000003</v>
      </c>
      <c r="O7694">
        <v>15.375999999999999</v>
      </c>
      <c r="Q7694">
        <v>51.398133090000002</v>
      </c>
      <c r="R7694">
        <v>7.6870000000000003</v>
      </c>
      <c r="S7694">
        <v>15.375999999999999</v>
      </c>
    </row>
    <row r="7695" spans="1:19" x14ac:dyDescent="0.3">
      <c r="A7695">
        <v>46.880409610000001</v>
      </c>
      <c r="B7695">
        <v>7.6879999999999997</v>
      </c>
      <c r="C7695">
        <v>15.378</v>
      </c>
      <c r="E7695">
        <v>36.899013320000002</v>
      </c>
      <c r="F7695">
        <v>7.6879999999999997</v>
      </c>
      <c r="G7695">
        <v>15.378</v>
      </c>
      <c r="I7695">
        <v>37.616630039999997</v>
      </c>
      <c r="J7695">
        <v>7.6879999999999997</v>
      </c>
      <c r="K7695">
        <v>15.378</v>
      </c>
      <c r="M7695">
        <v>39.368733220000003</v>
      </c>
      <c r="N7695">
        <v>7.6879999999999997</v>
      </c>
      <c r="O7695">
        <v>15.378</v>
      </c>
      <c r="Q7695">
        <v>51.435411879999997</v>
      </c>
      <c r="R7695">
        <v>7.6879999999999997</v>
      </c>
      <c r="S7695">
        <v>15.378</v>
      </c>
    </row>
    <row r="7696" spans="1:19" x14ac:dyDescent="0.3">
      <c r="A7696">
        <v>46.866430059999999</v>
      </c>
      <c r="B7696">
        <v>7.6890000000000001</v>
      </c>
      <c r="C7696">
        <v>15.38</v>
      </c>
      <c r="E7696">
        <v>36.87338415</v>
      </c>
      <c r="F7696">
        <v>7.6890000000000001</v>
      </c>
      <c r="G7696">
        <v>15.38</v>
      </c>
      <c r="I7696">
        <v>37.646919060000002</v>
      </c>
      <c r="J7696">
        <v>7.6890000000000001</v>
      </c>
      <c r="K7696">
        <v>15.38</v>
      </c>
      <c r="M7696">
        <v>39.357083600000003</v>
      </c>
      <c r="N7696">
        <v>7.6890000000000001</v>
      </c>
      <c r="O7696">
        <v>15.38</v>
      </c>
      <c r="Q7696">
        <v>51.465700900000002</v>
      </c>
      <c r="R7696">
        <v>7.6890000000000001</v>
      </c>
      <c r="S7696">
        <v>15.38</v>
      </c>
    </row>
    <row r="7697" spans="1:19" x14ac:dyDescent="0.3">
      <c r="A7697">
        <v>46.808181949999998</v>
      </c>
      <c r="B7697">
        <v>7.69</v>
      </c>
      <c r="C7697">
        <v>15.382</v>
      </c>
      <c r="E7697">
        <v>36.847754979999998</v>
      </c>
      <c r="F7697">
        <v>7.69</v>
      </c>
      <c r="G7697">
        <v>15.382</v>
      </c>
      <c r="I7697">
        <v>37.670218300000002</v>
      </c>
      <c r="J7697">
        <v>7.69</v>
      </c>
      <c r="K7697">
        <v>15.382</v>
      </c>
      <c r="M7697">
        <v>39.315144959999998</v>
      </c>
      <c r="N7697">
        <v>7.69</v>
      </c>
      <c r="O7697">
        <v>15.382</v>
      </c>
      <c r="Q7697">
        <v>51.465700900000002</v>
      </c>
      <c r="R7697">
        <v>7.69</v>
      </c>
      <c r="S7697">
        <v>15.382</v>
      </c>
    </row>
    <row r="7698" spans="1:19" x14ac:dyDescent="0.3">
      <c r="A7698">
        <v>46.819831569999998</v>
      </c>
      <c r="B7698">
        <v>7.6909999999999998</v>
      </c>
      <c r="C7698">
        <v>15.384</v>
      </c>
      <c r="E7698">
        <v>36.887363690000001</v>
      </c>
      <c r="F7698">
        <v>7.6909999999999998</v>
      </c>
      <c r="G7698">
        <v>15.384</v>
      </c>
      <c r="I7698">
        <v>37.618959969999999</v>
      </c>
      <c r="J7698">
        <v>7.6909999999999998</v>
      </c>
      <c r="K7698">
        <v>15.384</v>
      </c>
      <c r="M7698">
        <v>39.329124499999999</v>
      </c>
      <c r="N7698">
        <v>7.6909999999999998</v>
      </c>
      <c r="O7698">
        <v>15.384</v>
      </c>
      <c r="Q7698">
        <v>51.442401650000001</v>
      </c>
      <c r="R7698">
        <v>7.6909999999999998</v>
      </c>
      <c r="S7698">
        <v>15.384</v>
      </c>
    </row>
    <row r="7699" spans="1:19" x14ac:dyDescent="0.3">
      <c r="A7699">
        <v>46.850120590000003</v>
      </c>
      <c r="B7699">
        <v>7.6920000000000002</v>
      </c>
      <c r="C7699">
        <v>15.385999999999999</v>
      </c>
      <c r="E7699">
        <v>36.87338415</v>
      </c>
      <c r="F7699">
        <v>7.6920000000000002</v>
      </c>
      <c r="G7699">
        <v>15.385999999999999</v>
      </c>
      <c r="I7699">
        <v>37.579351250000002</v>
      </c>
      <c r="J7699">
        <v>7.6920000000000002</v>
      </c>
      <c r="K7699">
        <v>15.385999999999999</v>
      </c>
      <c r="M7699">
        <v>39.366403290000001</v>
      </c>
      <c r="N7699">
        <v>7.6920000000000002</v>
      </c>
      <c r="O7699">
        <v>15.385999999999999</v>
      </c>
      <c r="Q7699">
        <v>51.430752030000001</v>
      </c>
      <c r="R7699">
        <v>7.6920000000000002</v>
      </c>
      <c r="S7699">
        <v>15.385999999999999</v>
      </c>
    </row>
    <row r="7700" spans="1:19" x14ac:dyDescent="0.3">
      <c r="A7700">
        <v>46.864100129999997</v>
      </c>
      <c r="B7700">
        <v>7.6929999999999996</v>
      </c>
      <c r="C7700">
        <v>15.388</v>
      </c>
      <c r="E7700">
        <v>36.894353469999999</v>
      </c>
      <c r="F7700">
        <v>7.6929999999999996</v>
      </c>
      <c r="G7700">
        <v>15.388</v>
      </c>
      <c r="I7700">
        <v>37.59799065</v>
      </c>
      <c r="J7700">
        <v>7.6929999999999996</v>
      </c>
      <c r="K7700">
        <v>15.388</v>
      </c>
      <c r="M7700">
        <v>39.378052920000002</v>
      </c>
      <c r="N7700">
        <v>7.6929999999999996</v>
      </c>
      <c r="O7700">
        <v>15.388</v>
      </c>
      <c r="Q7700">
        <v>51.454051280000002</v>
      </c>
      <c r="R7700">
        <v>7.6929999999999996</v>
      </c>
      <c r="S7700">
        <v>15.388</v>
      </c>
    </row>
    <row r="7701" spans="1:19" x14ac:dyDescent="0.3">
      <c r="A7701">
        <v>46.85711036</v>
      </c>
      <c r="B7701">
        <v>7.694</v>
      </c>
      <c r="C7701">
        <v>15.39</v>
      </c>
      <c r="E7701">
        <v>36.915322789999998</v>
      </c>
      <c r="F7701">
        <v>7.694</v>
      </c>
      <c r="G7701">
        <v>15.39</v>
      </c>
      <c r="I7701">
        <v>37.577021330000001</v>
      </c>
      <c r="J7701">
        <v>7.694</v>
      </c>
      <c r="K7701">
        <v>15.39</v>
      </c>
      <c r="M7701">
        <v>39.373393069999999</v>
      </c>
      <c r="N7701">
        <v>7.694</v>
      </c>
      <c r="O7701">
        <v>15.39</v>
      </c>
      <c r="Q7701">
        <v>51.472690669999999</v>
      </c>
      <c r="R7701">
        <v>7.694</v>
      </c>
      <c r="S7701">
        <v>15.39</v>
      </c>
    </row>
    <row r="7702" spans="1:19" x14ac:dyDescent="0.3">
      <c r="A7702">
        <v>46.850120590000003</v>
      </c>
      <c r="B7702">
        <v>7.6950000000000003</v>
      </c>
      <c r="C7702">
        <v>15.391999999999999</v>
      </c>
      <c r="E7702">
        <v>36.929302329999999</v>
      </c>
      <c r="F7702">
        <v>7.6950000000000003</v>
      </c>
      <c r="G7702">
        <v>15.391999999999999</v>
      </c>
      <c r="I7702">
        <v>37.579351250000002</v>
      </c>
      <c r="J7702">
        <v>7.6950000000000003</v>
      </c>
      <c r="K7702">
        <v>15.391999999999999</v>
      </c>
      <c r="M7702">
        <v>39.366403290000001</v>
      </c>
      <c r="N7702">
        <v>7.6950000000000003</v>
      </c>
      <c r="O7702">
        <v>15.391999999999999</v>
      </c>
      <c r="Q7702">
        <v>51.505309609999998</v>
      </c>
      <c r="R7702">
        <v>7.6950000000000003</v>
      </c>
      <c r="S7702">
        <v>15.391999999999999</v>
      </c>
    </row>
    <row r="7703" spans="1:19" x14ac:dyDescent="0.3">
      <c r="A7703">
        <v>46.831481189999998</v>
      </c>
      <c r="B7703">
        <v>7.6959999999999997</v>
      </c>
      <c r="C7703">
        <v>15.394</v>
      </c>
      <c r="E7703">
        <v>36.980560670000003</v>
      </c>
      <c r="F7703">
        <v>7.6959999999999997</v>
      </c>
      <c r="G7703">
        <v>15.394</v>
      </c>
      <c r="I7703">
        <v>37.54207246</v>
      </c>
      <c r="J7703">
        <v>7.6959999999999997</v>
      </c>
      <c r="K7703">
        <v>15.394</v>
      </c>
      <c r="M7703">
        <v>39.34077413</v>
      </c>
      <c r="N7703">
        <v>7.6959999999999997</v>
      </c>
      <c r="O7703">
        <v>15.394</v>
      </c>
      <c r="Q7703">
        <v>51.535598630000003</v>
      </c>
      <c r="R7703">
        <v>7.6959999999999997</v>
      </c>
      <c r="S7703">
        <v>15.394</v>
      </c>
    </row>
    <row r="7704" spans="1:19" x14ac:dyDescent="0.3">
      <c r="A7704">
        <v>46.843130809999998</v>
      </c>
      <c r="B7704">
        <v>7.6970000000000001</v>
      </c>
      <c r="C7704">
        <v>15.396000000000001</v>
      </c>
      <c r="E7704">
        <v>37.013179610000002</v>
      </c>
      <c r="F7704">
        <v>7.6970000000000001</v>
      </c>
      <c r="G7704">
        <v>15.396000000000001</v>
      </c>
      <c r="I7704">
        <v>37.546732310000003</v>
      </c>
      <c r="J7704">
        <v>7.6970000000000001</v>
      </c>
      <c r="K7704">
        <v>15.396000000000001</v>
      </c>
      <c r="M7704">
        <v>39.322134730000002</v>
      </c>
      <c r="N7704">
        <v>7.6970000000000001</v>
      </c>
      <c r="O7704">
        <v>15.396000000000001</v>
      </c>
      <c r="Q7704">
        <v>51.528608859999999</v>
      </c>
      <c r="R7704">
        <v>7.6970000000000001</v>
      </c>
      <c r="S7704">
        <v>15.396000000000001</v>
      </c>
    </row>
    <row r="7705" spans="1:19" x14ac:dyDescent="0.3">
      <c r="A7705">
        <v>46.854780439999999</v>
      </c>
      <c r="B7705">
        <v>7.6980000000000004</v>
      </c>
      <c r="C7705">
        <v>15.398</v>
      </c>
      <c r="E7705">
        <v>36.980560670000003</v>
      </c>
      <c r="F7705">
        <v>7.6980000000000004</v>
      </c>
      <c r="G7705">
        <v>15.398</v>
      </c>
      <c r="I7705">
        <v>37.500133820000002</v>
      </c>
      <c r="J7705">
        <v>7.6980000000000004</v>
      </c>
      <c r="K7705">
        <v>15.398</v>
      </c>
      <c r="M7705">
        <v>39.252237000000001</v>
      </c>
      <c r="N7705">
        <v>7.6980000000000004</v>
      </c>
      <c r="O7705">
        <v>15.398</v>
      </c>
      <c r="Q7705">
        <v>51.51928916</v>
      </c>
      <c r="R7705">
        <v>7.6980000000000004</v>
      </c>
      <c r="S7705">
        <v>15.398</v>
      </c>
    </row>
    <row r="7706" spans="1:19" x14ac:dyDescent="0.3">
      <c r="A7706">
        <v>46.847790660000001</v>
      </c>
      <c r="B7706">
        <v>7.6989999999999998</v>
      </c>
      <c r="C7706">
        <v>15.4</v>
      </c>
      <c r="E7706">
        <v>36.992210290000003</v>
      </c>
      <c r="F7706">
        <v>7.6989999999999998</v>
      </c>
      <c r="G7706">
        <v>15.4</v>
      </c>
      <c r="I7706">
        <v>37.48615427</v>
      </c>
      <c r="J7706">
        <v>7.6989999999999998</v>
      </c>
      <c r="K7706">
        <v>15.4</v>
      </c>
      <c r="M7706">
        <v>39.22893775</v>
      </c>
      <c r="N7706">
        <v>7.6989999999999998</v>
      </c>
      <c r="O7706">
        <v>15.4</v>
      </c>
      <c r="Q7706">
        <v>51.556567950000002</v>
      </c>
      <c r="R7706">
        <v>7.6989999999999998</v>
      </c>
      <c r="S7706">
        <v>15.4</v>
      </c>
    </row>
    <row r="7707" spans="1:19" x14ac:dyDescent="0.3">
      <c r="A7707">
        <v>46.871089910000002</v>
      </c>
      <c r="B7707">
        <v>7.7</v>
      </c>
      <c r="C7707">
        <v>15.401999999999999</v>
      </c>
      <c r="E7707">
        <v>37.04346863</v>
      </c>
      <c r="F7707">
        <v>7.7</v>
      </c>
      <c r="G7707">
        <v>15.401999999999999</v>
      </c>
      <c r="I7707">
        <v>37.523433060000002</v>
      </c>
      <c r="J7707">
        <v>7.7</v>
      </c>
      <c r="K7707">
        <v>15.401999999999999</v>
      </c>
      <c r="M7707">
        <v>39.280196089999997</v>
      </c>
      <c r="N7707">
        <v>7.7</v>
      </c>
      <c r="O7707">
        <v>15.401999999999999</v>
      </c>
      <c r="Q7707">
        <v>51.577537270000001</v>
      </c>
      <c r="R7707">
        <v>7.7</v>
      </c>
      <c r="S7707">
        <v>15.401999999999999</v>
      </c>
    </row>
    <row r="7708" spans="1:19" x14ac:dyDescent="0.3">
      <c r="A7708">
        <v>46.84546074</v>
      </c>
      <c r="B7708">
        <v>7.7009999999999996</v>
      </c>
      <c r="C7708">
        <v>15.404</v>
      </c>
      <c r="E7708">
        <v>37.057448180000002</v>
      </c>
      <c r="F7708">
        <v>7.7009999999999996</v>
      </c>
      <c r="G7708">
        <v>15.404</v>
      </c>
      <c r="I7708">
        <v>37.504793669999998</v>
      </c>
      <c r="J7708">
        <v>7.7009999999999996</v>
      </c>
      <c r="K7708">
        <v>15.404</v>
      </c>
      <c r="M7708">
        <v>39.29650556</v>
      </c>
      <c r="N7708">
        <v>7.7009999999999996</v>
      </c>
      <c r="O7708">
        <v>15.404</v>
      </c>
      <c r="Q7708">
        <v>51.584527039999998</v>
      </c>
      <c r="R7708">
        <v>7.7009999999999996</v>
      </c>
      <c r="S7708">
        <v>15.404</v>
      </c>
    </row>
    <row r="7709" spans="1:19" x14ac:dyDescent="0.3">
      <c r="A7709">
        <v>46.83381112</v>
      </c>
      <c r="B7709">
        <v>7.702</v>
      </c>
      <c r="C7709">
        <v>15.406000000000001</v>
      </c>
      <c r="E7709">
        <v>37.029489079999998</v>
      </c>
      <c r="F7709">
        <v>7.702</v>
      </c>
      <c r="G7709">
        <v>15.406000000000001</v>
      </c>
      <c r="I7709">
        <v>37.502463740000003</v>
      </c>
      <c r="J7709">
        <v>7.702</v>
      </c>
      <c r="K7709">
        <v>15.406000000000001</v>
      </c>
      <c r="M7709">
        <v>39.336114279999997</v>
      </c>
      <c r="N7709">
        <v>7.702</v>
      </c>
      <c r="O7709">
        <v>15.406000000000001</v>
      </c>
      <c r="Q7709">
        <v>51.596176669999998</v>
      </c>
      <c r="R7709">
        <v>7.702</v>
      </c>
      <c r="S7709">
        <v>15.406000000000001</v>
      </c>
    </row>
    <row r="7710" spans="1:19" x14ac:dyDescent="0.3">
      <c r="A7710">
        <v>46.829151269999997</v>
      </c>
      <c r="B7710">
        <v>7.7030000000000003</v>
      </c>
      <c r="C7710">
        <v>15.407999999999999</v>
      </c>
      <c r="E7710">
        <v>37.05511825</v>
      </c>
      <c r="F7710">
        <v>7.7030000000000003</v>
      </c>
      <c r="G7710">
        <v>15.407999999999999</v>
      </c>
      <c r="I7710">
        <v>37.483824349999999</v>
      </c>
      <c r="J7710">
        <v>7.7030000000000003</v>
      </c>
      <c r="K7710">
        <v>15.407999999999999</v>
      </c>
      <c r="M7710">
        <v>39.294175639999999</v>
      </c>
      <c r="N7710">
        <v>7.7030000000000003</v>
      </c>
      <c r="O7710">
        <v>15.407999999999999</v>
      </c>
      <c r="Q7710">
        <v>51.584527039999998</v>
      </c>
      <c r="R7710">
        <v>7.7030000000000003</v>
      </c>
      <c r="S7710">
        <v>15.407999999999999</v>
      </c>
    </row>
    <row r="7711" spans="1:19" x14ac:dyDescent="0.3">
      <c r="A7711">
        <v>46.859440290000002</v>
      </c>
      <c r="B7711">
        <v>7.7039999999999997</v>
      </c>
      <c r="C7711">
        <v>15.41</v>
      </c>
      <c r="E7711">
        <v>37.036478860000003</v>
      </c>
      <c r="F7711">
        <v>7.7039999999999997</v>
      </c>
      <c r="G7711">
        <v>15.41</v>
      </c>
      <c r="I7711">
        <v>37.467514880000003</v>
      </c>
      <c r="J7711">
        <v>7.7039999999999997</v>
      </c>
      <c r="K7711">
        <v>15.41</v>
      </c>
      <c r="M7711">
        <v>39.287185860000001</v>
      </c>
      <c r="N7711">
        <v>7.7039999999999997</v>
      </c>
      <c r="O7711">
        <v>15.41</v>
      </c>
      <c r="Q7711">
        <v>51.570547500000004</v>
      </c>
      <c r="R7711">
        <v>7.7039999999999997</v>
      </c>
      <c r="S7711">
        <v>15.41</v>
      </c>
    </row>
    <row r="7712" spans="1:19" x14ac:dyDescent="0.3">
      <c r="A7712">
        <v>46.871089910000002</v>
      </c>
      <c r="B7712">
        <v>7.7050000000000001</v>
      </c>
      <c r="C7712">
        <v>15.412000000000001</v>
      </c>
      <c r="E7712">
        <v>37.050458399999997</v>
      </c>
      <c r="F7712">
        <v>7.7050000000000001</v>
      </c>
      <c r="G7712">
        <v>15.412000000000001</v>
      </c>
      <c r="I7712">
        <v>37.458195179999997</v>
      </c>
      <c r="J7712">
        <v>7.7050000000000001</v>
      </c>
      <c r="K7712">
        <v>15.412000000000001</v>
      </c>
      <c r="M7712">
        <v>39.305825259999999</v>
      </c>
      <c r="N7712">
        <v>7.7050000000000001</v>
      </c>
      <c r="O7712">
        <v>15.412000000000001</v>
      </c>
      <c r="Q7712">
        <v>51.579867200000002</v>
      </c>
      <c r="R7712">
        <v>7.7050000000000001</v>
      </c>
      <c r="S7712">
        <v>15.412000000000001</v>
      </c>
    </row>
    <row r="7713" spans="1:19" x14ac:dyDescent="0.3">
      <c r="A7713">
        <v>46.899048999999998</v>
      </c>
      <c r="B7713">
        <v>7.7060000000000004</v>
      </c>
      <c r="C7713">
        <v>15.414</v>
      </c>
      <c r="E7713">
        <v>37.057448180000002</v>
      </c>
      <c r="F7713">
        <v>7.7060000000000004</v>
      </c>
      <c r="G7713">
        <v>15.414</v>
      </c>
      <c r="I7713">
        <v>37.43955579</v>
      </c>
      <c r="J7713">
        <v>7.7060000000000004</v>
      </c>
      <c r="K7713">
        <v>15.414</v>
      </c>
      <c r="M7713">
        <v>39.333784350000002</v>
      </c>
      <c r="N7713">
        <v>7.7060000000000004</v>
      </c>
      <c r="O7713">
        <v>15.414</v>
      </c>
      <c r="Q7713">
        <v>51.617145989999997</v>
      </c>
      <c r="R7713">
        <v>7.7060000000000004</v>
      </c>
      <c r="S7713">
        <v>15.414</v>
      </c>
    </row>
    <row r="7714" spans="1:19" x14ac:dyDescent="0.3">
      <c r="A7714">
        <v>46.91302855</v>
      </c>
      <c r="B7714">
        <v>7.7069999999999999</v>
      </c>
      <c r="C7714">
        <v>15.416</v>
      </c>
      <c r="E7714">
        <v>37.071427720000003</v>
      </c>
      <c r="F7714">
        <v>7.7069999999999999</v>
      </c>
      <c r="G7714">
        <v>15.416</v>
      </c>
      <c r="I7714">
        <v>37.423246310000003</v>
      </c>
      <c r="J7714">
        <v>7.7069999999999999</v>
      </c>
      <c r="K7714">
        <v>15.416</v>
      </c>
      <c r="M7714">
        <v>39.336114279999997</v>
      </c>
      <c r="N7714">
        <v>7.7069999999999999</v>
      </c>
      <c r="O7714">
        <v>15.416</v>
      </c>
      <c r="Q7714">
        <v>51.63345546</v>
      </c>
      <c r="R7714">
        <v>7.7069999999999999</v>
      </c>
      <c r="S7714">
        <v>15.416</v>
      </c>
    </row>
    <row r="7715" spans="1:19" x14ac:dyDescent="0.3">
      <c r="A7715">
        <v>46.882739530000002</v>
      </c>
      <c r="B7715">
        <v>7.7080000000000002</v>
      </c>
      <c r="C7715">
        <v>15.417999999999999</v>
      </c>
      <c r="E7715">
        <v>37.059778100000003</v>
      </c>
      <c r="F7715">
        <v>7.7080000000000002</v>
      </c>
      <c r="G7715">
        <v>15.417999999999999</v>
      </c>
      <c r="I7715">
        <v>37.432566010000002</v>
      </c>
      <c r="J7715">
        <v>7.7080000000000002</v>
      </c>
      <c r="K7715">
        <v>15.417999999999999</v>
      </c>
      <c r="M7715">
        <v>39.357083600000003</v>
      </c>
      <c r="N7715">
        <v>7.7080000000000002</v>
      </c>
      <c r="O7715">
        <v>15.417999999999999</v>
      </c>
      <c r="Q7715">
        <v>51.649764930000003</v>
      </c>
      <c r="R7715">
        <v>7.7080000000000002</v>
      </c>
      <c r="S7715">
        <v>15.417999999999999</v>
      </c>
    </row>
    <row r="7716" spans="1:19" x14ac:dyDescent="0.3">
      <c r="A7716">
        <v>46.836141040000001</v>
      </c>
      <c r="B7716">
        <v>7.7089999999999996</v>
      </c>
      <c r="C7716">
        <v>15.42</v>
      </c>
      <c r="E7716">
        <v>37.090067120000001</v>
      </c>
      <c r="F7716">
        <v>7.7089999999999996</v>
      </c>
      <c r="G7716">
        <v>15.42</v>
      </c>
      <c r="I7716">
        <v>37.416256539999999</v>
      </c>
      <c r="J7716">
        <v>7.7089999999999996</v>
      </c>
      <c r="K7716">
        <v>15.42</v>
      </c>
      <c r="M7716">
        <v>39.347763899999997</v>
      </c>
      <c r="N7716">
        <v>7.7089999999999996</v>
      </c>
      <c r="O7716">
        <v>15.42</v>
      </c>
      <c r="Q7716">
        <v>51.677724019999999</v>
      </c>
      <c r="R7716">
        <v>7.7089999999999996</v>
      </c>
      <c r="S7716">
        <v>15.42</v>
      </c>
    </row>
    <row r="7717" spans="1:19" x14ac:dyDescent="0.3">
      <c r="A7717">
        <v>46.838470970000003</v>
      </c>
      <c r="B7717">
        <v>7.71</v>
      </c>
      <c r="C7717">
        <v>15.422000000000001</v>
      </c>
      <c r="E7717">
        <v>37.111036439999999</v>
      </c>
      <c r="F7717">
        <v>7.71</v>
      </c>
      <c r="G7717">
        <v>15.422000000000001</v>
      </c>
      <c r="I7717">
        <v>37.378977749999997</v>
      </c>
      <c r="J7717">
        <v>7.71</v>
      </c>
      <c r="K7717">
        <v>15.422000000000001</v>
      </c>
      <c r="M7717">
        <v>39.331454430000001</v>
      </c>
      <c r="N7717">
        <v>7.71</v>
      </c>
      <c r="O7717">
        <v>15.422000000000001</v>
      </c>
      <c r="Q7717">
        <v>51.680053950000001</v>
      </c>
      <c r="R7717">
        <v>7.71</v>
      </c>
      <c r="S7717">
        <v>15.422000000000001</v>
      </c>
    </row>
    <row r="7718" spans="1:19" x14ac:dyDescent="0.3">
      <c r="A7718">
        <v>46.871089910000002</v>
      </c>
      <c r="B7718">
        <v>7.7110000000000003</v>
      </c>
      <c r="C7718">
        <v>15.423999999999999</v>
      </c>
      <c r="E7718">
        <v>37.155304999999998</v>
      </c>
      <c r="F7718">
        <v>7.7110000000000003</v>
      </c>
      <c r="G7718">
        <v>15.423999999999999</v>
      </c>
      <c r="I7718">
        <v>37.297430390000002</v>
      </c>
      <c r="J7718">
        <v>7.7110000000000003</v>
      </c>
      <c r="K7718">
        <v>15.423999999999999</v>
      </c>
      <c r="M7718">
        <v>39.305825259999999</v>
      </c>
      <c r="N7718">
        <v>7.7110000000000003</v>
      </c>
      <c r="O7718">
        <v>15.423999999999999</v>
      </c>
      <c r="Q7718">
        <v>51.694033490000002</v>
      </c>
      <c r="R7718">
        <v>7.7110000000000003</v>
      </c>
      <c r="S7718">
        <v>15.423999999999999</v>
      </c>
    </row>
    <row r="7719" spans="1:19" x14ac:dyDescent="0.3">
      <c r="A7719">
        <v>46.903708850000001</v>
      </c>
      <c r="B7719">
        <v>7.7119999999999997</v>
      </c>
      <c r="C7719">
        <v>15.426</v>
      </c>
      <c r="E7719">
        <v>37.129675829999996</v>
      </c>
      <c r="F7719">
        <v>7.7119999999999997</v>
      </c>
      <c r="G7719">
        <v>15.426</v>
      </c>
      <c r="I7719">
        <v>37.29277055</v>
      </c>
      <c r="J7719">
        <v>7.7119999999999997</v>
      </c>
      <c r="K7719">
        <v>15.426</v>
      </c>
      <c r="M7719">
        <v>39.322134730000002</v>
      </c>
      <c r="N7719">
        <v>7.7119999999999997</v>
      </c>
      <c r="O7719">
        <v>15.426</v>
      </c>
      <c r="Q7719">
        <v>51.691703570000001</v>
      </c>
      <c r="R7719">
        <v>7.7119999999999997</v>
      </c>
      <c r="S7719">
        <v>15.426</v>
      </c>
    </row>
    <row r="7720" spans="1:19" x14ac:dyDescent="0.3">
      <c r="A7720">
        <v>46.917688400000003</v>
      </c>
      <c r="B7720">
        <v>7.7130000000000001</v>
      </c>
      <c r="C7720">
        <v>15.428000000000001</v>
      </c>
      <c r="E7720">
        <v>37.111036439999999</v>
      </c>
      <c r="F7720">
        <v>7.7130000000000001</v>
      </c>
      <c r="G7720">
        <v>15.428000000000001</v>
      </c>
      <c r="I7720">
        <v>37.29277055</v>
      </c>
      <c r="J7720">
        <v>7.7130000000000001</v>
      </c>
      <c r="K7720">
        <v>15.428000000000001</v>
      </c>
      <c r="M7720">
        <v>39.336114279999997</v>
      </c>
      <c r="N7720">
        <v>7.7130000000000001</v>
      </c>
      <c r="O7720">
        <v>15.428000000000001</v>
      </c>
      <c r="Q7720">
        <v>51.717332740000003</v>
      </c>
      <c r="R7720">
        <v>7.7130000000000001</v>
      </c>
      <c r="S7720">
        <v>15.428000000000001</v>
      </c>
    </row>
    <row r="7721" spans="1:19" x14ac:dyDescent="0.3">
      <c r="A7721">
        <v>46.920018319999997</v>
      </c>
      <c r="B7721">
        <v>7.7140000000000004</v>
      </c>
      <c r="C7721">
        <v>15.43</v>
      </c>
      <c r="E7721">
        <v>37.083077350000003</v>
      </c>
      <c r="F7721">
        <v>7.7140000000000004</v>
      </c>
      <c r="G7721">
        <v>15.43</v>
      </c>
      <c r="I7721">
        <v>37.297430390000002</v>
      </c>
      <c r="J7721">
        <v>7.7140000000000004</v>
      </c>
      <c r="K7721">
        <v>15.43</v>
      </c>
      <c r="M7721">
        <v>39.324464650000003</v>
      </c>
      <c r="N7721">
        <v>7.7140000000000004</v>
      </c>
      <c r="O7721">
        <v>15.43</v>
      </c>
      <c r="Q7721">
        <v>51.745291829999999</v>
      </c>
      <c r="R7721">
        <v>7.7140000000000004</v>
      </c>
      <c r="S7721">
        <v>15.43</v>
      </c>
    </row>
    <row r="7722" spans="1:19" x14ac:dyDescent="0.3">
      <c r="A7722">
        <v>46.854780439999999</v>
      </c>
      <c r="B7722">
        <v>7.7149999999999999</v>
      </c>
      <c r="C7722">
        <v>15.432</v>
      </c>
      <c r="E7722">
        <v>37.106376590000004</v>
      </c>
      <c r="F7722">
        <v>7.7149999999999999</v>
      </c>
      <c r="G7722">
        <v>15.432</v>
      </c>
      <c r="I7722">
        <v>37.278790999999998</v>
      </c>
      <c r="J7722">
        <v>7.7149999999999999</v>
      </c>
      <c r="K7722">
        <v>15.432</v>
      </c>
      <c r="M7722">
        <v>39.343104050000001</v>
      </c>
      <c r="N7722">
        <v>7.7149999999999999</v>
      </c>
      <c r="O7722">
        <v>15.432</v>
      </c>
      <c r="Q7722">
        <v>51.763931229999997</v>
      </c>
      <c r="R7722">
        <v>7.7149999999999999</v>
      </c>
      <c r="S7722">
        <v>15.432</v>
      </c>
    </row>
    <row r="7723" spans="1:19" x14ac:dyDescent="0.3">
      <c r="A7723">
        <v>46.84546074</v>
      </c>
      <c r="B7723">
        <v>7.7160000000000002</v>
      </c>
      <c r="C7723">
        <v>15.433999999999999</v>
      </c>
      <c r="E7723">
        <v>37.099386819999999</v>
      </c>
      <c r="F7723">
        <v>7.7160000000000002</v>
      </c>
      <c r="G7723">
        <v>15.433999999999999</v>
      </c>
      <c r="I7723">
        <v>37.267141379999998</v>
      </c>
      <c r="J7723">
        <v>7.7160000000000002</v>
      </c>
      <c r="K7723">
        <v>15.433999999999999</v>
      </c>
      <c r="M7723">
        <v>39.319804810000001</v>
      </c>
      <c r="N7723">
        <v>7.7160000000000002</v>
      </c>
      <c r="O7723">
        <v>15.433999999999999</v>
      </c>
      <c r="Q7723">
        <v>51.742961909999998</v>
      </c>
      <c r="R7723">
        <v>7.7160000000000002</v>
      </c>
      <c r="S7723">
        <v>15.433999999999999</v>
      </c>
    </row>
    <row r="7724" spans="1:19" x14ac:dyDescent="0.3">
      <c r="A7724">
        <v>46.815171720000002</v>
      </c>
      <c r="B7724">
        <v>7.7169999999999996</v>
      </c>
      <c r="C7724">
        <v>15.436</v>
      </c>
      <c r="E7724">
        <v>37.120356139999998</v>
      </c>
      <c r="F7724">
        <v>7.7169999999999996</v>
      </c>
      <c r="G7724">
        <v>15.436</v>
      </c>
      <c r="I7724">
        <v>37.276461070000003</v>
      </c>
      <c r="J7724">
        <v>7.7169999999999996</v>
      </c>
      <c r="K7724">
        <v>15.436</v>
      </c>
      <c r="M7724">
        <v>39.315144959999998</v>
      </c>
      <c r="N7724">
        <v>7.7169999999999996</v>
      </c>
      <c r="O7724">
        <v>15.436</v>
      </c>
      <c r="Q7724">
        <v>51.715002810000001</v>
      </c>
      <c r="R7724">
        <v>7.7169999999999996</v>
      </c>
      <c r="S7724">
        <v>15.436</v>
      </c>
    </row>
    <row r="7725" spans="1:19" x14ac:dyDescent="0.3">
      <c r="A7725">
        <v>46.843130809999998</v>
      </c>
      <c r="B7725">
        <v>7.718</v>
      </c>
      <c r="C7725">
        <v>15.438000000000001</v>
      </c>
      <c r="E7725">
        <v>37.099386819999999</v>
      </c>
      <c r="F7725">
        <v>7.718</v>
      </c>
      <c r="G7725">
        <v>15.438000000000001</v>
      </c>
      <c r="I7725">
        <v>37.269471299999999</v>
      </c>
      <c r="J7725">
        <v>7.718</v>
      </c>
      <c r="K7725">
        <v>15.438000000000001</v>
      </c>
      <c r="M7725">
        <v>39.322134730000002</v>
      </c>
      <c r="N7725">
        <v>7.718</v>
      </c>
      <c r="O7725">
        <v>15.438000000000001</v>
      </c>
      <c r="Q7725">
        <v>51.71267289</v>
      </c>
      <c r="R7725">
        <v>7.718</v>
      </c>
      <c r="S7725">
        <v>15.438000000000001</v>
      </c>
    </row>
    <row r="7726" spans="1:19" x14ac:dyDescent="0.3">
      <c r="A7726">
        <v>46.852450509999997</v>
      </c>
      <c r="B7726">
        <v>7.7190000000000003</v>
      </c>
      <c r="C7726">
        <v>15.44</v>
      </c>
      <c r="E7726">
        <v>37.111036439999999</v>
      </c>
      <c r="F7726">
        <v>7.7190000000000003</v>
      </c>
      <c r="G7726">
        <v>15.44</v>
      </c>
      <c r="I7726">
        <v>37.299760319999997</v>
      </c>
      <c r="J7726">
        <v>7.7190000000000003</v>
      </c>
      <c r="K7726">
        <v>15.44</v>
      </c>
      <c r="M7726">
        <v>39.315144959999998</v>
      </c>
      <c r="N7726">
        <v>7.7190000000000003</v>
      </c>
      <c r="O7726">
        <v>15.44</v>
      </c>
      <c r="Q7726">
        <v>51.759271380000001</v>
      </c>
      <c r="R7726">
        <v>7.7190000000000003</v>
      </c>
      <c r="S7726">
        <v>15.44</v>
      </c>
    </row>
    <row r="7727" spans="1:19" x14ac:dyDescent="0.3">
      <c r="A7727">
        <v>46.78954255</v>
      </c>
      <c r="B7727">
        <v>7.72</v>
      </c>
      <c r="C7727">
        <v>15.442</v>
      </c>
      <c r="E7727">
        <v>37.090067120000001</v>
      </c>
      <c r="F7727">
        <v>7.72</v>
      </c>
      <c r="G7727">
        <v>15.442</v>
      </c>
      <c r="I7727">
        <v>37.323059559999997</v>
      </c>
      <c r="J7727">
        <v>7.72</v>
      </c>
      <c r="K7727">
        <v>15.442</v>
      </c>
      <c r="M7727">
        <v>39.310485110000002</v>
      </c>
      <c r="N7727">
        <v>7.72</v>
      </c>
      <c r="O7727">
        <v>15.442</v>
      </c>
      <c r="Q7727">
        <v>51.773250920000002</v>
      </c>
      <c r="R7727">
        <v>7.72</v>
      </c>
      <c r="S7727">
        <v>15.442</v>
      </c>
    </row>
    <row r="7728" spans="1:19" x14ac:dyDescent="0.3">
      <c r="A7728">
        <v>46.794202400000003</v>
      </c>
      <c r="B7728">
        <v>7.7210000000000001</v>
      </c>
      <c r="C7728">
        <v>15.444000000000001</v>
      </c>
      <c r="E7728">
        <v>37.076087569999999</v>
      </c>
      <c r="F7728">
        <v>7.7210000000000001</v>
      </c>
      <c r="G7728">
        <v>15.444000000000001</v>
      </c>
      <c r="I7728">
        <v>37.267141379999998</v>
      </c>
      <c r="J7728">
        <v>7.7210000000000001</v>
      </c>
      <c r="K7728">
        <v>15.444000000000001</v>
      </c>
      <c r="M7728">
        <v>39.303495329999997</v>
      </c>
      <c r="N7728">
        <v>7.7210000000000001</v>
      </c>
      <c r="O7728">
        <v>15.444000000000001</v>
      </c>
      <c r="Q7728">
        <v>51.787230469999997</v>
      </c>
      <c r="R7728">
        <v>7.7210000000000001</v>
      </c>
      <c r="S7728">
        <v>15.444000000000001</v>
      </c>
    </row>
    <row r="7729" spans="1:19" x14ac:dyDescent="0.3">
      <c r="A7729">
        <v>46.843130809999998</v>
      </c>
      <c r="B7729">
        <v>7.7220000000000004</v>
      </c>
      <c r="C7729">
        <v>15.446</v>
      </c>
      <c r="E7729">
        <v>37.129675829999996</v>
      </c>
      <c r="F7729">
        <v>7.7220000000000004</v>
      </c>
      <c r="G7729">
        <v>15.446</v>
      </c>
      <c r="I7729">
        <v>37.227532660000001</v>
      </c>
      <c r="J7729">
        <v>7.7220000000000004</v>
      </c>
      <c r="K7729">
        <v>15.446</v>
      </c>
      <c r="M7729">
        <v>39.338444199999998</v>
      </c>
      <c r="N7729">
        <v>7.7220000000000004</v>
      </c>
      <c r="O7729">
        <v>15.446</v>
      </c>
      <c r="Q7729">
        <v>51.777910769999998</v>
      </c>
      <c r="R7729">
        <v>7.7220000000000004</v>
      </c>
      <c r="S7729">
        <v>15.446</v>
      </c>
    </row>
    <row r="7730" spans="1:19" x14ac:dyDescent="0.3">
      <c r="A7730">
        <v>46.873419830000003</v>
      </c>
      <c r="B7730">
        <v>7.7229999999999999</v>
      </c>
      <c r="C7730">
        <v>15.448</v>
      </c>
      <c r="E7730">
        <v>37.173944400000003</v>
      </c>
      <c r="F7730">
        <v>7.7229999999999999</v>
      </c>
      <c r="G7730">
        <v>15.448</v>
      </c>
      <c r="I7730">
        <v>37.208893269999997</v>
      </c>
      <c r="J7730">
        <v>7.7229999999999999</v>
      </c>
      <c r="K7730">
        <v>15.448</v>
      </c>
      <c r="M7730">
        <v>39.301165410000003</v>
      </c>
      <c r="N7730">
        <v>7.7229999999999999</v>
      </c>
      <c r="O7730">
        <v>15.448</v>
      </c>
      <c r="Q7730">
        <v>51.773250920000002</v>
      </c>
      <c r="R7730">
        <v>7.7229999999999999</v>
      </c>
      <c r="S7730">
        <v>15.448</v>
      </c>
    </row>
    <row r="7731" spans="1:19" x14ac:dyDescent="0.3">
      <c r="A7731">
        <v>46.938657720000002</v>
      </c>
      <c r="B7731">
        <v>7.7240000000000002</v>
      </c>
      <c r="C7731">
        <v>15.45</v>
      </c>
      <c r="E7731">
        <v>37.148315230000001</v>
      </c>
      <c r="F7731">
        <v>7.7240000000000002</v>
      </c>
      <c r="G7731">
        <v>15.45</v>
      </c>
      <c r="I7731">
        <v>37.204233420000001</v>
      </c>
      <c r="J7731">
        <v>7.7240000000000002</v>
      </c>
      <c r="K7731">
        <v>15.45</v>
      </c>
      <c r="M7731">
        <v>39.282526019999999</v>
      </c>
      <c r="N7731">
        <v>7.7240000000000002</v>
      </c>
      <c r="O7731">
        <v>15.45</v>
      </c>
      <c r="Q7731">
        <v>51.79189032</v>
      </c>
      <c r="R7731">
        <v>7.7240000000000002</v>
      </c>
      <c r="S7731">
        <v>15.45</v>
      </c>
    </row>
    <row r="7732" spans="1:19" x14ac:dyDescent="0.3">
      <c r="A7732">
        <v>46.938657720000002</v>
      </c>
      <c r="B7732">
        <v>7.7249999999999996</v>
      </c>
      <c r="C7732">
        <v>15.452</v>
      </c>
      <c r="E7732">
        <v>37.115696290000002</v>
      </c>
      <c r="F7732">
        <v>7.7249999999999996</v>
      </c>
      <c r="G7732">
        <v>15.452</v>
      </c>
      <c r="I7732">
        <v>37.155304999999998</v>
      </c>
      <c r="J7732">
        <v>7.7249999999999996</v>
      </c>
      <c r="K7732">
        <v>15.452</v>
      </c>
      <c r="M7732">
        <v>39.249907069999999</v>
      </c>
      <c r="N7732">
        <v>7.7249999999999996</v>
      </c>
      <c r="O7732">
        <v>15.452</v>
      </c>
      <c r="Q7732">
        <v>51.812859639999999</v>
      </c>
      <c r="R7732">
        <v>7.7249999999999996</v>
      </c>
      <c r="S7732">
        <v>15.452</v>
      </c>
    </row>
    <row r="7733" spans="1:19" x14ac:dyDescent="0.3">
      <c r="A7733">
        <v>46.887399379999998</v>
      </c>
      <c r="B7733">
        <v>7.726</v>
      </c>
      <c r="C7733">
        <v>15.454000000000001</v>
      </c>
      <c r="E7733">
        <v>37.141325459999997</v>
      </c>
      <c r="F7733">
        <v>7.726</v>
      </c>
      <c r="G7733">
        <v>15.454000000000001</v>
      </c>
      <c r="I7733">
        <v>37.173944400000003</v>
      </c>
      <c r="J7733">
        <v>7.726</v>
      </c>
      <c r="K7733">
        <v>15.454000000000001</v>
      </c>
      <c r="M7733">
        <v>39.235927529999998</v>
      </c>
      <c r="N7733">
        <v>7.726</v>
      </c>
      <c r="O7733">
        <v>15.454000000000001</v>
      </c>
      <c r="Q7733">
        <v>51.824509259999999</v>
      </c>
      <c r="R7733">
        <v>7.726</v>
      </c>
      <c r="S7733">
        <v>15.454000000000001</v>
      </c>
    </row>
    <row r="7734" spans="1:19" x14ac:dyDescent="0.3">
      <c r="A7734">
        <v>46.892059230000001</v>
      </c>
      <c r="B7734">
        <v>7.7270000000000003</v>
      </c>
      <c r="C7734">
        <v>15.456</v>
      </c>
      <c r="E7734">
        <v>37.166954629999999</v>
      </c>
      <c r="F7734">
        <v>7.7270000000000003</v>
      </c>
      <c r="G7734">
        <v>15.456</v>
      </c>
      <c r="I7734">
        <v>37.166954629999999</v>
      </c>
      <c r="J7734">
        <v>7.7270000000000003</v>
      </c>
      <c r="K7734">
        <v>15.456</v>
      </c>
      <c r="M7734">
        <v>39.242917300000002</v>
      </c>
      <c r="N7734">
        <v>7.7270000000000003</v>
      </c>
      <c r="O7734">
        <v>15.456</v>
      </c>
      <c r="Q7734">
        <v>51.826839190000001</v>
      </c>
      <c r="R7734">
        <v>7.7270000000000003</v>
      </c>
      <c r="S7734">
        <v>15.456</v>
      </c>
    </row>
    <row r="7735" spans="1:19" x14ac:dyDescent="0.3">
      <c r="A7735">
        <v>46.85711036</v>
      </c>
      <c r="B7735">
        <v>7.7279999999999998</v>
      </c>
      <c r="C7735">
        <v>15.458</v>
      </c>
      <c r="E7735">
        <v>37.187923949999998</v>
      </c>
      <c r="F7735">
        <v>7.7279999999999998</v>
      </c>
      <c r="G7735">
        <v>15.458</v>
      </c>
      <c r="I7735">
        <v>37.16928455</v>
      </c>
      <c r="J7735">
        <v>7.7279999999999998</v>
      </c>
      <c r="K7735">
        <v>15.458</v>
      </c>
      <c r="M7735">
        <v>39.22893775</v>
      </c>
      <c r="N7735">
        <v>7.7279999999999998</v>
      </c>
      <c r="O7735">
        <v>15.458</v>
      </c>
      <c r="Q7735">
        <v>51.831499039999997</v>
      </c>
      <c r="R7735">
        <v>7.7279999999999998</v>
      </c>
      <c r="S7735">
        <v>15.458</v>
      </c>
    </row>
    <row r="7736" spans="1:19" x14ac:dyDescent="0.3">
      <c r="A7736">
        <v>46.819831569999998</v>
      </c>
      <c r="B7736">
        <v>7.7290000000000001</v>
      </c>
      <c r="C7736">
        <v>15.46</v>
      </c>
      <c r="E7736">
        <v>37.18093417</v>
      </c>
      <c r="F7736">
        <v>7.7290000000000001</v>
      </c>
      <c r="G7736">
        <v>15.46</v>
      </c>
      <c r="I7736">
        <v>37.152975079999997</v>
      </c>
      <c r="J7736">
        <v>7.7290000000000001</v>
      </c>
      <c r="K7736">
        <v>15.46</v>
      </c>
      <c r="M7736">
        <v>39.235927529999998</v>
      </c>
      <c r="N7736">
        <v>7.7290000000000001</v>
      </c>
      <c r="O7736">
        <v>15.46</v>
      </c>
      <c r="Q7736">
        <v>51.843148659999997</v>
      </c>
      <c r="R7736">
        <v>7.7290000000000001</v>
      </c>
      <c r="S7736">
        <v>15.46</v>
      </c>
    </row>
    <row r="7737" spans="1:19" x14ac:dyDescent="0.3">
      <c r="A7737">
        <v>46.854780439999999</v>
      </c>
      <c r="B7737">
        <v>7.73</v>
      </c>
      <c r="C7737">
        <v>15.462</v>
      </c>
      <c r="E7737">
        <v>37.220542889999997</v>
      </c>
      <c r="F7737">
        <v>7.73</v>
      </c>
      <c r="G7737">
        <v>15.462</v>
      </c>
      <c r="I7737">
        <v>37.199573569999998</v>
      </c>
      <c r="J7737">
        <v>7.73</v>
      </c>
      <c r="K7737">
        <v>15.462</v>
      </c>
      <c r="M7737">
        <v>39.280196089999997</v>
      </c>
      <c r="N7737">
        <v>7.73</v>
      </c>
      <c r="O7737">
        <v>15.462</v>
      </c>
      <c r="Q7737">
        <v>51.85945813</v>
      </c>
      <c r="R7737">
        <v>7.73</v>
      </c>
      <c r="S7737">
        <v>15.462</v>
      </c>
    </row>
    <row r="7738" spans="1:19" x14ac:dyDescent="0.3">
      <c r="A7738">
        <v>46.850120590000003</v>
      </c>
      <c r="B7738">
        <v>7.7309999999999999</v>
      </c>
      <c r="C7738">
        <v>15.464</v>
      </c>
      <c r="E7738">
        <v>37.227532660000001</v>
      </c>
      <c r="F7738">
        <v>7.7309999999999999</v>
      </c>
      <c r="G7738">
        <v>15.464</v>
      </c>
      <c r="I7738">
        <v>37.199573569999998</v>
      </c>
      <c r="J7738">
        <v>7.7309999999999999</v>
      </c>
      <c r="K7738">
        <v>15.464</v>
      </c>
      <c r="M7738">
        <v>39.238257449999999</v>
      </c>
      <c r="N7738">
        <v>7.7309999999999999</v>
      </c>
      <c r="O7738">
        <v>15.464</v>
      </c>
      <c r="Q7738">
        <v>51.85945813</v>
      </c>
      <c r="R7738">
        <v>7.7309999999999999</v>
      </c>
      <c r="S7738">
        <v>15.464</v>
      </c>
    </row>
    <row r="7739" spans="1:19" x14ac:dyDescent="0.3">
      <c r="A7739">
        <v>46.882739530000002</v>
      </c>
      <c r="B7739">
        <v>7.7320000000000002</v>
      </c>
      <c r="C7739">
        <v>15.465999999999999</v>
      </c>
      <c r="E7739">
        <v>37.187923949999998</v>
      </c>
      <c r="F7739">
        <v>7.7320000000000002</v>
      </c>
      <c r="G7739">
        <v>15.465999999999999</v>
      </c>
      <c r="I7739">
        <v>37.204233420000001</v>
      </c>
      <c r="J7739">
        <v>7.7320000000000002</v>
      </c>
      <c r="K7739">
        <v>15.465999999999999</v>
      </c>
      <c r="M7739">
        <v>39.256896849999997</v>
      </c>
      <c r="N7739">
        <v>7.7320000000000002</v>
      </c>
      <c r="O7739">
        <v>15.465999999999999</v>
      </c>
      <c r="Q7739">
        <v>51.873437670000001</v>
      </c>
      <c r="R7739">
        <v>7.7320000000000002</v>
      </c>
      <c r="S7739">
        <v>15.465999999999999</v>
      </c>
    </row>
    <row r="7740" spans="1:19" x14ac:dyDescent="0.3">
      <c r="A7740">
        <v>46.931667939999997</v>
      </c>
      <c r="B7740">
        <v>7.7329999999999997</v>
      </c>
      <c r="C7740">
        <v>15.468</v>
      </c>
      <c r="E7740">
        <v>37.190253869999999</v>
      </c>
      <c r="F7740">
        <v>7.7329999999999997</v>
      </c>
      <c r="G7740">
        <v>15.468</v>
      </c>
      <c r="I7740">
        <v>37.183264100000002</v>
      </c>
      <c r="J7740">
        <v>7.7329999999999997</v>
      </c>
      <c r="K7740">
        <v>15.468</v>
      </c>
      <c r="M7740">
        <v>39.231267680000002</v>
      </c>
      <c r="N7740">
        <v>7.7329999999999997</v>
      </c>
      <c r="O7740">
        <v>15.468</v>
      </c>
      <c r="Q7740">
        <v>51.910716469999997</v>
      </c>
      <c r="R7740">
        <v>7.7329999999999997</v>
      </c>
      <c r="S7740">
        <v>15.468</v>
      </c>
    </row>
    <row r="7741" spans="1:19" x14ac:dyDescent="0.3">
      <c r="A7741">
        <v>46.910698619999998</v>
      </c>
      <c r="B7741">
        <v>7.734</v>
      </c>
      <c r="C7741">
        <v>15.47</v>
      </c>
      <c r="E7741">
        <v>37.199573569999998</v>
      </c>
      <c r="F7741">
        <v>7.734</v>
      </c>
      <c r="G7741">
        <v>15.47</v>
      </c>
      <c r="I7741">
        <v>37.199573569999998</v>
      </c>
      <c r="J7741">
        <v>7.734</v>
      </c>
      <c r="K7741">
        <v>15.47</v>
      </c>
      <c r="M7741">
        <v>39.226607829999999</v>
      </c>
      <c r="N7741">
        <v>7.734</v>
      </c>
      <c r="O7741">
        <v>15.47</v>
      </c>
      <c r="Q7741">
        <v>51.943335410000003</v>
      </c>
      <c r="R7741">
        <v>7.734</v>
      </c>
      <c r="S7741">
        <v>15.47</v>
      </c>
    </row>
    <row r="7742" spans="1:19" x14ac:dyDescent="0.3">
      <c r="A7742">
        <v>46.920018319999997</v>
      </c>
      <c r="B7742">
        <v>7.7350000000000003</v>
      </c>
      <c r="C7742">
        <v>15.472</v>
      </c>
      <c r="E7742">
        <v>37.269471299999999</v>
      </c>
      <c r="F7742">
        <v>7.7350000000000003</v>
      </c>
      <c r="G7742">
        <v>15.472</v>
      </c>
      <c r="I7742">
        <v>37.222872809999998</v>
      </c>
      <c r="J7742">
        <v>7.7350000000000003</v>
      </c>
      <c r="K7742">
        <v>15.472</v>
      </c>
      <c r="M7742">
        <v>39.259226769999998</v>
      </c>
      <c r="N7742">
        <v>7.7350000000000003</v>
      </c>
      <c r="O7742">
        <v>15.472</v>
      </c>
      <c r="Q7742">
        <v>51.971294499999999</v>
      </c>
      <c r="R7742">
        <v>7.7350000000000003</v>
      </c>
      <c r="S7742">
        <v>15.472</v>
      </c>
    </row>
    <row r="7743" spans="1:19" x14ac:dyDescent="0.3">
      <c r="A7743">
        <v>46.93632779</v>
      </c>
      <c r="B7743">
        <v>7.7359999999999998</v>
      </c>
      <c r="C7743">
        <v>15.474</v>
      </c>
      <c r="E7743">
        <v>37.271801230000001</v>
      </c>
      <c r="F7743">
        <v>7.7359999999999998</v>
      </c>
      <c r="G7743">
        <v>15.474</v>
      </c>
      <c r="I7743">
        <v>37.211223189999998</v>
      </c>
      <c r="J7743">
        <v>7.7359999999999998</v>
      </c>
      <c r="K7743">
        <v>15.474</v>
      </c>
      <c r="M7743">
        <v>39.249907069999999</v>
      </c>
      <c r="N7743">
        <v>7.7359999999999998</v>
      </c>
      <c r="O7743">
        <v>15.474</v>
      </c>
      <c r="Q7743">
        <v>51.975954350000002</v>
      </c>
      <c r="R7743">
        <v>7.7359999999999998</v>
      </c>
      <c r="S7743">
        <v>15.474</v>
      </c>
    </row>
    <row r="7744" spans="1:19" x14ac:dyDescent="0.3">
      <c r="A7744">
        <v>46.943317569999998</v>
      </c>
      <c r="B7744">
        <v>7.7370000000000001</v>
      </c>
      <c r="C7744">
        <v>15.476000000000001</v>
      </c>
      <c r="E7744">
        <v>37.241512210000003</v>
      </c>
      <c r="F7744">
        <v>7.7370000000000001</v>
      </c>
      <c r="G7744">
        <v>15.476000000000001</v>
      </c>
      <c r="I7744">
        <v>37.197243640000003</v>
      </c>
      <c r="J7744">
        <v>7.7370000000000001</v>
      </c>
      <c r="K7744">
        <v>15.476000000000001</v>
      </c>
      <c r="M7744">
        <v>39.22893775</v>
      </c>
      <c r="N7744">
        <v>7.7370000000000001</v>
      </c>
      <c r="O7744">
        <v>15.476000000000001</v>
      </c>
      <c r="Q7744">
        <v>51.957314949999997</v>
      </c>
      <c r="R7744">
        <v>7.7370000000000001</v>
      </c>
      <c r="S7744">
        <v>15.476000000000001</v>
      </c>
    </row>
    <row r="7745" spans="1:19" x14ac:dyDescent="0.3">
      <c r="A7745">
        <v>46.959627040000001</v>
      </c>
      <c r="B7745">
        <v>7.7380000000000004</v>
      </c>
      <c r="C7745">
        <v>15.478</v>
      </c>
      <c r="E7745">
        <v>37.232192509999997</v>
      </c>
      <c r="F7745">
        <v>7.7380000000000004</v>
      </c>
      <c r="G7745">
        <v>15.478</v>
      </c>
      <c r="I7745">
        <v>37.215883040000001</v>
      </c>
      <c r="J7745">
        <v>7.7380000000000004</v>
      </c>
      <c r="K7745">
        <v>15.478</v>
      </c>
      <c r="M7745">
        <v>39.231267680000002</v>
      </c>
      <c r="N7745">
        <v>7.7380000000000004</v>
      </c>
      <c r="O7745">
        <v>15.478</v>
      </c>
      <c r="Q7745">
        <v>51.973624430000001</v>
      </c>
      <c r="R7745">
        <v>7.7380000000000004</v>
      </c>
      <c r="S7745">
        <v>15.478</v>
      </c>
    </row>
    <row r="7746" spans="1:19" x14ac:dyDescent="0.3">
      <c r="A7746">
        <v>46.966616809999998</v>
      </c>
      <c r="B7746">
        <v>7.7389999999999999</v>
      </c>
      <c r="C7746">
        <v>15.48</v>
      </c>
      <c r="E7746">
        <v>37.243842129999997</v>
      </c>
      <c r="F7746">
        <v>7.7389999999999999</v>
      </c>
      <c r="G7746">
        <v>15.48</v>
      </c>
      <c r="I7746">
        <v>37.187923949999998</v>
      </c>
      <c r="J7746">
        <v>7.7389999999999999</v>
      </c>
      <c r="K7746">
        <v>15.48</v>
      </c>
      <c r="M7746">
        <v>39.247577149999998</v>
      </c>
      <c r="N7746">
        <v>7.7389999999999999</v>
      </c>
      <c r="O7746">
        <v>15.48</v>
      </c>
      <c r="Q7746">
        <v>51.985274050000001</v>
      </c>
      <c r="R7746">
        <v>7.7389999999999999</v>
      </c>
      <c r="S7746">
        <v>15.48</v>
      </c>
    </row>
    <row r="7747" spans="1:19" x14ac:dyDescent="0.3">
      <c r="A7747">
        <v>46.996905830000003</v>
      </c>
      <c r="B7747">
        <v>7.74</v>
      </c>
      <c r="C7747">
        <v>15.481999999999999</v>
      </c>
      <c r="E7747">
        <v>37.283450850000001</v>
      </c>
      <c r="F7747">
        <v>7.74</v>
      </c>
      <c r="G7747">
        <v>15.481999999999999</v>
      </c>
      <c r="I7747">
        <v>37.171614470000002</v>
      </c>
      <c r="J7747">
        <v>7.74</v>
      </c>
      <c r="K7747">
        <v>15.481999999999999</v>
      </c>
      <c r="M7747">
        <v>39.263886620000001</v>
      </c>
      <c r="N7747">
        <v>7.74</v>
      </c>
      <c r="O7747">
        <v>15.481999999999999</v>
      </c>
      <c r="Q7747">
        <v>52.001583519999997</v>
      </c>
      <c r="R7747">
        <v>7.74</v>
      </c>
      <c r="S7747">
        <v>15.481999999999999</v>
      </c>
    </row>
    <row r="7748" spans="1:19" x14ac:dyDescent="0.3">
      <c r="A7748">
        <v>46.959627040000001</v>
      </c>
      <c r="B7748">
        <v>7.7409999999999997</v>
      </c>
      <c r="C7748">
        <v>15.484</v>
      </c>
      <c r="E7748">
        <v>37.309080020000003</v>
      </c>
      <c r="F7748">
        <v>7.7409999999999997</v>
      </c>
      <c r="G7748">
        <v>15.484</v>
      </c>
      <c r="I7748">
        <v>37.127345910000003</v>
      </c>
      <c r="J7748">
        <v>7.7409999999999997</v>
      </c>
      <c r="K7748">
        <v>15.484</v>
      </c>
      <c r="M7748">
        <v>39.275536240000001</v>
      </c>
      <c r="N7748">
        <v>7.7409999999999997</v>
      </c>
      <c r="O7748">
        <v>15.484</v>
      </c>
      <c r="Q7748">
        <v>51.996923670000001</v>
      </c>
      <c r="R7748">
        <v>7.7409999999999997</v>
      </c>
      <c r="S7748">
        <v>15.484</v>
      </c>
    </row>
    <row r="7749" spans="1:19" x14ac:dyDescent="0.3">
      <c r="A7749">
        <v>46.968946729999999</v>
      </c>
      <c r="B7749">
        <v>7.742</v>
      </c>
      <c r="C7749">
        <v>15.486000000000001</v>
      </c>
      <c r="E7749">
        <v>37.309080020000003</v>
      </c>
      <c r="F7749">
        <v>7.742</v>
      </c>
      <c r="G7749">
        <v>15.486000000000001</v>
      </c>
      <c r="I7749">
        <v>37.115696290000002</v>
      </c>
      <c r="J7749">
        <v>7.742</v>
      </c>
      <c r="K7749">
        <v>15.486000000000001</v>
      </c>
      <c r="M7749">
        <v>39.322134730000002</v>
      </c>
      <c r="N7749">
        <v>7.742</v>
      </c>
      <c r="O7749">
        <v>15.486000000000001</v>
      </c>
      <c r="Q7749">
        <v>52.031872540000002</v>
      </c>
      <c r="R7749">
        <v>7.742</v>
      </c>
      <c r="S7749">
        <v>15.486000000000001</v>
      </c>
    </row>
    <row r="7750" spans="1:19" x14ac:dyDescent="0.3">
      <c r="A7750">
        <v>46.973606580000002</v>
      </c>
      <c r="B7750">
        <v>7.7430000000000003</v>
      </c>
      <c r="C7750">
        <v>15.488</v>
      </c>
      <c r="E7750">
        <v>37.313739869999999</v>
      </c>
      <c r="F7750">
        <v>7.7430000000000003</v>
      </c>
      <c r="G7750">
        <v>15.488</v>
      </c>
      <c r="I7750">
        <v>37.13433568</v>
      </c>
      <c r="J7750">
        <v>7.7430000000000003</v>
      </c>
      <c r="K7750">
        <v>15.488</v>
      </c>
      <c r="M7750">
        <v>39.333784350000002</v>
      </c>
      <c r="N7750">
        <v>7.7430000000000003</v>
      </c>
      <c r="O7750">
        <v>15.488</v>
      </c>
      <c r="Q7750">
        <v>52.062161549999999</v>
      </c>
      <c r="R7750">
        <v>7.7430000000000003</v>
      </c>
      <c r="S7750">
        <v>15.488</v>
      </c>
    </row>
    <row r="7751" spans="1:19" x14ac:dyDescent="0.3">
      <c r="A7751">
        <v>46.982926280000001</v>
      </c>
      <c r="B7751">
        <v>7.7439999999999998</v>
      </c>
      <c r="C7751">
        <v>15.49</v>
      </c>
      <c r="E7751">
        <v>37.311409939999997</v>
      </c>
      <c r="F7751">
        <v>7.7439999999999998</v>
      </c>
      <c r="G7751">
        <v>15.49</v>
      </c>
      <c r="I7751">
        <v>37.118026209999996</v>
      </c>
      <c r="J7751">
        <v>7.7439999999999998</v>
      </c>
      <c r="K7751">
        <v>15.49</v>
      </c>
      <c r="M7751">
        <v>39.310485110000002</v>
      </c>
      <c r="N7751">
        <v>7.7439999999999998</v>
      </c>
      <c r="O7751">
        <v>15.49</v>
      </c>
      <c r="Q7751">
        <v>52.069151329999997</v>
      </c>
      <c r="R7751">
        <v>7.7439999999999998</v>
      </c>
      <c r="S7751">
        <v>15.49</v>
      </c>
    </row>
    <row r="7752" spans="1:19" x14ac:dyDescent="0.3">
      <c r="A7752">
        <v>47.029524770000002</v>
      </c>
      <c r="B7752">
        <v>7.7450000000000001</v>
      </c>
      <c r="C7752">
        <v>15.492000000000001</v>
      </c>
      <c r="E7752">
        <v>37.309080020000003</v>
      </c>
      <c r="F7752">
        <v>7.7450000000000001</v>
      </c>
      <c r="G7752">
        <v>15.492000000000001</v>
      </c>
      <c r="I7752">
        <v>37.127345910000003</v>
      </c>
      <c r="J7752">
        <v>7.7450000000000001</v>
      </c>
      <c r="K7752">
        <v>15.492000000000001</v>
      </c>
      <c r="M7752">
        <v>39.303495329999997</v>
      </c>
      <c r="N7752">
        <v>7.7450000000000001</v>
      </c>
      <c r="O7752">
        <v>15.492000000000001</v>
      </c>
      <c r="Q7752">
        <v>52.080800949999997</v>
      </c>
      <c r="R7752">
        <v>7.7450000000000001</v>
      </c>
      <c r="S7752">
        <v>15.492000000000001</v>
      </c>
    </row>
    <row r="7753" spans="1:19" x14ac:dyDescent="0.3">
      <c r="A7753">
        <v>46.996905830000003</v>
      </c>
      <c r="B7753">
        <v>7.7460000000000004</v>
      </c>
      <c r="C7753">
        <v>15.494</v>
      </c>
      <c r="E7753">
        <v>37.330049340000002</v>
      </c>
      <c r="F7753">
        <v>7.7460000000000004</v>
      </c>
      <c r="G7753">
        <v>15.494</v>
      </c>
      <c r="I7753">
        <v>37.106376590000004</v>
      </c>
      <c r="J7753">
        <v>7.7460000000000004</v>
      </c>
      <c r="K7753">
        <v>15.494</v>
      </c>
      <c r="M7753">
        <v>39.282526019999999</v>
      </c>
      <c r="N7753">
        <v>7.7460000000000004</v>
      </c>
      <c r="O7753">
        <v>15.494</v>
      </c>
      <c r="Q7753">
        <v>52.07381118</v>
      </c>
      <c r="R7753">
        <v>7.7460000000000004</v>
      </c>
      <c r="S7753">
        <v>15.494</v>
      </c>
    </row>
    <row r="7754" spans="1:19" x14ac:dyDescent="0.3">
      <c r="A7754">
        <v>47.034184619999998</v>
      </c>
      <c r="B7754">
        <v>7.7469999999999999</v>
      </c>
      <c r="C7754">
        <v>15.496</v>
      </c>
      <c r="E7754">
        <v>37.385967520000001</v>
      </c>
      <c r="F7754">
        <v>7.7469999999999999</v>
      </c>
      <c r="G7754">
        <v>15.496</v>
      </c>
      <c r="I7754">
        <v>37.092397040000002</v>
      </c>
      <c r="J7754">
        <v>7.7469999999999999</v>
      </c>
      <c r="K7754">
        <v>15.496</v>
      </c>
      <c r="M7754">
        <v>39.29650556</v>
      </c>
      <c r="N7754">
        <v>7.7469999999999999</v>
      </c>
      <c r="O7754">
        <v>15.496</v>
      </c>
      <c r="Q7754">
        <v>52.087790720000001</v>
      </c>
      <c r="R7754">
        <v>7.7469999999999999</v>
      </c>
      <c r="S7754">
        <v>15.496</v>
      </c>
    </row>
    <row r="7755" spans="1:19" x14ac:dyDescent="0.3">
      <c r="A7755">
        <v>47.038844470000001</v>
      </c>
      <c r="B7755">
        <v>7.7480000000000002</v>
      </c>
      <c r="C7755">
        <v>15.497999999999999</v>
      </c>
      <c r="E7755">
        <v>37.390627369999997</v>
      </c>
      <c r="F7755">
        <v>7.7480000000000002</v>
      </c>
      <c r="G7755">
        <v>15.497999999999999</v>
      </c>
      <c r="I7755">
        <v>37.127345910000003</v>
      </c>
      <c r="J7755">
        <v>7.7480000000000002</v>
      </c>
      <c r="K7755">
        <v>15.497999999999999</v>
      </c>
      <c r="M7755">
        <v>39.324464650000003</v>
      </c>
      <c r="N7755">
        <v>7.7480000000000002</v>
      </c>
      <c r="O7755">
        <v>15.497999999999999</v>
      </c>
      <c r="Q7755">
        <v>52.115749819999998</v>
      </c>
      <c r="R7755">
        <v>7.7480000000000002</v>
      </c>
      <c r="S7755">
        <v>15.497999999999999</v>
      </c>
    </row>
    <row r="7756" spans="1:19" x14ac:dyDescent="0.3">
      <c r="A7756">
        <v>47.045834239999998</v>
      </c>
      <c r="B7756">
        <v>7.7489999999999997</v>
      </c>
      <c r="C7756">
        <v>15.5</v>
      </c>
      <c r="E7756">
        <v>37.385967520000001</v>
      </c>
      <c r="F7756">
        <v>7.7489999999999997</v>
      </c>
      <c r="G7756">
        <v>15.5</v>
      </c>
      <c r="I7756">
        <v>37.101716740000001</v>
      </c>
      <c r="J7756">
        <v>7.7489999999999997</v>
      </c>
      <c r="K7756">
        <v>15.5</v>
      </c>
      <c r="M7756">
        <v>39.317474879999999</v>
      </c>
      <c r="N7756">
        <v>7.7489999999999997</v>
      </c>
      <c r="O7756">
        <v>15.5</v>
      </c>
      <c r="Q7756">
        <v>52.139049059999998</v>
      </c>
      <c r="R7756">
        <v>7.7489999999999997</v>
      </c>
      <c r="S7756">
        <v>15.5</v>
      </c>
    </row>
    <row r="7757" spans="1:19" x14ac:dyDescent="0.3">
      <c r="A7757">
        <v>47.055153939999997</v>
      </c>
      <c r="B7757">
        <v>7.75</v>
      </c>
      <c r="C7757">
        <v>15.502000000000001</v>
      </c>
      <c r="E7757">
        <v>37.397617150000002</v>
      </c>
      <c r="F7757">
        <v>7.75</v>
      </c>
      <c r="G7757">
        <v>15.502000000000001</v>
      </c>
      <c r="I7757">
        <v>37.125015990000001</v>
      </c>
      <c r="J7757">
        <v>7.75</v>
      </c>
      <c r="K7757">
        <v>15.502000000000001</v>
      </c>
      <c r="M7757">
        <v>39.298835490000002</v>
      </c>
      <c r="N7757">
        <v>7.75</v>
      </c>
      <c r="O7757">
        <v>15.502000000000001</v>
      </c>
      <c r="Q7757">
        <v>52.134389210000002</v>
      </c>
      <c r="R7757">
        <v>7.75</v>
      </c>
      <c r="S7757">
        <v>15.502000000000001</v>
      </c>
    </row>
    <row r="7758" spans="1:19" x14ac:dyDescent="0.3">
      <c r="A7758">
        <v>47.045834239999998</v>
      </c>
      <c r="B7758">
        <v>7.7510000000000003</v>
      </c>
      <c r="C7758">
        <v>15.504</v>
      </c>
      <c r="E7758">
        <v>37.413926619999998</v>
      </c>
      <c r="F7758">
        <v>7.7510000000000003</v>
      </c>
      <c r="G7758">
        <v>15.504</v>
      </c>
      <c r="I7758">
        <v>37.06676788</v>
      </c>
      <c r="J7758">
        <v>7.7510000000000003</v>
      </c>
      <c r="K7758">
        <v>15.504</v>
      </c>
      <c r="M7758">
        <v>39.280196089999997</v>
      </c>
      <c r="N7758">
        <v>7.7510000000000003</v>
      </c>
      <c r="O7758">
        <v>15.504</v>
      </c>
      <c r="Q7758">
        <v>52.139049059999998</v>
      </c>
      <c r="R7758">
        <v>7.7510000000000003</v>
      </c>
      <c r="S7758">
        <v>15.504</v>
      </c>
    </row>
    <row r="7759" spans="1:19" x14ac:dyDescent="0.3">
      <c r="A7759">
        <v>47.069133479999998</v>
      </c>
      <c r="B7759">
        <v>7.7519999999999998</v>
      </c>
      <c r="C7759">
        <v>15.506</v>
      </c>
      <c r="E7759">
        <v>37.40693684</v>
      </c>
      <c r="F7759">
        <v>7.7519999999999998</v>
      </c>
      <c r="G7759">
        <v>15.506</v>
      </c>
      <c r="I7759">
        <v>37.022499310000001</v>
      </c>
      <c r="J7759">
        <v>7.7519999999999998</v>
      </c>
      <c r="K7759">
        <v>15.506</v>
      </c>
      <c r="M7759">
        <v>39.254566920000002</v>
      </c>
      <c r="N7759">
        <v>7.7519999999999998</v>
      </c>
      <c r="O7759">
        <v>15.506</v>
      </c>
      <c r="Q7759">
        <v>52.143708910000001</v>
      </c>
      <c r="R7759">
        <v>7.7519999999999998</v>
      </c>
      <c r="S7759">
        <v>15.506</v>
      </c>
    </row>
    <row r="7760" spans="1:19" x14ac:dyDescent="0.3">
      <c r="A7760">
        <v>47.104082349999999</v>
      </c>
      <c r="B7760">
        <v>7.7530000000000001</v>
      </c>
      <c r="C7760">
        <v>15.507999999999999</v>
      </c>
      <c r="E7760">
        <v>37.411596690000003</v>
      </c>
      <c r="F7760">
        <v>7.7530000000000001</v>
      </c>
      <c r="G7760">
        <v>15.507999999999999</v>
      </c>
      <c r="I7760">
        <v>37.017839459999998</v>
      </c>
      <c r="J7760">
        <v>7.7530000000000001</v>
      </c>
      <c r="K7760">
        <v>15.507999999999999</v>
      </c>
      <c r="M7760">
        <v>39.247577149999998</v>
      </c>
      <c r="N7760">
        <v>7.7530000000000001</v>
      </c>
      <c r="O7760">
        <v>15.507999999999999</v>
      </c>
      <c r="Q7760">
        <v>52.171667999999997</v>
      </c>
      <c r="R7760">
        <v>7.7530000000000001</v>
      </c>
      <c r="S7760">
        <v>15.507999999999999</v>
      </c>
    </row>
    <row r="7761" spans="1:19" x14ac:dyDescent="0.3">
      <c r="A7761">
        <v>47.092432729999999</v>
      </c>
      <c r="B7761">
        <v>7.7539999999999996</v>
      </c>
      <c r="C7761">
        <v>15.51</v>
      </c>
      <c r="E7761">
        <v>37.40693684</v>
      </c>
      <c r="F7761">
        <v>7.7539999999999996</v>
      </c>
      <c r="G7761">
        <v>15.51</v>
      </c>
      <c r="I7761">
        <v>37.062108029999997</v>
      </c>
      <c r="J7761">
        <v>7.7539999999999996</v>
      </c>
      <c r="K7761">
        <v>15.51</v>
      </c>
      <c r="M7761">
        <v>39.247577149999998</v>
      </c>
      <c r="N7761">
        <v>7.7539999999999996</v>
      </c>
      <c r="O7761">
        <v>15.51</v>
      </c>
      <c r="Q7761">
        <v>52.204286949999997</v>
      </c>
      <c r="R7761">
        <v>7.7539999999999996</v>
      </c>
      <c r="S7761">
        <v>15.51</v>
      </c>
    </row>
    <row r="7762" spans="1:19" x14ac:dyDescent="0.3">
      <c r="A7762">
        <v>47.076123260000003</v>
      </c>
      <c r="B7762">
        <v>7.7549999999999999</v>
      </c>
      <c r="C7762">
        <v>15.512</v>
      </c>
      <c r="E7762">
        <v>37.425576239999998</v>
      </c>
      <c r="F7762">
        <v>7.7549999999999999</v>
      </c>
      <c r="G7762">
        <v>15.512</v>
      </c>
      <c r="I7762">
        <v>37.064437949999999</v>
      </c>
      <c r="J7762">
        <v>7.7549999999999999</v>
      </c>
      <c r="K7762">
        <v>15.512</v>
      </c>
      <c r="M7762">
        <v>39.287185860000001</v>
      </c>
      <c r="N7762">
        <v>7.7549999999999999</v>
      </c>
      <c r="O7762">
        <v>15.512</v>
      </c>
      <c r="Q7762">
        <v>52.222926340000001</v>
      </c>
      <c r="R7762">
        <v>7.7549999999999999</v>
      </c>
      <c r="S7762">
        <v>15.512</v>
      </c>
    </row>
    <row r="7763" spans="1:19" x14ac:dyDescent="0.3">
      <c r="A7763">
        <v>47.022534999999998</v>
      </c>
      <c r="B7763">
        <v>7.7560000000000002</v>
      </c>
      <c r="C7763">
        <v>15.513999999999999</v>
      </c>
      <c r="E7763">
        <v>37.409266770000002</v>
      </c>
      <c r="F7763">
        <v>7.7560000000000002</v>
      </c>
      <c r="G7763">
        <v>15.513999999999999</v>
      </c>
      <c r="I7763">
        <v>37.015509539999996</v>
      </c>
      <c r="J7763">
        <v>7.7560000000000002</v>
      </c>
      <c r="K7763">
        <v>15.513999999999999</v>
      </c>
      <c r="M7763">
        <v>39.242917300000002</v>
      </c>
      <c r="N7763">
        <v>7.7560000000000002</v>
      </c>
      <c r="O7763">
        <v>15.513999999999999</v>
      </c>
      <c r="Q7763">
        <v>52.248555510000003</v>
      </c>
      <c r="R7763">
        <v>7.7560000000000002</v>
      </c>
      <c r="S7763">
        <v>15.513999999999999</v>
      </c>
    </row>
    <row r="7764" spans="1:19" x14ac:dyDescent="0.3">
      <c r="A7764">
        <v>47.041174390000002</v>
      </c>
      <c r="B7764">
        <v>7.7569999999999997</v>
      </c>
      <c r="C7764">
        <v>15.516</v>
      </c>
      <c r="E7764">
        <v>37.404606919999999</v>
      </c>
      <c r="F7764">
        <v>7.7569999999999997</v>
      </c>
      <c r="G7764">
        <v>15.516</v>
      </c>
      <c r="I7764">
        <v>36.994540219999998</v>
      </c>
      <c r="J7764">
        <v>7.7569999999999997</v>
      </c>
      <c r="K7764">
        <v>15.516</v>
      </c>
      <c r="M7764">
        <v>39.219618060000002</v>
      </c>
      <c r="N7764">
        <v>7.7569999999999997</v>
      </c>
      <c r="O7764">
        <v>15.516</v>
      </c>
      <c r="Q7764">
        <v>52.225256260000002</v>
      </c>
      <c r="R7764">
        <v>7.7569999999999997</v>
      </c>
      <c r="S7764">
        <v>15.516</v>
      </c>
    </row>
    <row r="7765" spans="1:19" x14ac:dyDescent="0.3">
      <c r="A7765">
        <v>47.027194850000001</v>
      </c>
      <c r="B7765">
        <v>7.758</v>
      </c>
      <c r="C7765">
        <v>15.518000000000001</v>
      </c>
      <c r="E7765">
        <v>37.411596690000003</v>
      </c>
      <c r="F7765">
        <v>7.758</v>
      </c>
      <c r="G7765">
        <v>15.518000000000001</v>
      </c>
      <c r="I7765">
        <v>36.961921279999999</v>
      </c>
      <c r="J7765">
        <v>7.758</v>
      </c>
      <c r="K7765">
        <v>15.518000000000001</v>
      </c>
      <c r="M7765">
        <v>39.219618060000002</v>
      </c>
      <c r="N7765">
        <v>7.758</v>
      </c>
      <c r="O7765">
        <v>15.518000000000001</v>
      </c>
      <c r="Q7765">
        <v>52.199627100000001</v>
      </c>
      <c r="R7765">
        <v>7.758</v>
      </c>
      <c r="S7765">
        <v>15.518000000000001</v>
      </c>
    </row>
    <row r="7766" spans="1:19" x14ac:dyDescent="0.3">
      <c r="A7766">
        <v>47.052824010000002</v>
      </c>
      <c r="B7766">
        <v>7.7590000000000003</v>
      </c>
      <c r="C7766">
        <v>15.52</v>
      </c>
      <c r="E7766">
        <v>37.409266770000002</v>
      </c>
      <c r="F7766">
        <v>7.7590000000000003</v>
      </c>
      <c r="G7766">
        <v>15.52</v>
      </c>
      <c r="I7766">
        <v>36.957261430000003</v>
      </c>
      <c r="J7766">
        <v>7.7590000000000003</v>
      </c>
      <c r="K7766">
        <v>15.52</v>
      </c>
      <c r="M7766">
        <v>39.238257449999999</v>
      </c>
      <c r="N7766">
        <v>7.7590000000000003</v>
      </c>
      <c r="O7766">
        <v>15.52</v>
      </c>
      <c r="Q7766">
        <v>52.22059642</v>
      </c>
      <c r="R7766">
        <v>7.7590000000000003</v>
      </c>
      <c r="S7766">
        <v>15.52</v>
      </c>
    </row>
    <row r="7767" spans="1:19" x14ac:dyDescent="0.3">
      <c r="A7767">
        <v>47.050494090000001</v>
      </c>
      <c r="B7767">
        <v>7.76</v>
      </c>
      <c r="C7767">
        <v>15.522</v>
      </c>
      <c r="E7767">
        <v>37.390627369999997</v>
      </c>
      <c r="F7767">
        <v>7.76</v>
      </c>
      <c r="G7767">
        <v>15.522</v>
      </c>
      <c r="I7767">
        <v>37.003859919999996</v>
      </c>
      <c r="J7767">
        <v>7.76</v>
      </c>
      <c r="K7767">
        <v>15.522</v>
      </c>
      <c r="M7767">
        <v>39.22893775</v>
      </c>
      <c r="N7767">
        <v>7.76</v>
      </c>
      <c r="O7767">
        <v>15.522</v>
      </c>
      <c r="Q7767">
        <v>52.288164219999999</v>
      </c>
      <c r="R7767">
        <v>7.76</v>
      </c>
      <c r="S7767">
        <v>15.522</v>
      </c>
    </row>
    <row r="7768" spans="1:19" x14ac:dyDescent="0.3">
      <c r="A7768">
        <v>47.062143710000001</v>
      </c>
      <c r="B7768">
        <v>7.7610000000000001</v>
      </c>
      <c r="C7768">
        <v>15.523999999999999</v>
      </c>
      <c r="E7768">
        <v>37.388297450000003</v>
      </c>
      <c r="F7768">
        <v>7.7610000000000001</v>
      </c>
      <c r="G7768">
        <v>15.523999999999999</v>
      </c>
      <c r="I7768">
        <v>36.978230750000002</v>
      </c>
      <c r="J7768">
        <v>7.7610000000000001</v>
      </c>
      <c r="K7768">
        <v>15.523999999999999</v>
      </c>
      <c r="M7768">
        <v>39.214958209999999</v>
      </c>
      <c r="N7768">
        <v>7.7610000000000001</v>
      </c>
      <c r="O7768">
        <v>15.523999999999999</v>
      </c>
      <c r="Q7768">
        <v>52.316123320000003</v>
      </c>
      <c r="R7768">
        <v>7.7610000000000001</v>
      </c>
      <c r="S7768">
        <v>15.523999999999999</v>
      </c>
    </row>
    <row r="7769" spans="1:19" x14ac:dyDescent="0.3">
      <c r="A7769">
        <v>47.045834239999998</v>
      </c>
      <c r="B7769">
        <v>7.7619999999999996</v>
      </c>
      <c r="C7769">
        <v>15.526</v>
      </c>
      <c r="E7769">
        <v>37.425576239999998</v>
      </c>
      <c r="F7769">
        <v>7.7619999999999996</v>
      </c>
      <c r="G7769">
        <v>15.526</v>
      </c>
      <c r="I7769">
        <v>36.945611800000002</v>
      </c>
      <c r="J7769">
        <v>7.7619999999999996</v>
      </c>
      <c r="K7769">
        <v>15.526</v>
      </c>
      <c r="M7769">
        <v>39.240587380000001</v>
      </c>
      <c r="N7769">
        <v>7.7619999999999996</v>
      </c>
      <c r="O7769">
        <v>15.526</v>
      </c>
      <c r="Q7769">
        <v>52.37903128</v>
      </c>
      <c r="R7769">
        <v>7.7619999999999996</v>
      </c>
      <c r="S7769">
        <v>15.526</v>
      </c>
    </row>
    <row r="7770" spans="1:19" x14ac:dyDescent="0.3">
      <c r="A7770">
        <v>47.064473640000003</v>
      </c>
      <c r="B7770">
        <v>7.7629999999999999</v>
      </c>
      <c r="C7770">
        <v>15.528</v>
      </c>
      <c r="E7770">
        <v>37.448875479999998</v>
      </c>
      <c r="F7770">
        <v>7.7629999999999999</v>
      </c>
      <c r="G7770">
        <v>15.528</v>
      </c>
      <c r="I7770">
        <v>36.968911050000003</v>
      </c>
      <c r="J7770">
        <v>7.7629999999999999</v>
      </c>
      <c r="K7770">
        <v>15.528</v>
      </c>
      <c r="M7770">
        <v>39.212628279999997</v>
      </c>
      <c r="N7770">
        <v>7.7629999999999999</v>
      </c>
      <c r="O7770">
        <v>15.528</v>
      </c>
      <c r="Q7770">
        <v>52.374371429999997</v>
      </c>
      <c r="R7770">
        <v>7.7629999999999999</v>
      </c>
      <c r="S7770">
        <v>15.528</v>
      </c>
    </row>
    <row r="7771" spans="1:19" x14ac:dyDescent="0.3">
      <c r="A7771">
        <v>47.09476265</v>
      </c>
      <c r="B7771">
        <v>7.7640000000000002</v>
      </c>
      <c r="C7771">
        <v>15.53</v>
      </c>
      <c r="E7771">
        <v>37.458195179999997</v>
      </c>
      <c r="F7771">
        <v>7.7640000000000002</v>
      </c>
      <c r="G7771">
        <v>15.53</v>
      </c>
      <c r="I7771">
        <v>36.901343240000003</v>
      </c>
      <c r="J7771">
        <v>7.7640000000000002</v>
      </c>
      <c r="K7771">
        <v>15.53</v>
      </c>
      <c r="M7771">
        <v>39.191658959999998</v>
      </c>
      <c r="N7771">
        <v>7.7640000000000002</v>
      </c>
      <c r="O7771">
        <v>15.53</v>
      </c>
      <c r="Q7771">
        <v>52.376701349999998</v>
      </c>
      <c r="R7771">
        <v>7.7640000000000002</v>
      </c>
      <c r="S7771">
        <v>15.53</v>
      </c>
    </row>
    <row r="7772" spans="1:19" x14ac:dyDescent="0.3">
      <c r="A7772">
        <v>47.115731969999999</v>
      </c>
      <c r="B7772">
        <v>7.7649999999999997</v>
      </c>
      <c r="C7772">
        <v>15.532</v>
      </c>
      <c r="E7772">
        <v>37.465184950000001</v>
      </c>
      <c r="F7772">
        <v>7.7649999999999997</v>
      </c>
      <c r="G7772">
        <v>15.532</v>
      </c>
      <c r="I7772">
        <v>36.847754979999998</v>
      </c>
      <c r="J7772">
        <v>7.7649999999999997</v>
      </c>
      <c r="K7772">
        <v>15.532</v>
      </c>
      <c r="M7772">
        <v>39.173019570000001</v>
      </c>
      <c r="N7772">
        <v>7.7649999999999997</v>
      </c>
      <c r="O7772">
        <v>15.532</v>
      </c>
      <c r="Q7772">
        <v>52.40233052</v>
      </c>
      <c r="R7772">
        <v>7.7649999999999997</v>
      </c>
      <c r="S7772">
        <v>15.532</v>
      </c>
    </row>
    <row r="7773" spans="1:19" x14ac:dyDescent="0.3">
      <c r="A7773">
        <v>47.125051669999998</v>
      </c>
      <c r="B7773">
        <v>7.766</v>
      </c>
      <c r="C7773">
        <v>15.534000000000001</v>
      </c>
      <c r="E7773">
        <v>37.500133820000002</v>
      </c>
      <c r="F7773">
        <v>7.766</v>
      </c>
      <c r="G7773">
        <v>15.534000000000001</v>
      </c>
      <c r="I7773">
        <v>36.838435279999999</v>
      </c>
      <c r="J7773">
        <v>7.766</v>
      </c>
      <c r="K7773">
        <v>15.534000000000001</v>
      </c>
      <c r="M7773">
        <v>39.177679419999997</v>
      </c>
      <c r="N7773">
        <v>7.766</v>
      </c>
      <c r="O7773">
        <v>15.534000000000001</v>
      </c>
      <c r="Q7773">
        <v>52.416310070000002</v>
      </c>
      <c r="R7773">
        <v>7.766</v>
      </c>
      <c r="S7773">
        <v>15.534000000000001</v>
      </c>
    </row>
    <row r="7774" spans="1:19" x14ac:dyDescent="0.3">
      <c r="A7774">
        <v>47.132041440000002</v>
      </c>
      <c r="B7774">
        <v>7.7670000000000003</v>
      </c>
      <c r="C7774">
        <v>15.536</v>
      </c>
      <c r="E7774">
        <v>37.502463740000003</v>
      </c>
      <c r="F7774">
        <v>7.7670000000000003</v>
      </c>
      <c r="G7774">
        <v>15.536</v>
      </c>
      <c r="I7774">
        <v>36.871054219999998</v>
      </c>
      <c r="J7774">
        <v>7.7670000000000003</v>
      </c>
      <c r="K7774">
        <v>15.536</v>
      </c>
      <c r="M7774">
        <v>39.184669190000001</v>
      </c>
      <c r="N7774">
        <v>7.7670000000000003</v>
      </c>
      <c r="O7774">
        <v>15.536</v>
      </c>
      <c r="Q7774">
        <v>52.432619539999997</v>
      </c>
      <c r="R7774">
        <v>7.7670000000000003</v>
      </c>
      <c r="S7774">
        <v>15.536</v>
      </c>
    </row>
    <row r="7775" spans="1:19" x14ac:dyDescent="0.3">
      <c r="A7775">
        <v>47.125051669999998</v>
      </c>
      <c r="B7775">
        <v>7.7679999999999998</v>
      </c>
      <c r="C7775">
        <v>15.538</v>
      </c>
      <c r="E7775">
        <v>37.502463740000003</v>
      </c>
      <c r="F7775">
        <v>7.7679999999999998</v>
      </c>
      <c r="G7775">
        <v>15.538</v>
      </c>
      <c r="I7775">
        <v>36.912992860000003</v>
      </c>
      <c r="J7775">
        <v>7.7679999999999998</v>
      </c>
      <c r="K7775">
        <v>15.538</v>
      </c>
      <c r="M7775">
        <v>39.240587380000001</v>
      </c>
      <c r="N7775">
        <v>7.7679999999999998</v>
      </c>
      <c r="O7775">
        <v>15.538</v>
      </c>
      <c r="Q7775">
        <v>52.432619539999997</v>
      </c>
      <c r="R7775">
        <v>7.7679999999999998</v>
      </c>
      <c r="S7775">
        <v>15.538</v>
      </c>
    </row>
    <row r="7776" spans="1:19" x14ac:dyDescent="0.3">
      <c r="A7776">
        <v>47.106412280000001</v>
      </c>
      <c r="B7776">
        <v>7.7690000000000001</v>
      </c>
      <c r="C7776">
        <v>15.54</v>
      </c>
      <c r="E7776">
        <v>37.483824349999999</v>
      </c>
      <c r="F7776">
        <v>7.7690000000000001</v>
      </c>
      <c r="G7776">
        <v>15.54</v>
      </c>
      <c r="I7776">
        <v>36.924642480000003</v>
      </c>
      <c r="J7776">
        <v>7.7690000000000001</v>
      </c>
      <c r="K7776">
        <v>15.54</v>
      </c>
      <c r="M7776">
        <v>39.240587380000001</v>
      </c>
      <c r="N7776">
        <v>7.7690000000000001</v>
      </c>
      <c r="O7776">
        <v>15.54</v>
      </c>
      <c r="Q7776">
        <v>52.453588860000004</v>
      </c>
      <c r="R7776">
        <v>7.7690000000000001</v>
      </c>
      <c r="S7776">
        <v>15.54</v>
      </c>
    </row>
    <row r="7777" spans="1:19" x14ac:dyDescent="0.3">
      <c r="A7777">
        <v>47.122721749999997</v>
      </c>
      <c r="B7777">
        <v>7.77</v>
      </c>
      <c r="C7777">
        <v>15.542</v>
      </c>
      <c r="E7777">
        <v>37.5653717</v>
      </c>
      <c r="F7777">
        <v>7.77</v>
      </c>
      <c r="G7777">
        <v>15.542</v>
      </c>
      <c r="I7777">
        <v>36.887363690000001</v>
      </c>
      <c r="J7777">
        <v>7.77</v>
      </c>
      <c r="K7777">
        <v>15.542</v>
      </c>
      <c r="M7777">
        <v>39.238257449999999</v>
      </c>
      <c r="N7777">
        <v>7.77</v>
      </c>
      <c r="O7777">
        <v>15.542</v>
      </c>
      <c r="Q7777">
        <v>52.430289620000003</v>
      </c>
      <c r="R7777">
        <v>7.77</v>
      </c>
      <c r="S7777">
        <v>15.542</v>
      </c>
    </row>
    <row r="7778" spans="1:19" x14ac:dyDescent="0.3">
      <c r="A7778">
        <v>47.146020989999997</v>
      </c>
      <c r="B7778">
        <v>7.7709999999999999</v>
      </c>
      <c r="C7778">
        <v>15.544</v>
      </c>
      <c r="E7778">
        <v>37.546732310000003</v>
      </c>
      <c r="F7778">
        <v>7.7709999999999999</v>
      </c>
      <c r="G7778">
        <v>15.544</v>
      </c>
      <c r="I7778">
        <v>36.866394370000002</v>
      </c>
      <c r="J7778">
        <v>7.7709999999999999</v>
      </c>
      <c r="K7778">
        <v>15.544</v>
      </c>
      <c r="M7778">
        <v>39.20563851</v>
      </c>
      <c r="N7778">
        <v>7.7709999999999999</v>
      </c>
      <c r="O7778">
        <v>15.544</v>
      </c>
      <c r="Q7778">
        <v>52.43727939</v>
      </c>
      <c r="R7778">
        <v>7.7709999999999999</v>
      </c>
      <c r="S7778">
        <v>15.544</v>
      </c>
    </row>
    <row r="7779" spans="1:19" x14ac:dyDescent="0.3">
      <c r="A7779">
        <v>47.176310010000002</v>
      </c>
      <c r="B7779">
        <v>7.7720000000000002</v>
      </c>
      <c r="C7779">
        <v>15.545999999999999</v>
      </c>
      <c r="E7779">
        <v>37.563041779999999</v>
      </c>
      <c r="F7779">
        <v>7.7720000000000002</v>
      </c>
      <c r="G7779">
        <v>15.545999999999999</v>
      </c>
      <c r="I7779">
        <v>36.854744750000002</v>
      </c>
      <c r="J7779">
        <v>7.7720000000000002</v>
      </c>
      <c r="K7779">
        <v>15.545999999999999</v>
      </c>
      <c r="M7779">
        <v>39.240587380000001</v>
      </c>
      <c r="N7779">
        <v>7.7720000000000002</v>
      </c>
      <c r="O7779">
        <v>15.545999999999999</v>
      </c>
      <c r="Q7779">
        <v>52.432619539999997</v>
      </c>
      <c r="R7779">
        <v>7.7720000000000002</v>
      </c>
      <c r="S7779">
        <v>15.545999999999999</v>
      </c>
    </row>
    <row r="7780" spans="1:19" x14ac:dyDescent="0.3">
      <c r="A7780">
        <v>47.232228200000002</v>
      </c>
      <c r="B7780">
        <v>7.7729999999999997</v>
      </c>
      <c r="C7780">
        <v>15.548</v>
      </c>
      <c r="E7780">
        <v>37.591000870000002</v>
      </c>
      <c r="F7780">
        <v>7.7729999999999997</v>
      </c>
      <c r="G7780">
        <v>15.548</v>
      </c>
      <c r="I7780">
        <v>36.89668339</v>
      </c>
      <c r="J7780">
        <v>7.7729999999999997</v>
      </c>
      <c r="K7780">
        <v>15.548</v>
      </c>
      <c r="M7780">
        <v>39.263886620000001</v>
      </c>
      <c r="N7780">
        <v>7.7729999999999997</v>
      </c>
      <c r="O7780">
        <v>15.548</v>
      </c>
      <c r="Q7780">
        <v>52.486207800000003</v>
      </c>
      <c r="R7780">
        <v>7.7729999999999997</v>
      </c>
      <c r="S7780">
        <v>15.548</v>
      </c>
    </row>
    <row r="7781" spans="1:19" x14ac:dyDescent="0.3">
      <c r="A7781">
        <v>47.201939179999997</v>
      </c>
      <c r="B7781">
        <v>7.774</v>
      </c>
      <c r="C7781">
        <v>15.55</v>
      </c>
      <c r="E7781">
        <v>37.588670950000001</v>
      </c>
      <c r="F7781">
        <v>7.774</v>
      </c>
      <c r="G7781">
        <v>15.55</v>
      </c>
      <c r="I7781">
        <v>36.912992860000003</v>
      </c>
      <c r="J7781">
        <v>7.774</v>
      </c>
      <c r="K7781">
        <v>15.55</v>
      </c>
      <c r="M7781">
        <v>39.231267680000002</v>
      </c>
      <c r="N7781">
        <v>7.774</v>
      </c>
      <c r="O7781">
        <v>15.55</v>
      </c>
      <c r="Q7781">
        <v>52.52814644</v>
      </c>
      <c r="R7781">
        <v>7.774</v>
      </c>
      <c r="S7781">
        <v>15.55</v>
      </c>
    </row>
    <row r="7782" spans="1:19" x14ac:dyDescent="0.3">
      <c r="A7782">
        <v>47.169320239999998</v>
      </c>
      <c r="B7782">
        <v>7.7750000000000004</v>
      </c>
      <c r="C7782">
        <v>15.552</v>
      </c>
      <c r="E7782">
        <v>37.570031550000003</v>
      </c>
      <c r="F7782">
        <v>7.7750000000000004</v>
      </c>
      <c r="G7782">
        <v>15.552</v>
      </c>
      <c r="I7782">
        <v>36.926972409999998</v>
      </c>
      <c r="J7782">
        <v>7.7750000000000004</v>
      </c>
      <c r="K7782">
        <v>15.552</v>
      </c>
      <c r="M7782">
        <v>39.22893775</v>
      </c>
      <c r="N7782">
        <v>7.7750000000000004</v>
      </c>
      <c r="O7782">
        <v>15.552</v>
      </c>
      <c r="Q7782">
        <v>52.581734699999998</v>
      </c>
      <c r="R7782">
        <v>7.7750000000000004</v>
      </c>
      <c r="S7782">
        <v>15.552</v>
      </c>
    </row>
    <row r="7783" spans="1:19" x14ac:dyDescent="0.3">
      <c r="A7783">
        <v>47.213588799999997</v>
      </c>
      <c r="B7783">
        <v>7.7759999999999998</v>
      </c>
      <c r="C7783">
        <v>15.554</v>
      </c>
      <c r="E7783">
        <v>37.586341019999999</v>
      </c>
      <c r="F7783">
        <v>7.7759999999999998</v>
      </c>
      <c r="G7783">
        <v>15.554</v>
      </c>
      <c r="I7783">
        <v>36.924642480000003</v>
      </c>
      <c r="J7783">
        <v>7.7759999999999998</v>
      </c>
      <c r="K7783">
        <v>15.554</v>
      </c>
      <c r="M7783">
        <v>39.219618060000002</v>
      </c>
      <c r="N7783">
        <v>7.7759999999999998</v>
      </c>
      <c r="O7783">
        <v>15.554</v>
      </c>
      <c r="Q7783">
        <v>52.57241501</v>
      </c>
      <c r="R7783">
        <v>7.7759999999999998</v>
      </c>
      <c r="S7783">
        <v>15.554</v>
      </c>
    </row>
    <row r="7784" spans="1:19" x14ac:dyDescent="0.3">
      <c r="A7784">
        <v>47.232228200000002</v>
      </c>
      <c r="B7784">
        <v>7.7770000000000001</v>
      </c>
      <c r="C7784">
        <v>15.555999999999999</v>
      </c>
      <c r="E7784">
        <v>37.630609589999999</v>
      </c>
      <c r="F7784">
        <v>7.7770000000000001</v>
      </c>
      <c r="G7784">
        <v>15.555999999999999</v>
      </c>
      <c r="I7784">
        <v>36.875714070000001</v>
      </c>
      <c r="J7784">
        <v>7.7770000000000001</v>
      </c>
      <c r="K7784">
        <v>15.555999999999999</v>
      </c>
      <c r="M7784">
        <v>39.231267680000002</v>
      </c>
      <c r="N7784">
        <v>7.7770000000000001</v>
      </c>
      <c r="O7784">
        <v>15.555999999999999</v>
      </c>
      <c r="Q7784">
        <v>52.591054399999997</v>
      </c>
      <c r="R7784">
        <v>7.7770000000000001</v>
      </c>
      <c r="S7784">
        <v>15.555999999999999</v>
      </c>
    </row>
    <row r="7785" spans="1:19" x14ac:dyDescent="0.3">
      <c r="A7785">
        <v>47.250867589999999</v>
      </c>
      <c r="B7785">
        <v>7.7779999999999996</v>
      </c>
      <c r="C7785">
        <v>15.558</v>
      </c>
      <c r="E7785">
        <v>37.656238760000001</v>
      </c>
      <c r="F7785">
        <v>7.7779999999999996</v>
      </c>
      <c r="G7785">
        <v>15.558</v>
      </c>
      <c r="I7785">
        <v>36.871054219999998</v>
      </c>
      <c r="J7785">
        <v>7.7779999999999996</v>
      </c>
      <c r="K7785">
        <v>15.558</v>
      </c>
      <c r="M7785">
        <v>39.210298360000003</v>
      </c>
      <c r="N7785">
        <v>7.7779999999999996</v>
      </c>
      <c r="O7785">
        <v>15.558</v>
      </c>
      <c r="Q7785">
        <v>52.61901349</v>
      </c>
      <c r="R7785">
        <v>7.7779999999999996</v>
      </c>
      <c r="S7785">
        <v>15.558</v>
      </c>
    </row>
    <row r="7786" spans="1:19" x14ac:dyDescent="0.3">
      <c r="A7786">
        <v>47.253197520000001</v>
      </c>
      <c r="B7786">
        <v>7.7789999999999999</v>
      </c>
      <c r="C7786">
        <v>15.56</v>
      </c>
      <c r="E7786">
        <v>37.656238760000001</v>
      </c>
      <c r="F7786">
        <v>7.7789999999999999</v>
      </c>
      <c r="G7786">
        <v>15.56</v>
      </c>
      <c r="I7786">
        <v>36.910662940000002</v>
      </c>
      <c r="J7786">
        <v>7.7789999999999999</v>
      </c>
      <c r="K7786">
        <v>15.56</v>
      </c>
      <c r="M7786">
        <v>39.240587380000001</v>
      </c>
      <c r="N7786">
        <v>7.7789999999999999</v>
      </c>
      <c r="O7786">
        <v>15.56</v>
      </c>
      <c r="Q7786">
        <v>52.653962360000001</v>
      </c>
      <c r="R7786">
        <v>7.7789999999999999</v>
      </c>
      <c r="S7786">
        <v>15.56</v>
      </c>
    </row>
    <row r="7787" spans="1:19" x14ac:dyDescent="0.3">
      <c r="A7787">
        <v>47.267177060000002</v>
      </c>
      <c r="B7787">
        <v>7.78</v>
      </c>
      <c r="C7787">
        <v>15.561999999999999</v>
      </c>
      <c r="E7787">
        <v>37.658568680000002</v>
      </c>
      <c r="F7787">
        <v>7.78</v>
      </c>
      <c r="G7787">
        <v>15.561999999999999</v>
      </c>
      <c r="I7787">
        <v>36.922312560000002</v>
      </c>
      <c r="J7787">
        <v>7.78</v>
      </c>
      <c r="K7787">
        <v>15.561999999999999</v>
      </c>
      <c r="M7787">
        <v>39.266216540000002</v>
      </c>
      <c r="N7787">
        <v>7.78</v>
      </c>
      <c r="O7787">
        <v>15.561999999999999</v>
      </c>
      <c r="Q7787">
        <v>52.679591530000003</v>
      </c>
      <c r="R7787">
        <v>7.78</v>
      </c>
      <c r="S7787">
        <v>15.561999999999999</v>
      </c>
    </row>
    <row r="7788" spans="1:19" x14ac:dyDescent="0.3">
      <c r="A7788">
        <v>47.262517209999999</v>
      </c>
      <c r="B7788">
        <v>7.7809999999999997</v>
      </c>
      <c r="C7788">
        <v>15.564</v>
      </c>
      <c r="E7788">
        <v>37.672548229999997</v>
      </c>
      <c r="F7788">
        <v>7.7809999999999997</v>
      </c>
      <c r="G7788">
        <v>15.564</v>
      </c>
      <c r="I7788">
        <v>36.889693620000003</v>
      </c>
      <c r="J7788">
        <v>7.7809999999999997</v>
      </c>
      <c r="K7788">
        <v>15.564</v>
      </c>
      <c r="M7788">
        <v>39.268546469999997</v>
      </c>
      <c r="N7788">
        <v>7.7809999999999997</v>
      </c>
      <c r="O7788">
        <v>15.564</v>
      </c>
      <c r="Q7788">
        <v>52.691241150000003</v>
      </c>
      <c r="R7788">
        <v>7.7809999999999997</v>
      </c>
      <c r="S7788">
        <v>15.564</v>
      </c>
    </row>
    <row r="7789" spans="1:19" x14ac:dyDescent="0.3">
      <c r="A7789">
        <v>47.246207740000003</v>
      </c>
      <c r="B7789">
        <v>7.782</v>
      </c>
      <c r="C7789">
        <v>15.566000000000001</v>
      </c>
      <c r="E7789">
        <v>37.684197849999997</v>
      </c>
      <c r="F7789">
        <v>7.782</v>
      </c>
      <c r="G7789">
        <v>15.566000000000001</v>
      </c>
      <c r="I7789">
        <v>36.889693620000003</v>
      </c>
      <c r="J7789">
        <v>7.782</v>
      </c>
      <c r="K7789">
        <v>15.566000000000001</v>
      </c>
      <c r="M7789">
        <v>39.315144959999998</v>
      </c>
      <c r="N7789">
        <v>7.782</v>
      </c>
      <c r="O7789">
        <v>15.566000000000001</v>
      </c>
      <c r="Q7789">
        <v>52.716870319999998</v>
      </c>
      <c r="R7789">
        <v>7.782</v>
      </c>
      <c r="S7789">
        <v>15.566000000000001</v>
      </c>
    </row>
    <row r="7790" spans="1:19" x14ac:dyDescent="0.3">
      <c r="A7790">
        <v>47.260187289999998</v>
      </c>
      <c r="B7790">
        <v>7.7830000000000004</v>
      </c>
      <c r="C7790">
        <v>15.568</v>
      </c>
      <c r="E7790">
        <v>37.6888577</v>
      </c>
      <c r="F7790">
        <v>7.7830000000000004</v>
      </c>
      <c r="G7790">
        <v>15.568</v>
      </c>
      <c r="I7790">
        <v>36.90833301</v>
      </c>
      <c r="J7790">
        <v>7.7830000000000004</v>
      </c>
      <c r="K7790">
        <v>15.568</v>
      </c>
      <c r="M7790">
        <v>39.298835490000002</v>
      </c>
      <c r="N7790">
        <v>7.7830000000000004</v>
      </c>
      <c r="O7790">
        <v>15.568</v>
      </c>
      <c r="Q7790">
        <v>52.6865813</v>
      </c>
      <c r="R7790">
        <v>7.7830000000000004</v>
      </c>
      <c r="S7790">
        <v>15.568</v>
      </c>
    </row>
    <row r="7791" spans="1:19" x14ac:dyDescent="0.3">
      <c r="A7791">
        <v>47.288146380000001</v>
      </c>
      <c r="B7791">
        <v>7.7839999999999998</v>
      </c>
      <c r="C7791">
        <v>15.57</v>
      </c>
      <c r="E7791">
        <v>37.67720808</v>
      </c>
      <c r="F7791">
        <v>7.7839999999999998</v>
      </c>
      <c r="G7791">
        <v>15.57</v>
      </c>
      <c r="I7791">
        <v>36.892023539999997</v>
      </c>
      <c r="J7791">
        <v>7.7839999999999998</v>
      </c>
      <c r="K7791">
        <v>15.57</v>
      </c>
      <c r="M7791">
        <v>39.280196089999997</v>
      </c>
      <c r="N7791">
        <v>7.7839999999999998</v>
      </c>
      <c r="O7791">
        <v>15.57</v>
      </c>
      <c r="Q7791">
        <v>52.67493168</v>
      </c>
      <c r="R7791">
        <v>7.7839999999999998</v>
      </c>
      <c r="S7791">
        <v>15.57</v>
      </c>
    </row>
    <row r="7792" spans="1:19" x14ac:dyDescent="0.3">
      <c r="A7792">
        <v>47.316105479999997</v>
      </c>
      <c r="B7792">
        <v>7.7850000000000001</v>
      </c>
      <c r="C7792">
        <v>15.571999999999999</v>
      </c>
      <c r="E7792">
        <v>37.667888380000001</v>
      </c>
      <c r="F7792">
        <v>7.7850000000000001</v>
      </c>
      <c r="G7792">
        <v>15.571999999999999</v>
      </c>
      <c r="I7792">
        <v>36.833775430000003</v>
      </c>
      <c r="J7792">
        <v>7.7850000000000001</v>
      </c>
      <c r="K7792">
        <v>15.571999999999999</v>
      </c>
      <c r="M7792">
        <v>39.280196089999997</v>
      </c>
      <c r="N7792">
        <v>7.7850000000000001</v>
      </c>
      <c r="O7792">
        <v>15.571999999999999</v>
      </c>
      <c r="Q7792">
        <v>52.6865813</v>
      </c>
      <c r="R7792">
        <v>7.7850000000000001</v>
      </c>
      <c r="S7792">
        <v>15.571999999999999</v>
      </c>
    </row>
    <row r="7793" spans="1:19" x14ac:dyDescent="0.3">
      <c r="A7793">
        <v>47.288146380000001</v>
      </c>
      <c r="B7793">
        <v>7.7859999999999996</v>
      </c>
      <c r="C7793">
        <v>15.574</v>
      </c>
      <c r="E7793">
        <v>37.67720808</v>
      </c>
      <c r="F7793">
        <v>7.7859999999999996</v>
      </c>
      <c r="G7793">
        <v>15.574</v>
      </c>
      <c r="I7793">
        <v>36.852414830000001</v>
      </c>
      <c r="J7793">
        <v>7.7859999999999996</v>
      </c>
      <c r="K7793">
        <v>15.574</v>
      </c>
      <c r="M7793">
        <v>39.322134730000002</v>
      </c>
      <c r="N7793">
        <v>7.7859999999999996</v>
      </c>
      <c r="O7793">
        <v>15.574</v>
      </c>
      <c r="Q7793">
        <v>52.705220699999998</v>
      </c>
      <c r="R7793">
        <v>7.7859999999999996</v>
      </c>
      <c r="S7793">
        <v>15.574</v>
      </c>
    </row>
    <row r="7794" spans="1:19" x14ac:dyDescent="0.3">
      <c r="A7794">
        <v>47.288146380000001</v>
      </c>
      <c r="B7794">
        <v>7.7869999999999999</v>
      </c>
      <c r="C7794">
        <v>15.576000000000001</v>
      </c>
      <c r="E7794">
        <v>37.721476639999999</v>
      </c>
      <c r="F7794">
        <v>7.7869999999999999</v>
      </c>
      <c r="G7794">
        <v>15.576000000000001</v>
      </c>
      <c r="I7794">
        <v>36.880373919999997</v>
      </c>
      <c r="J7794">
        <v>7.7869999999999999</v>
      </c>
      <c r="K7794">
        <v>15.576000000000001</v>
      </c>
      <c r="M7794">
        <v>39.326794579999998</v>
      </c>
      <c r="N7794">
        <v>7.7869999999999999</v>
      </c>
      <c r="O7794">
        <v>15.576000000000001</v>
      </c>
      <c r="Q7794">
        <v>52.723860090000002</v>
      </c>
      <c r="R7794">
        <v>7.7869999999999999</v>
      </c>
      <c r="S7794">
        <v>15.576000000000001</v>
      </c>
    </row>
    <row r="7795" spans="1:19" x14ac:dyDescent="0.3">
      <c r="A7795">
        <v>47.278826680000002</v>
      </c>
      <c r="B7795">
        <v>7.7880000000000003</v>
      </c>
      <c r="C7795">
        <v>15.577999999999999</v>
      </c>
      <c r="E7795">
        <v>37.714486870000002</v>
      </c>
      <c r="F7795">
        <v>7.7880000000000003</v>
      </c>
      <c r="G7795">
        <v>15.577999999999999</v>
      </c>
      <c r="I7795">
        <v>36.859404599999998</v>
      </c>
      <c r="J7795">
        <v>7.7880000000000003</v>
      </c>
      <c r="K7795">
        <v>15.577999999999999</v>
      </c>
      <c r="M7795">
        <v>39.350093819999998</v>
      </c>
      <c r="N7795">
        <v>7.7880000000000003</v>
      </c>
      <c r="O7795">
        <v>15.577999999999999</v>
      </c>
      <c r="Q7795">
        <v>52.721530170000001</v>
      </c>
      <c r="R7795">
        <v>7.7880000000000003</v>
      </c>
      <c r="S7795">
        <v>15.577999999999999</v>
      </c>
    </row>
    <row r="7796" spans="1:19" x14ac:dyDescent="0.3">
      <c r="A7796">
        <v>47.281156609999996</v>
      </c>
      <c r="B7796">
        <v>7.7889999999999997</v>
      </c>
      <c r="C7796">
        <v>15.58</v>
      </c>
      <c r="E7796">
        <v>37.721476639999999</v>
      </c>
      <c r="F7796">
        <v>7.7889999999999997</v>
      </c>
      <c r="G7796">
        <v>15.58</v>
      </c>
      <c r="I7796">
        <v>36.866394370000002</v>
      </c>
      <c r="J7796">
        <v>7.7889999999999997</v>
      </c>
      <c r="K7796">
        <v>15.58</v>
      </c>
      <c r="M7796">
        <v>39.315144959999998</v>
      </c>
      <c r="N7796">
        <v>7.7889999999999997</v>
      </c>
      <c r="O7796">
        <v>15.58</v>
      </c>
      <c r="Q7796">
        <v>52.737839639999997</v>
      </c>
      <c r="R7796">
        <v>7.7889999999999997</v>
      </c>
      <c r="S7796">
        <v>15.58</v>
      </c>
    </row>
    <row r="7797" spans="1:19" x14ac:dyDescent="0.3">
      <c r="A7797">
        <v>47.302125930000003</v>
      </c>
      <c r="B7797">
        <v>7.79</v>
      </c>
      <c r="C7797">
        <v>15.582000000000001</v>
      </c>
      <c r="E7797">
        <v>37.747105810000001</v>
      </c>
      <c r="F7797">
        <v>7.79</v>
      </c>
      <c r="G7797">
        <v>15.582000000000001</v>
      </c>
      <c r="I7797">
        <v>36.850084899999999</v>
      </c>
      <c r="J7797">
        <v>7.79</v>
      </c>
      <c r="K7797">
        <v>15.582000000000001</v>
      </c>
      <c r="M7797">
        <v>39.305825259999999</v>
      </c>
      <c r="N7797">
        <v>7.79</v>
      </c>
      <c r="O7797">
        <v>15.582000000000001</v>
      </c>
      <c r="Q7797">
        <v>52.782108209999997</v>
      </c>
      <c r="R7797">
        <v>7.79</v>
      </c>
      <c r="S7797">
        <v>15.582000000000001</v>
      </c>
    </row>
    <row r="7798" spans="1:19" x14ac:dyDescent="0.3">
      <c r="A7798">
        <v>47.306785779999998</v>
      </c>
      <c r="B7798">
        <v>7.7910000000000004</v>
      </c>
      <c r="C7798">
        <v>15.584</v>
      </c>
      <c r="E7798">
        <v>37.733126259999999</v>
      </c>
      <c r="F7798">
        <v>7.7910000000000004</v>
      </c>
      <c r="G7798">
        <v>15.584</v>
      </c>
      <c r="I7798">
        <v>36.824455729999997</v>
      </c>
      <c r="J7798">
        <v>7.7910000000000004</v>
      </c>
      <c r="K7798">
        <v>15.584</v>
      </c>
      <c r="M7798">
        <v>39.277866170000003</v>
      </c>
      <c r="N7798">
        <v>7.7910000000000004</v>
      </c>
      <c r="O7798">
        <v>15.584</v>
      </c>
      <c r="Q7798">
        <v>52.800747600000001</v>
      </c>
      <c r="R7798">
        <v>7.7910000000000004</v>
      </c>
      <c r="S7798">
        <v>15.584</v>
      </c>
    </row>
    <row r="7799" spans="1:19" x14ac:dyDescent="0.3">
      <c r="A7799">
        <v>47.304455849999997</v>
      </c>
      <c r="B7799">
        <v>7.7919999999999998</v>
      </c>
      <c r="C7799">
        <v>15.586</v>
      </c>
      <c r="E7799">
        <v>37.707497099999998</v>
      </c>
      <c r="F7799">
        <v>7.7919999999999998</v>
      </c>
      <c r="G7799">
        <v>15.586</v>
      </c>
      <c r="I7799">
        <v>36.826785659999999</v>
      </c>
      <c r="J7799">
        <v>7.7919999999999998</v>
      </c>
      <c r="K7799">
        <v>15.586</v>
      </c>
      <c r="M7799">
        <v>39.28485594</v>
      </c>
      <c r="N7799">
        <v>7.7919999999999998</v>
      </c>
      <c r="O7799">
        <v>15.586</v>
      </c>
      <c r="Q7799">
        <v>52.784438129999998</v>
      </c>
      <c r="R7799">
        <v>7.7919999999999998</v>
      </c>
      <c r="S7799">
        <v>15.586</v>
      </c>
    </row>
    <row r="7800" spans="1:19" x14ac:dyDescent="0.3">
      <c r="A7800">
        <v>47.330085019999999</v>
      </c>
      <c r="B7800">
        <v>7.7930000000000001</v>
      </c>
      <c r="C7800">
        <v>15.587999999999999</v>
      </c>
      <c r="E7800">
        <v>37.70050732</v>
      </c>
      <c r="F7800">
        <v>7.7930000000000001</v>
      </c>
      <c r="G7800">
        <v>15.587999999999999</v>
      </c>
      <c r="I7800">
        <v>36.80581634</v>
      </c>
      <c r="J7800">
        <v>7.7930000000000001</v>
      </c>
      <c r="K7800">
        <v>15.587999999999999</v>
      </c>
      <c r="M7800">
        <v>39.254566920000002</v>
      </c>
      <c r="N7800">
        <v>7.7930000000000001</v>
      </c>
      <c r="O7800">
        <v>15.587999999999999</v>
      </c>
      <c r="Q7800">
        <v>52.76579873</v>
      </c>
      <c r="R7800">
        <v>7.7930000000000001</v>
      </c>
      <c r="S7800">
        <v>15.587999999999999</v>
      </c>
    </row>
    <row r="7801" spans="1:19" x14ac:dyDescent="0.3">
      <c r="A7801">
        <v>47.311445630000001</v>
      </c>
      <c r="B7801">
        <v>7.7939999999999996</v>
      </c>
      <c r="C7801">
        <v>15.59</v>
      </c>
      <c r="E7801">
        <v>37.733126259999999</v>
      </c>
      <c r="F7801">
        <v>7.7939999999999996</v>
      </c>
      <c r="G7801">
        <v>15.59</v>
      </c>
      <c r="I7801">
        <v>36.843095130000002</v>
      </c>
      <c r="J7801">
        <v>7.7939999999999996</v>
      </c>
      <c r="K7801">
        <v>15.59</v>
      </c>
      <c r="M7801">
        <v>39.242917300000002</v>
      </c>
      <c r="N7801">
        <v>7.7939999999999996</v>
      </c>
      <c r="O7801">
        <v>15.59</v>
      </c>
      <c r="Q7801">
        <v>52.779778280000002</v>
      </c>
      <c r="R7801">
        <v>7.7939999999999996</v>
      </c>
      <c r="S7801">
        <v>15.59</v>
      </c>
    </row>
    <row r="7802" spans="1:19" x14ac:dyDescent="0.3">
      <c r="A7802">
        <v>47.271836909999998</v>
      </c>
      <c r="B7802">
        <v>7.7949999999999999</v>
      </c>
      <c r="C7802">
        <v>15.592000000000001</v>
      </c>
      <c r="E7802">
        <v>37.714486870000002</v>
      </c>
      <c r="F7802">
        <v>7.7949999999999999</v>
      </c>
      <c r="G7802">
        <v>15.592000000000001</v>
      </c>
      <c r="I7802">
        <v>36.824455729999997</v>
      </c>
      <c r="J7802">
        <v>7.7949999999999999</v>
      </c>
      <c r="K7802">
        <v>15.592000000000001</v>
      </c>
      <c r="M7802">
        <v>39.275536240000001</v>
      </c>
      <c r="N7802">
        <v>7.7949999999999999</v>
      </c>
      <c r="O7802">
        <v>15.592000000000001</v>
      </c>
      <c r="Q7802">
        <v>52.777448360000001</v>
      </c>
      <c r="R7802">
        <v>7.7949999999999999</v>
      </c>
      <c r="S7802">
        <v>15.592000000000001</v>
      </c>
    </row>
    <row r="7803" spans="1:19" x14ac:dyDescent="0.3">
      <c r="A7803">
        <v>47.285816459999999</v>
      </c>
      <c r="B7803">
        <v>7.7960000000000003</v>
      </c>
      <c r="C7803">
        <v>15.593999999999999</v>
      </c>
      <c r="E7803">
        <v>37.721476639999999</v>
      </c>
      <c r="F7803">
        <v>7.7960000000000003</v>
      </c>
      <c r="G7803">
        <v>15.593999999999999</v>
      </c>
      <c r="I7803">
        <v>36.796496640000001</v>
      </c>
      <c r="J7803">
        <v>7.7960000000000003</v>
      </c>
      <c r="K7803">
        <v>15.593999999999999</v>
      </c>
      <c r="M7803">
        <v>39.289515790000003</v>
      </c>
      <c r="N7803">
        <v>7.7960000000000003</v>
      </c>
      <c r="O7803">
        <v>15.593999999999999</v>
      </c>
      <c r="Q7803">
        <v>52.744829410000001</v>
      </c>
      <c r="R7803">
        <v>7.7960000000000003</v>
      </c>
      <c r="S7803">
        <v>15.593999999999999</v>
      </c>
    </row>
    <row r="7804" spans="1:19" x14ac:dyDescent="0.3">
      <c r="A7804">
        <v>47.292806229999997</v>
      </c>
      <c r="B7804">
        <v>7.7969999999999997</v>
      </c>
      <c r="C7804">
        <v>15.596</v>
      </c>
      <c r="E7804">
        <v>37.709827019999999</v>
      </c>
      <c r="F7804">
        <v>7.7969999999999997</v>
      </c>
      <c r="G7804">
        <v>15.596</v>
      </c>
      <c r="I7804">
        <v>36.847754979999998</v>
      </c>
      <c r="J7804">
        <v>7.7969999999999997</v>
      </c>
      <c r="K7804">
        <v>15.596</v>
      </c>
      <c r="M7804">
        <v>39.242917300000002</v>
      </c>
      <c r="N7804">
        <v>7.7969999999999997</v>
      </c>
      <c r="O7804">
        <v>15.596</v>
      </c>
      <c r="Q7804">
        <v>52.749489259999997</v>
      </c>
      <c r="R7804">
        <v>7.7969999999999997</v>
      </c>
      <c r="S7804">
        <v>15.596</v>
      </c>
    </row>
    <row r="7805" spans="1:19" x14ac:dyDescent="0.3">
      <c r="A7805">
        <v>47.299796000000001</v>
      </c>
      <c r="B7805">
        <v>7.798</v>
      </c>
      <c r="C7805">
        <v>15.598000000000001</v>
      </c>
      <c r="E7805">
        <v>37.67720808</v>
      </c>
      <c r="F7805">
        <v>7.798</v>
      </c>
      <c r="G7805">
        <v>15.598000000000001</v>
      </c>
      <c r="I7805">
        <v>36.826785659999999</v>
      </c>
      <c r="J7805">
        <v>7.798</v>
      </c>
      <c r="K7805">
        <v>15.598000000000001</v>
      </c>
      <c r="M7805">
        <v>39.224277899999997</v>
      </c>
      <c r="N7805">
        <v>7.798</v>
      </c>
      <c r="O7805">
        <v>15.598000000000001</v>
      </c>
      <c r="Q7805">
        <v>52.758808960000003</v>
      </c>
      <c r="R7805">
        <v>7.798</v>
      </c>
      <c r="S7805">
        <v>15.598000000000001</v>
      </c>
    </row>
    <row r="7806" spans="1:19" x14ac:dyDescent="0.3">
      <c r="A7806">
        <v>47.3091157</v>
      </c>
      <c r="B7806">
        <v>7.7990000000000004</v>
      </c>
      <c r="C7806">
        <v>15.6</v>
      </c>
      <c r="E7806">
        <v>37.656238760000001</v>
      </c>
      <c r="F7806">
        <v>7.7990000000000004</v>
      </c>
      <c r="G7806">
        <v>15.6</v>
      </c>
      <c r="I7806">
        <v>36.868724299999997</v>
      </c>
      <c r="J7806">
        <v>7.7990000000000004</v>
      </c>
      <c r="K7806">
        <v>15.6</v>
      </c>
      <c r="M7806">
        <v>39.21728813</v>
      </c>
      <c r="N7806">
        <v>7.7990000000000004</v>
      </c>
      <c r="O7806">
        <v>15.6</v>
      </c>
      <c r="Q7806">
        <v>52.772788509999998</v>
      </c>
      <c r="R7806">
        <v>7.7990000000000004</v>
      </c>
      <c r="S7806">
        <v>15.6</v>
      </c>
    </row>
    <row r="7807" spans="1:19" x14ac:dyDescent="0.3">
      <c r="A7807">
        <v>47.29746608</v>
      </c>
      <c r="B7807">
        <v>7.8</v>
      </c>
      <c r="C7807">
        <v>15.602</v>
      </c>
      <c r="E7807">
        <v>37.6888577</v>
      </c>
      <c r="F7807">
        <v>7.8</v>
      </c>
      <c r="G7807">
        <v>15.602</v>
      </c>
      <c r="I7807">
        <v>36.864064450000001</v>
      </c>
      <c r="J7807">
        <v>7.8</v>
      </c>
      <c r="K7807">
        <v>15.602</v>
      </c>
      <c r="M7807">
        <v>39.240587380000001</v>
      </c>
      <c r="N7807">
        <v>7.8</v>
      </c>
      <c r="O7807">
        <v>15.602</v>
      </c>
      <c r="Q7807">
        <v>52.75414911</v>
      </c>
      <c r="R7807">
        <v>7.8</v>
      </c>
      <c r="S7807">
        <v>15.602</v>
      </c>
    </row>
    <row r="7808" spans="1:19" x14ac:dyDescent="0.3">
      <c r="A7808">
        <v>47.257857360000003</v>
      </c>
      <c r="B7808">
        <v>7.8010000000000002</v>
      </c>
      <c r="C7808">
        <v>15.603999999999999</v>
      </c>
      <c r="E7808">
        <v>37.721476639999999</v>
      </c>
      <c r="F7808">
        <v>7.8010000000000002</v>
      </c>
      <c r="G7808">
        <v>15.603999999999999</v>
      </c>
      <c r="I7808">
        <v>36.843095130000002</v>
      </c>
      <c r="J7808">
        <v>7.8010000000000002</v>
      </c>
      <c r="K7808">
        <v>15.603999999999999</v>
      </c>
      <c r="M7808">
        <v>39.207968430000001</v>
      </c>
      <c r="N7808">
        <v>7.8010000000000002</v>
      </c>
      <c r="O7808">
        <v>15.603999999999999</v>
      </c>
      <c r="Q7808">
        <v>52.770458580000003</v>
      </c>
      <c r="R7808">
        <v>7.8010000000000002</v>
      </c>
      <c r="S7808">
        <v>15.603999999999999</v>
      </c>
    </row>
    <row r="7809" spans="1:19" x14ac:dyDescent="0.3">
      <c r="A7809">
        <v>47.243877820000002</v>
      </c>
      <c r="B7809">
        <v>7.8019999999999996</v>
      </c>
      <c r="C7809">
        <v>15.606</v>
      </c>
      <c r="E7809">
        <v>37.763415279999997</v>
      </c>
      <c r="F7809">
        <v>7.8019999999999996</v>
      </c>
      <c r="G7809">
        <v>15.606</v>
      </c>
      <c r="I7809">
        <v>36.808146260000001</v>
      </c>
      <c r="J7809">
        <v>7.8019999999999996</v>
      </c>
      <c r="K7809">
        <v>15.606</v>
      </c>
      <c r="M7809">
        <v>39.219618060000002</v>
      </c>
      <c r="N7809">
        <v>7.8019999999999996</v>
      </c>
      <c r="O7809">
        <v>15.606</v>
      </c>
      <c r="Q7809">
        <v>52.770458580000003</v>
      </c>
      <c r="R7809">
        <v>7.8019999999999996</v>
      </c>
      <c r="S7809">
        <v>15.606</v>
      </c>
    </row>
    <row r="7810" spans="1:19" x14ac:dyDescent="0.3">
      <c r="A7810">
        <v>47.285816459999999</v>
      </c>
      <c r="B7810">
        <v>7.8029999999999999</v>
      </c>
      <c r="C7810">
        <v>15.608000000000001</v>
      </c>
      <c r="E7810">
        <v>37.733126259999999</v>
      </c>
      <c r="F7810">
        <v>7.8029999999999999</v>
      </c>
      <c r="G7810">
        <v>15.608000000000001</v>
      </c>
      <c r="I7810">
        <v>36.819795880000001</v>
      </c>
      <c r="J7810">
        <v>7.8029999999999999</v>
      </c>
      <c r="K7810">
        <v>15.608000000000001</v>
      </c>
      <c r="M7810">
        <v>39.20563851</v>
      </c>
      <c r="N7810">
        <v>7.8029999999999999</v>
      </c>
      <c r="O7810">
        <v>15.608000000000001</v>
      </c>
      <c r="Q7810">
        <v>52.793757829999997</v>
      </c>
      <c r="R7810">
        <v>7.8029999999999999</v>
      </c>
      <c r="S7810">
        <v>15.608000000000001</v>
      </c>
    </row>
    <row r="7811" spans="1:19" x14ac:dyDescent="0.3">
      <c r="A7811">
        <v>47.281156609999996</v>
      </c>
      <c r="B7811">
        <v>7.8040000000000003</v>
      </c>
      <c r="C7811">
        <v>15.61</v>
      </c>
      <c r="E7811">
        <v>37.740116039999997</v>
      </c>
      <c r="F7811">
        <v>7.8040000000000003</v>
      </c>
      <c r="G7811">
        <v>15.61</v>
      </c>
      <c r="I7811">
        <v>36.852414830000001</v>
      </c>
      <c r="J7811">
        <v>7.8040000000000003</v>
      </c>
      <c r="K7811">
        <v>15.61</v>
      </c>
      <c r="M7811">
        <v>39.184669190000001</v>
      </c>
      <c r="N7811">
        <v>7.8040000000000003</v>
      </c>
      <c r="O7811">
        <v>15.61</v>
      </c>
      <c r="Q7811">
        <v>52.819386999999999</v>
      </c>
      <c r="R7811">
        <v>7.8040000000000003</v>
      </c>
      <c r="S7811">
        <v>15.61</v>
      </c>
    </row>
    <row r="7812" spans="1:19" x14ac:dyDescent="0.3">
      <c r="A7812">
        <v>47.234558120000003</v>
      </c>
      <c r="B7812">
        <v>7.8049999999999997</v>
      </c>
      <c r="C7812">
        <v>15.612</v>
      </c>
      <c r="E7812">
        <v>37.75642551</v>
      </c>
      <c r="F7812">
        <v>7.8049999999999997</v>
      </c>
      <c r="G7812">
        <v>15.612</v>
      </c>
      <c r="I7812">
        <v>36.845425050000003</v>
      </c>
      <c r="J7812">
        <v>7.8049999999999997</v>
      </c>
      <c r="K7812">
        <v>15.612</v>
      </c>
      <c r="M7812">
        <v>39.163699870000002</v>
      </c>
      <c r="N7812">
        <v>7.8049999999999997</v>
      </c>
      <c r="O7812">
        <v>15.612</v>
      </c>
      <c r="Q7812">
        <v>52.824046850000002</v>
      </c>
      <c r="R7812">
        <v>7.8049999999999997</v>
      </c>
      <c r="S7812">
        <v>15.612</v>
      </c>
    </row>
    <row r="7813" spans="1:19" x14ac:dyDescent="0.3">
      <c r="A7813">
        <v>47.225238419999997</v>
      </c>
      <c r="B7813">
        <v>7.806</v>
      </c>
      <c r="C7813">
        <v>15.614000000000001</v>
      </c>
      <c r="E7813">
        <v>37.784384600000003</v>
      </c>
      <c r="F7813">
        <v>7.806</v>
      </c>
      <c r="G7813">
        <v>15.614000000000001</v>
      </c>
      <c r="I7813">
        <v>36.819795880000001</v>
      </c>
      <c r="J7813">
        <v>7.806</v>
      </c>
      <c r="K7813">
        <v>15.614000000000001</v>
      </c>
      <c r="M7813">
        <v>39.156710099999998</v>
      </c>
      <c r="N7813">
        <v>7.806</v>
      </c>
      <c r="O7813">
        <v>15.614000000000001</v>
      </c>
      <c r="Q7813">
        <v>52.861325639999997</v>
      </c>
      <c r="R7813">
        <v>7.806</v>
      </c>
      <c r="S7813">
        <v>15.614000000000001</v>
      </c>
    </row>
    <row r="7814" spans="1:19" x14ac:dyDescent="0.3">
      <c r="A7814">
        <v>47.257857360000003</v>
      </c>
      <c r="B7814">
        <v>7.8070000000000004</v>
      </c>
      <c r="C7814">
        <v>15.616</v>
      </c>
      <c r="E7814">
        <v>37.807683849999997</v>
      </c>
      <c r="F7814">
        <v>7.8070000000000004</v>
      </c>
      <c r="G7814">
        <v>15.616</v>
      </c>
      <c r="I7814">
        <v>36.812806109999997</v>
      </c>
      <c r="J7814">
        <v>7.8070000000000004</v>
      </c>
      <c r="K7814">
        <v>15.616</v>
      </c>
      <c r="M7814">
        <v>39.166029790000003</v>
      </c>
      <c r="N7814">
        <v>7.8070000000000004</v>
      </c>
      <c r="O7814">
        <v>15.616</v>
      </c>
      <c r="Q7814">
        <v>52.838026390000003</v>
      </c>
      <c r="R7814">
        <v>7.8070000000000004</v>
      </c>
      <c r="S7814">
        <v>15.616</v>
      </c>
    </row>
    <row r="7815" spans="1:19" x14ac:dyDescent="0.3">
      <c r="A7815">
        <v>47.243877820000002</v>
      </c>
      <c r="B7815">
        <v>7.8079999999999998</v>
      </c>
      <c r="C7815">
        <v>15.618</v>
      </c>
      <c r="E7815">
        <v>37.800694069999999</v>
      </c>
      <c r="F7815">
        <v>7.8079999999999998</v>
      </c>
      <c r="G7815">
        <v>15.618</v>
      </c>
      <c r="I7815">
        <v>36.831445510000002</v>
      </c>
      <c r="J7815">
        <v>7.8079999999999998</v>
      </c>
      <c r="K7815">
        <v>15.618</v>
      </c>
      <c r="M7815">
        <v>39.184669190000001</v>
      </c>
      <c r="N7815">
        <v>7.8079999999999998</v>
      </c>
      <c r="O7815">
        <v>15.618</v>
      </c>
      <c r="Q7815">
        <v>52.868315410000001</v>
      </c>
      <c r="R7815">
        <v>7.8079999999999998</v>
      </c>
      <c r="S7815">
        <v>15.618</v>
      </c>
    </row>
    <row r="7816" spans="1:19" x14ac:dyDescent="0.3">
      <c r="A7816">
        <v>47.190289559999997</v>
      </c>
      <c r="B7816">
        <v>7.8090000000000002</v>
      </c>
      <c r="C7816">
        <v>15.62</v>
      </c>
      <c r="E7816">
        <v>37.805353920000002</v>
      </c>
      <c r="F7816">
        <v>7.8090000000000002</v>
      </c>
      <c r="G7816">
        <v>15.62</v>
      </c>
      <c r="I7816">
        <v>36.887363690000001</v>
      </c>
      <c r="J7816">
        <v>7.8090000000000002</v>
      </c>
      <c r="K7816">
        <v>15.62</v>
      </c>
      <c r="M7816">
        <v>39.177679419999997</v>
      </c>
      <c r="N7816">
        <v>7.8090000000000002</v>
      </c>
      <c r="O7816">
        <v>15.62</v>
      </c>
      <c r="Q7816">
        <v>52.903264280000002</v>
      </c>
      <c r="R7816">
        <v>7.8090000000000002</v>
      </c>
      <c r="S7816">
        <v>15.62</v>
      </c>
    </row>
    <row r="7817" spans="1:19" x14ac:dyDescent="0.3">
      <c r="A7817">
        <v>47.187959630000002</v>
      </c>
      <c r="B7817">
        <v>7.81</v>
      </c>
      <c r="C7817">
        <v>15.622</v>
      </c>
      <c r="E7817">
        <v>37.782054680000002</v>
      </c>
      <c r="F7817">
        <v>7.81</v>
      </c>
      <c r="G7817">
        <v>15.622</v>
      </c>
      <c r="I7817">
        <v>36.871054219999998</v>
      </c>
      <c r="J7817">
        <v>7.81</v>
      </c>
      <c r="K7817">
        <v>15.622</v>
      </c>
      <c r="M7817">
        <v>39.175349490000002</v>
      </c>
      <c r="N7817">
        <v>7.81</v>
      </c>
      <c r="O7817">
        <v>15.622</v>
      </c>
      <c r="Q7817">
        <v>52.872975259999997</v>
      </c>
      <c r="R7817">
        <v>7.81</v>
      </c>
      <c r="S7817">
        <v>15.622</v>
      </c>
    </row>
    <row r="7818" spans="1:19" x14ac:dyDescent="0.3">
      <c r="A7818">
        <v>47.211258880000003</v>
      </c>
      <c r="B7818">
        <v>7.8109999999999999</v>
      </c>
      <c r="C7818">
        <v>15.624000000000001</v>
      </c>
      <c r="E7818">
        <v>37.814673620000001</v>
      </c>
      <c r="F7818">
        <v>7.8109999999999999</v>
      </c>
      <c r="G7818">
        <v>15.624000000000001</v>
      </c>
      <c r="I7818">
        <v>36.838435279999999</v>
      </c>
      <c r="J7818">
        <v>7.8109999999999999</v>
      </c>
      <c r="K7818">
        <v>15.624000000000001</v>
      </c>
      <c r="M7818">
        <v>39.156710099999998</v>
      </c>
      <c r="N7818">
        <v>7.8109999999999999</v>
      </c>
      <c r="O7818">
        <v>15.624000000000001</v>
      </c>
      <c r="Q7818">
        <v>52.872975259999997</v>
      </c>
      <c r="R7818">
        <v>7.8109999999999999</v>
      </c>
      <c r="S7818">
        <v>15.624000000000001</v>
      </c>
    </row>
    <row r="7819" spans="1:19" x14ac:dyDescent="0.3">
      <c r="A7819">
        <v>47.295136159999998</v>
      </c>
      <c r="B7819">
        <v>7.8120000000000003</v>
      </c>
      <c r="C7819">
        <v>15.625999999999999</v>
      </c>
      <c r="E7819">
        <v>37.856612259999999</v>
      </c>
      <c r="F7819">
        <v>7.8120000000000003</v>
      </c>
      <c r="G7819">
        <v>15.625999999999999</v>
      </c>
      <c r="I7819">
        <v>36.843095130000002</v>
      </c>
      <c r="J7819">
        <v>7.8120000000000003</v>
      </c>
      <c r="K7819">
        <v>15.625999999999999</v>
      </c>
      <c r="M7819">
        <v>39.133410849999997</v>
      </c>
      <c r="N7819">
        <v>7.8120000000000003</v>
      </c>
      <c r="O7819">
        <v>15.625999999999999</v>
      </c>
      <c r="Q7819">
        <v>52.840356319999998</v>
      </c>
      <c r="R7819">
        <v>7.8120000000000003</v>
      </c>
      <c r="S7819">
        <v>15.625999999999999</v>
      </c>
    </row>
    <row r="7820" spans="1:19" x14ac:dyDescent="0.3">
      <c r="A7820">
        <v>47.365033889999999</v>
      </c>
      <c r="B7820">
        <v>7.8129999999999997</v>
      </c>
      <c r="C7820">
        <v>15.628</v>
      </c>
      <c r="E7820">
        <v>37.844962639999999</v>
      </c>
      <c r="F7820">
        <v>7.8129999999999997</v>
      </c>
      <c r="G7820">
        <v>15.628</v>
      </c>
      <c r="I7820">
        <v>36.8407652</v>
      </c>
      <c r="J7820">
        <v>7.8129999999999997</v>
      </c>
      <c r="K7820">
        <v>15.628</v>
      </c>
      <c r="M7820">
        <v>39.142730550000003</v>
      </c>
      <c r="N7820">
        <v>7.8129999999999997</v>
      </c>
      <c r="O7820">
        <v>15.628</v>
      </c>
      <c r="Q7820">
        <v>52.854335859999999</v>
      </c>
      <c r="R7820">
        <v>7.8129999999999997</v>
      </c>
      <c r="S7820">
        <v>15.628</v>
      </c>
    </row>
    <row r="7821" spans="1:19" x14ac:dyDescent="0.3">
      <c r="A7821">
        <v>47.388333129999999</v>
      </c>
      <c r="B7821">
        <v>7.8140000000000001</v>
      </c>
      <c r="C7821">
        <v>15.63</v>
      </c>
      <c r="E7821">
        <v>37.85894218</v>
      </c>
      <c r="F7821">
        <v>7.8140000000000001</v>
      </c>
      <c r="G7821">
        <v>15.63</v>
      </c>
      <c r="I7821">
        <v>36.88503377</v>
      </c>
      <c r="J7821">
        <v>7.8140000000000001</v>
      </c>
      <c r="K7821">
        <v>15.63</v>
      </c>
      <c r="M7821">
        <v>39.154380170000003</v>
      </c>
      <c r="N7821">
        <v>7.8140000000000001</v>
      </c>
      <c r="O7821">
        <v>15.63</v>
      </c>
      <c r="Q7821">
        <v>52.861325639999997</v>
      </c>
      <c r="R7821">
        <v>7.8140000000000001</v>
      </c>
      <c r="S7821">
        <v>15.63</v>
      </c>
    </row>
    <row r="7822" spans="1:19" x14ac:dyDescent="0.3">
      <c r="A7822">
        <v>47.395322909999997</v>
      </c>
      <c r="B7822">
        <v>7.8150000000000004</v>
      </c>
      <c r="C7822">
        <v>15.632</v>
      </c>
      <c r="E7822">
        <v>37.865931959999998</v>
      </c>
      <c r="F7822">
        <v>7.8150000000000004</v>
      </c>
      <c r="G7822">
        <v>15.632</v>
      </c>
      <c r="I7822">
        <v>36.887363690000001</v>
      </c>
      <c r="J7822">
        <v>7.8150000000000004</v>
      </c>
      <c r="K7822">
        <v>15.632</v>
      </c>
      <c r="M7822">
        <v>39.191658959999998</v>
      </c>
      <c r="N7822">
        <v>7.8150000000000004</v>
      </c>
      <c r="O7822">
        <v>15.632</v>
      </c>
      <c r="Q7822">
        <v>52.886954809999999</v>
      </c>
      <c r="R7822">
        <v>7.8150000000000004</v>
      </c>
      <c r="S7822">
        <v>15.632</v>
      </c>
    </row>
    <row r="7823" spans="1:19" x14ac:dyDescent="0.3">
      <c r="A7823">
        <v>47.365033889999999</v>
      </c>
      <c r="B7823">
        <v>7.8159999999999998</v>
      </c>
      <c r="C7823">
        <v>15.634</v>
      </c>
      <c r="E7823">
        <v>37.877581579999998</v>
      </c>
      <c r="F7823">
        <v>7.8159999999999998</v>
      </c>
      <c r="G7823">
        <v>15.634</v>
      </c>
      <c r="I7823">
        <v>36.889693620000003</v>
      </c>
      <c r="J7823">
        <v>7.8159999999999998</v>
      </c>
      <c r="K7823">
        <v>15.634</v>
      </c>
      <c r="M7823">
        <v>39.180009339999998</v>
      </c>
      <c r="N7823">
        <v>7.8159999999999998</v>
      </c>
      <c r="O7823">
        <v>15.634</v>
      </c>
      <c r="Q7823">
        <v>52.90093435</v>
      </c>
      <c r="R7823">
        <v>7.8159999999999998</v>
      </c>
      <c r="S7823">
        <v>15.634</v>
      </c>
    </row>
    <row r="7824" spans="1:19" x14ac:dyDescent="0.3">
      <c r="A7824">
        <v>47.35571419</v>
      </c>
      <c r="B7824">
        <v>7.8170000000000002</v>
      </c>
      <c r="C7824">
        <v>15.635999999999999</v>
      </c>
      <c r="E7824">
        <v>37.868261879999999</v>
      </c>
      <c r="F7824">
        <v>7.8170000000000002</v>
      </c>
      <c r="G7824">
        <v>15.635999999999999</v>
      </c>
      <c r="I7824">
        <v>36.89668339</v>
      </c>
      <c r="J7824">
        <v>7.8170000000000002</v>
      </c>
      <c r="K7824">
        <v>15.635999999999999</v>
      </c>
      <c r="M7824">
        <v>39.166029790000003</v>
      </c>
      <c r="N7824">
        <v>7.8170000000000002</v>
      </c>
      <c r="O7824">
        <v>15.635999999999999</v>
      </c>
      <c r="Q7824">
        <v>52.884624879999997</v>
      </c>
      <c r="R7824">
        <v>7.8170000000000002</v>
      </c>
      <c r="S7824">
        <v>15.635999999999999</v>
      </c>
    </row>
    <row r="7825" spans="1:19" x14ac:dyDescent="0.3">
      <c r="A7825">
        <v>47.360374040000004</v>
      </c>
      <c r="B7825">
        <v>7.8179999999999996</v>
      </c>
      <c r="C7825">
        <v>15.638</v>
      </c>
      <c r="E7825">
        <v>37.854282329999997</v>
      </c>
      <c r="F7825">
        <v>7.8179999999999996</v>
      </c>
      <c r="G7825">
        <v>15.638</v>
      </c>
      <c r="I7825">
        <v>36.892023539999997</v>
      </c>
      <c r="J7825">
        <v>7.8179999999999996</v>
      </c>
      <c r="K7825">
        <v>15.638</v>
      </c>
      <c r="M7825">
        <v>39.189329039999997</v>
      </c>
      <c r="N7825">
        <v>7.8179999999999996</v>
      </c>
      <c r="O7825">
        <v>15.638</v>
      </c>
      <c r="Q7825">
        <v>52.861325639999997</v>
      </c>
      <c r="R7825">
        <v>7.8179999999999996</v>
      </c>
      <c r="S7825">
        <v>15.638</v>
      </c>
    </row>
    <row r="7826" spans="1:19" x14ac:dyDescent="0.3">
      <c r="A7826">
        <v>47.362703959999997</v>
      </c>
      <c r="B7826">
        <v>7.819</v>
      </c>
      <c r="C7826">
        <v>15.64</v>
      </c>
      <c r="E7826">
        <v>37.905540670000001</v>
      </c>
      <c r="F7826">
        <v>7.819</v>
      </c>
      <c r="G7826">
        <v>15.64</v>
      </c>
      <c r="I7826">
        <v>36.875714070000001</v>
      </c>
      <c r="J7826">
        <v>7.819</v>
      </c>
      <c r="K7826">
        <v>15.64</v>
      </c>
      <c r="M7826">
        <v>39.156710099999998</v>
      </c>
      <c r="N7826">
        <v>7.819</v>
      </c>
      <c r="O7826">
        <v>15.64</v>
      </c>
      <c r="Q7826">
        <v>52.83336654</v>
      </c>
      <c r="R7826">
        <v>7.819</v>
      </c>
      <c r="S7826">
        <v>15.64</v>
      </c>
    </row>
    <row r="7827" spans="1:19" x14ac:dyDescent="0.3">
      <c r="A7827">
        <v>47.374353589999998</v>
      </c>
      <c r="B7827">
        <v>7.82</v>
      </c>
      <c r="C7827">
        <v>15.641999999999999</v>
      </c>
      <c r="E7827">
        <v>37.947479309999999</v>
      </c>
      <c r="F7827">
        <v>7.82</v>
      </c>
      <c r="G7827">
        <v>15.641999999999999</v>
      </c>
      <c r="I7827">
        <v>36.847754979999998</v>
      </c>
      <c r="J7827">
        <v>7.82</v>
      </c>
      <c r="K7827">
        <v>15.641999999999999</v>
      </c>
      <c r="M7827">
        <v>39.191658959999998</v>
      </c>
      <c r="N7827">
        <v>7.82</v>
      </c>
      <c r="O7827">
        <v>15.641999999999999</v>
      </c>
      <c r="Q7827">
        <v>52.852005939999998</v>
      </c>
      <c r="R7827">
        <v>7.82</v>
      </c>
      <c r="S7827">
        <v>15.641999999999999</v>
      </c>
    </row>
    <row r="7828" spans="1:19" x14ac:dyDescent="0.3">
      <c r="A7828">
        <v>47.402312680000001</v>
      </c>
      <c r="B7828">
        <v>7.8209999999999997</v>
      </c>
      <c r="C7828">
        <v>15.644</v>
      </c>
      <c r="E7828">
        <v>37.96145886</v>
      </c>
      <c r="F7828">
        <v>7.8209999999999997</v>
      </c>
      <c r="G7828">
        <v>15.644</v>
      </c>
      <c r="I7828">
        <v>36.89668339</v>
      </c>
      <c r="J7828">
        <v>7.8209999999999997</v>
      </c>
      <c r="K7828">
        <v>15.644</v>
      </c>
      <c r="M7828">
        <v>39.242917300000002</v>
      </c>
      <c r="N7828">
        <v>7.8209999999999997</v>
      </c>
      <c r="O7828">
        <v>15.644</v>
      </c>
      <c r="Q7828">
        <v>52.870645330000002</v>
      </c>
      <c r="R7828">
        <v>7.8209999999999997</v>
      </c>
      <c r="S7828">
        <v>15.644</v>
      </c>
    </row>
    <row r="7829" spans="1:19" x14ac:dyDescent="0.3">
      <c r="A7829">
        <v>47.369693740000002</v>
      </c>
      <c r="B7829">
        <v>7.8220000000000001</v>
      </c>
      <c r="C7829">
        <v>15.646000000000001</v>
      </c>
      <c r="E7829">
        <v>37.956799009999997</v>
      </c>
      <c r="F7829">
        <v>7.8220000000000001</v>
      </c>
      <c r="G7829">
        <v>15.646000000000001</v>
      </c>
      <c r="I7829">
        <v>36.906003089999999</v>
      </c>
      <c r="J7829">
        <v>7.8220000000000001</v>
      </c>
      <c r="K7829">
        <v>15.646000000000001</v>
      </c>
      <c r="M7829">
        <v>39.245247220000003</v>
      </c>
      <c r="N7829">
        <v>7.8220000000000001</v>
      </c>
      <c r="O7829">
        <v>15.646000000000001</v>
      </c>
      <c r="Q7829">
        <v>52.898604429999999</v>
      </c>
      <c r="R7829">
        <v>7.8220000000000001</v>
      </c>
      <c r="S7829">
        <v>15.646000000000001</v>
      </c>
    </row>
    <row r="7830" spans="1:19" x14ac:dyDescent="0.3">
      <c r="A7830">
        <v>47.376683509999999</v>
      </c>
      <c r="B7830">
        <v>7.8230000000000004</v>
      </c>
      <c r="C7830">
        <v>15.648</v>
      </c>
      <c r="E7830">
        <v>37.919520220000003</v>
      </c>
      <c r="F7830">
        <v>7.8230000000000004</v>
      </c>
      <c r="G7830">
        <v>15.648</v>
      </c>
      <c r="I7830">
        <v>36.917652709999999</v>
      </c>
      <c r="J7830">
        <v>7.8230000000000004</v>
      </c>
      <c r="K7830">
        <v>15.648</v>
      </c>
      <c r="M7830">
        <v>39.22893775</v>
      </c>
      <c r="N7830">
        <v>7.8230000000000004</v>
      </c>
      <c r="O7830">
        <v>15.648</v>
      </c>
      <c r="Q7830">
        <v>52.896274499999997</v>
      </c>
      <c r="R7830">
        <v>7.8230000000000004</v>
      </c>
      <c r="S7830">
        <v>15.648</v>
      </c>
    </row>
    <row r="7831" spans="1:19" x14ac:dyDescent="0.3">
      <c r="A7831">
        <v>47.365033889999999</v>
      </c>
      <c r="B7831">
        <v>7.8239999999999998</v>
      </c>
      <c r="C7831">
        <v>15.65</v>
      </c>
      <c r="E7831">
        <v>37.952139160000002</v>
      </c>
      <c r="F7831">
        <v>7.8239999999999998</v>
      </c>
      <c r="G7831">
        <v>15.65</v>
      </c>
      <c r="I7831">
        <v>36.868724299999997</v>
      </c>
      <c r="J7831">
        <v>7.8239999999999998</v>
      </c>
      <c r="K7831">
        <v>15.65</v>
      </c>
      <c r="M7831">
        <v>39.200978659999997</v>
      </c>
      <c r="N7831">
        <v>7.8239999999999998</v>
      </c>
      <c r="O7831">
        <v>15.65</v>
      </c>
      <c r="Q7831">
        <v>52.88928473</v>
      </c>
      <c r="R7831">
        <v>7.8239999999999998</v>
      </c>
      <c r="S7831">
        <v>15.65</v>
      </c>
    </row>
    <row r="7832" spans="1:19" x14ac:dyDescent="0.3">
      <c r="A7832">
        <v>47.339404719999997</v>
      </c>
      <c r="B7832">
        <v>7.8250000000000002</v>
      </c>
      <c r="C7832">
        <v>15.651999999999999</v>
      </c>
      <c r="E7832">
        <v>37.966118710000003</v>
      </c>
      <c r="F7832">
        <v>7.8250000000000002</v>
      </c>
      <c r="G7832">
        <v>15.651999999999999</v>
      </c>
      <c r="I7832">
        <v>36.838435279999999</v>
      </c>
      <c r="J7832">
        <v>7.8250000000000002</v>
      </c>
      <c r="K7832">
        <v>15.651999999999999</v>
      </c>
      <c r="M7832">
        <v>39.219618060000002</v>
      </c>
      <c r="N7832">
        <v>7.8250000000000002</v>
      </c>
      <c r="O7832">
        <v>15.651999999999999</v>
      </c>
      <c r="Q7832">
        <v>52.88928473</v>
      </c>
      <c r="R7832">
        <v>7.8250000000000002</v>
      </c>
      <c r="S7832">
        <v>15.651999999999999</v>
      </c>
    </row>
    <row r="7833" spans="1:19" x14ac:dyDescent="0.3">
      <c r="A7833">
        <v>47.365033889999999</v>
      </c>
      <c r="B7833">
        <v>7.8259999999999996</v>
      </c>
      <c r="C7833">
        <v>15.654</v>
      </c>
      <c r="E7833">
        <v>37.97310848</v>
      </c>
      <c r="F7833">
        <v>7.8259999999999996</v>
      </c>
      <c r="G7833">
        <v>15.654</v>
      </c>
      <c r="I7833">
        <v>36.81746596</v>
      </c>
      <c r="J7833">
        <v>7.8259999999999996</v>
      </c>
      <c r="K7833">
        <v>15.654</v>
      </c>
      <c r="M7833">
        <v>39.221947980000003</v>
      </c>
      <c r="N7833">
        <v>7.8259999999999996</v>
      </c>
      <c r="O7833">
        <v>15.654</v>
      </c>
      <c r="Q7833">
        <v>52.910254049999999</v>
      </c>
      <c r="R7833">
        <v>7.8259999999999996</v>
      </c>
      <c r="S7833">
        <v>15.654</v>
      </c>
    </row>
    <row r="7834" spans="1:19" x14ac:dyDescent="0.3">
      <c r="A7834">
        <v>47.374353589999998</v>
      </c>
      <c r="B7834">
        <v>7.827</v>
      </c>
      <c r="C7834">
        <v>15.656000000000001</v>
      </c>
      <c r="E7834">
        <v>37.998737650000002</v>
      </c>
      <c r="F7834">
        <v>7.827</v>
      </c>
      <c r="G7834">
        <v>15.656000000000001</v>
      </c>
      <c r="I7834">
        <v>36.803486409999998</v>
      </c>
      <c r="J7834">
        <v>7.827</v>
      </c>
      <c r="K7834">
        <v>15.656000000000001</v>
      </c>
      <c r="M7834">
        <v>39.256896849999997</v>
      </c>
      <c r="N7834">
        <v>7.827</v>
      </c>
      <c r="O7834">
        <v>15.656000000000001</v>
      </c>
      <c r="Q7834">
        <v>52.931223369999998</v>
      </c>
      <c r="R7834">
        <v>7.827</v>
      </c>
      <c r="S7834">
        <v>15.656000000000001</v>
      </c>
    </row>
    <row r="7835" spans="1:19" x14ac:dyDescent="0.3">
      <c r="A7835">
        <v>47.372023660000004</v>
      </c>
      <c r="B7835">
        <v>7.8280000000000003</v>
      </c>
      <c r="C7835">
        <v>15.657999999999999</v>
      </c>
      <c r="E7835">
        <v>37.980098249999998</v>
      </c>
      <c r="F7835">
        <v>7.8280000000000003</v>
      </c>
      <c r="G7835">
        <v>15.657999999999999</v>
      </c>
      <c r="I7835">
        <v>36.822125810000003</v>
      </c>
      <c r="J7835">
        <v>7.8280000000000003</v>
      </c>
      <c r="K7835">
        <v>15.657999999999999</v>
      </c>
      <c r="M7835">
        <v>39.247577149999998</v>
      </c>
      <c r="N7835">
        <v>7.8280000000000003</v>
      </c>
      <c r="O7835">
        <v>15.657999999999999</v>
      </c>
      <c r="Q7835">
        <v>52.961512390000003</v>
      </c>
      <c r="R7835">
        <v>7.8280000000000003</v>
      </c>
      <c r="S7835">
        <v>15.657999999999999</v>
      </c>
    </row>
    <row r="7836" spans="1:19" x14ac:dyDescent="0.3">
      <c r="A7836">
        <v>47.374353589999998</v>
      </c>
      <c r="B7836">
        <v>7.8289999999999997</v>
      </c>
      <c r="C7836">
        <v>15.66</v>
      </c>
      <c r="E7836">
        <v>37.987088030000002</v>
      </c>
      <c r="F7836">
        <v>7.8289999999999997</v>
      </c>
      <c r="G7836">
        <v>15.66</v>
      </c>
      <c r="I7836">
        <v>36.843095130000002</v>
      </c>
      <c r="J7836">
        <v>7.8289999999999997</v>
      </c>
      <c r="K7836">
        <v>15.66</v>
      </c>
      <c r="M7836">
        <v>39.224277899999997</v>
      </c>
      <c r="N7836">
        <v>7.8289999999999997</v>
      </c>
      <c r="O7836">
        <v>15.66</v>
      </c>
      <c r="Q7836">
        <v>52.954522609999998</v>
      </c>
      <c r="R7836">
        <v>7.8289999999999997</v>
      </c>
      <c r="S7836">
        <v>15.66</v>
      </c>
    </row>
    <row r="7837" spans="1:19" x14ac:dyDescent="0.3">
      <c r="A7837">
        <v>47.372023660000004</v>
      </c>
      <c r="B7837">
        <v>7.83</v>
      </c>
      <c r="C7837">
        <v>15.662000000000001</v>
      </c>
      <c r="E7837">
        <v>38.003397499999998</v>
      </c>
      <c r="F7837">
        <v>7.83</v>
      </c>
      <c r="G7837">
        <v>15.662000000000001</v>
      </c>
      <c r="I7837">
        <v>36.810476190000003</v>
      </c>
      <c r="J7837">
        <v>7.83</v>
      </c>
      <c r="K7837">
        <v>15.662000000000001</v>
      </c>
      <c r="M7837">
        <v>39.198648740000003</v>
      </c>
      <c r="N7837">
        <v>7.83</v>
      </c>
      <c r="O7837">
        <v>15.662000000000001</v>
      </c>
      <c r="Q7837">
        <v>52.919573749999998</v>
      </c>
      <c r="R7837">
        <v>7.83</v>
      </c>
      <c r="S7837">
        <v>15.662000000000001</v>
      </c>
    </row>
    <row r="7838" spans="1:19" x14ac:dyDescent="0.3">
      <c r="A7838">
        <v>47.390663060000001</v>
      </c>
      <c r="B7838">
        <v>7.8310000000000004</v>
      </c>
      <c r="C7838">
        <v>15.664</v>
      </c>
      <c r="E7838">
        <v>37.994077799999999</v>
      </c>
      <c r="F7838">
        <v>7.8310000000000004</v>
      </c>
      <c r="G7838">
        <v>15.664</v>
      </c>
      <c r="I7838">
        <v>36.76154777</v>
      </c>
      <c r="J7838">
        <v>7.8310000000000004</v>
      </c>
      <c r="K7838">
        <v>15.664</v>
      </c>
      <c r="M7838">
        <v>39.152050250000002</v>
      </c>
      <c r="N7838">
        <v>7.8310000000000004</v>
      </c>
      <c r="O7838">
        <v>15.664</v>
      </c>
      <c r="Q7838">
        <v>52.907924129999998</v>
      </c>
      <c r="R7838">
        <v>7.8310000000000004</v>
      </c>
      <c r="S7838">
        <v>15.664</v>
      </c>
    </row>
    <row r="7839" spans="1:19" x14ac:dyDescent="0.3">
      <c r="A7839">
        <v>47.439591470000003</v>
      </c>
      <c r="B7839">
        <v>7.8319999999999999</v>
      </c>
      <c r="C7839">
        <v>15.666</v>
      </c>
      <c r="E7839">
        <v>37.984758100000001</v>
      </c>
      <c r="F7839">
        <v>7.8319999999999999</v>
      </c>
      <c r="G7839">
        <v>15.666</v>
      </c>
      <c r="I7839">
        <v>36.740578450000001</v>
      </c>
      <c r="J7839">
        <v>7.8319999999999999</v>
      </c>
      <c r="K7839">
        <v>15.666</v>
      </c>
      <c r="M7839">
        <v>39.173019570000001</v>
      </c>
      <c r="N7839">
        <v>7.8319999999999999</v>
      </c>
      <c r="O7839">
        <v>15.666</v>
      </c>
      <c r="Q7839">
        <v>52.907924129999998</v>
      </c>
      <c r="R7839">
        <v>7.8319999999999999</v>
      </c>
      <c r="S7839">
        <v>15.666</v>
      </c>
    </row>
    <row r="7840" spans="1:19" x14ac:dyDescent="0.3">
      <c r="A7840">
        <v>47.472210410000002</v>
      </c>
      <c r="B7840">
        <v>7.8330000000000002</v>
      </c>
      <c r="C7840">
        <v>15.667999999999999</v>
      </c>
      <c r="E7840">
        <v>38.015047119999998</v>
      </c>
      <c r="F7840">
        <v>7.8330000000000002</v>
      </c>
      <c r="G7840">
        <v>15.667999999999999</v>
      </c>
      <c r="I7840">
        <v>36.810476190000003</v>
      </c>
      <c r="J7840">
        <v>7.8330000000000002</v>
      </c>
      <c r="K7840">
        <v>15.667999999999999</v>
      </c>
      <c r="M7840">
        <v>39.173019570000001</v>
      </c>
      <c r="N7840">
        <v>7.8330000000000002</v>
      </c>
      <c r="O7840">
        <v>15.667999999999999</v>
      </c>
      <c r="Q7840">
        <v>52.919573749999998</v>
      </c>
      <c r="R7840">
        <v>7.8330000000000002</v>
      </c>
      <c r="S7840">
        <v>15.667999999999999</v>
      </c>
    </row>
    <row r="7841" spans="1:19" x14ac:dyDescent="0.3">
      <c r="A7841">
        <v>47.458230870000001</v>
      </c>
      <c r="B7841">
        <v>7.8339999999999996</v>
      </c>
      <c r="C7841">
        <v>15.67</v>
      </c>
      <c r="E7841">
        <v>38.019706970000001</v>
      </c>
      <c r="F7841">
        <v>7.8339999999999996</v>
      </c>
      <c r="G7841">
        <v>15.67</v>
      </c>
      <c r="I7841">
        <v>36.791836789999998</v>
      </c>
      <c r="J7841">
        <v>7.8339999999999996</v>
      </c>
      <c r="K7841">
        <v>15.67</v>
      </c>
      <c r="M7841">
        <v>39.184669190000001</v>
      </c>
      <c r="N7841">
        <v>7.8339999999999996</v>
      </c>
      <c r="O7841">
        <v>15.67</v>
      </c>
      <c r="Q7841">
        <v>52.933553289999999</v>
      </c>
      <c r="R7841">
        <v>7.8339999999999996</v>
      </c>
      <c r="S7841">
        <v>15.67</v>
      </c>
    </row>
    <row r="7842" spans="1:19" x14ac:dyDescent="0.3">
      <c r="A7842">
        <v>47.41163238</v>
      </c>
      <c r="B7842">
        <v>7.835</v>
      </c>
      <c r="C7842">
        <v>15.672000000000001</v>
      </c>
      <c r="E7842">
        <v>38.02902667</v>
      </c>
      <c r="F7842">
        <v>7.835</v>
      </c>
      <c r="G7842">
        <v>15.672000000000001</v>
      </c>
      <c r="I7842">
        <v>36.826785659999999</v>
      </c>
      <c r="J7842">
        <v>7.835</v>
      </c>
      <c r="K7842">
        <v>15.672000000000001</v>
      </c>
      <c r="M7842">
        <v>39.200978659999997</v>
      </c>
      <c r="N7842">
        <v>7.835</v>
      </c>
      <c r="O7842">
        <v>15.672000000000001</v>
      </c>
      <c r="Q7842">
        <v>52.952192689999997</v>
      </c>
      <c r="R7842">
        <v>7.835</v>
      </c>
      <c r="S7842">
        <v>15.672000000000001</v>
      </c>
    </row>
    <row r="7843" spans="1:19" x14ac:dyDescent="0.3">
      <c r="A7843">
        <v>47.383673279999996</v>
      </c>
      <c r="B7843">
        <v>7.8360000000000003</v>
      </c>
      <c r="C7843">
        <v>15.673999999999999</v>
      </c>
      <c r="E7843">
        <v>38.038346369999999</v>
      </c>
      <c r="F7843">
        <v>7.8360000000000003</v>
      </c>
      <c r="G7843">
        <v>15.673999999999999</v>
      </c>
      <c r="I7843">
        <v>36.808146260000001</v>
      </c>
      <c r="J7843">
        <v>7.8360000000000003</v>
      </c>
      <c r="K7843">
        <v>15.673999999999999</v>
      </c>
      <c r="M7843">
        <v>39.200978659999997</v>
      </c>
      <c r="N7843">
        <v>7.8360000000000003</v>
      </c>
      <c r="O7843">
        <v>15.673999999999999</v>
      </c>
      <c r="Q7843">
        <v>52.933553289999999</v>
      </c>
      <c r="R7843">
        <v>7.8360000000000003</v>
      </c>
      <c r="S7843">
        <v>15.673999999999999</v>
      </c>
    </row>
    <row r="7844" spans="1:19" x14ac:dyDescent="0.3">
      <c r="A7844">
        <v>47.374353589999998</v>
      </c>
      <c r="B7844">
        <v>7.8369999999999997</v>
      </c>
      <c r="C7844">
        <v>15.676</v>
      </c>
      <c r="E7844">
        <v>38.02902667</v>
      </c>
      <c r="F7844">
        <v>7.8369999999999997</v>
      </c>
      <c r="G7844">
        <v>15.676</v>
      </c>
      <c r="I7844">
        <v>36.76154777</v>
      </c>
      <c r="J7844">
        <v>7.8369999999999997</v>
      </c>
      <c r="K7844">
        <v>15.676</v>
      </c>
      <c r="M7844">
        <v>39.170689639999999</v>
      </c>
      <c r="N7844">
        <v>7.8369999999999997</v>
      </c>
      <c r="O7844">
        <v>15.676</v>
      </c>
      <c r="Q7844">
        <v>52.905594200000003</v>
      </c>
      <c r="R7844">
        <v>7.8369999999999997</v>
      </c>
      <c r="S7844">
        <v>15.676</v>
      </c>
    </row>
    <row r="7845" spans="1:19" x14ac:dyDescent="0.3">
      <c r="A7845">
        <v>47.390663060000001</v>
      </c>
      <c r="B7845">
        <v>7.8380000000000001</v>
      </c>
      <c r="C7845">
        <v>15.678000000000001</v>
      </c>
      <c r="E7845">
        <v>38.015047119999998</v>
      </c>
      <c r="F7845">
        <v>7.8380000000000001</v>
      </c>
      <c r="G7845">
        <v>15.678000000000001</v>
      </c>
      <c r="I7845">
        <v>36.777857240000003</v>
      </c>
      <c r="J7845">
        <v>7.8380000000000001</v>
      </c>
      <c r="K7845">
        <v>15.678000000000001</v>
      </c>
      <c r="M7845">
        <v>39.182339259999999</v>
      </c>
      <c r="N7845">
        <v>7.8380000000000001</v>
      </c>
      <c r="O7845">
        <v>15.678000000000001</v>
      </c>
      <c r="Q7845">
        <v>52.907924129999998</v>
      </c>
      <c r="R7845">
        <v>7.8380000000000001</v>
      </c>
      <c r="S7845">
        <v>15.678000000000001</v>
      </c>
    </row>
    <row r="7846" spans="1:19" x14ac:dyDescent="0.3">
      <c r="A7846">
        <v>47.432601699999999</v>
      </c>
      <c r="B7846">
        <v>7.8390000000000004</v>
      </c>
      <c r="C7846">
        <v>15.68</v>
      </c>
      <c r="E7846">
        <v>38.024366819999997</v>
      </c>
      <c r="F7846">
        <v>7.8390000000000004</v>
      </c>
      <c r="G7846">
        <v>15.68</v>
      </c>
      <c r="I7846">
        <v>36.791836789999998</v>
      </c>
      <c r="J7846">
        <v>7.8390000000000004</v>
      </c>
      <c r="K7846">
        <v>15.68</v>
      </c>
      <c r="M7846">
        <v>39.159040019999999</v>
      </c>
      <c r="N7846">
        <v>7.8390000000000004</v>
      </c>
      <c r="O7846">
        <v>15.68</v>
      </c>
      <c r="Q7846">
        <v>52.935883220000001</v>
      </c>
      <c r="R7846">
        <v>7.8390000000000004</v>
      </c>
      <c r="S7846">
        <v>15.68</v>
      </c>
    </row>
    <row r="7847" spans="1:19" x14ac:dyDescent="0.3">
      <c r="A7847">
        <v>47.420952069999998</v>
      </c>
      <c r="B7847">
        <v>7.84</v>
      </c>
      <c r="C7847">
        <v>15.682</v>
      </c>
      <c r="E7847">
        <v>38.031356590000001</v>
      </c>
      <c r="F7847">
        <v>7.84</v>
      </c>
      <c r="G7847">
        <v>15.682</v>
      </c>
      <c r="I7847">
        <v>36.838435279999999</v>
      </c>
      <c r="J7847">
        <v>7.84</v>
      </c>
      <c r="K7847">
        <v>15.682</v>
      </c>
      <c r="M7847">
        <v>39.156710099999998</v>
      </c>
      <c r="N7847">
        <v>7.84</v>
      </c>
      <c r="O7847">
        <v>15.682</v>
      </c>
      <c r="Q7847">
        <v>52.954522609999998</v>
      </c>
      <c r="R7847">
        <v>7.84</v>
      </c>
      <c r="S7847">
        <v>15.682</v>
      </c>
    </row>
    <row r="7848" spans="1:19" x14ac:dyDescent="0.3">
      <c r="A7848">
        <v>47.395322909999997</v>
      </c>
      <c r="B7848">
        <v>7.8410000000000002</v>
      </c>
      <c r="C7848">
        <v>15.683999999999999</v>
      </c>
      <c r="E7848">
        <v>38.054655840000002</v>
      </c>
      <c r="F7848">
        <v>7.8410000000000002</v>
      </c>
      <c r="G7848">
        <v>15.683999999999999</v>
      </c>
      <c r="I7848">
        <v>36.838435279999999</v>
      </c>
      <c r="J7848">
        <v>7.8410000000000002</v>
      </c>
      <c r="K7848">
        <v>15.683999999999999</v>
      </c>
      <c r="M7848">
        <v>39.154380170000003</v>
      </c>
      <c r="N7848">
        <v>7.8410000000000002</v>
      </c>
      <c r="O7848">
        <v>15.683999999999999</v>
      </c>
      <c r="Q7848">
        <v>52.975491929999997</v>
      </c>
      <c r="R7848">
        <v>7.8410000000000002</v>
      </c>
      <c r="S7848">
        <v>15.683999999999999</v>
      </c>
    </row>
    <row r="7849" spans="1:19" x14ac:dyDescent="0.3">
      <c r="A7849">
        <v>47.367363810000001</v>
      </c>
      <c r="B7849">
        <v>7.8419999999999996</v>
      </c>
      <c r="C7849">
        <v>15.686</v>
      </c>
      <c r="E7849">
        <v>38.056985760000003</v>
      </c>
      <c r="F7849">
        <v>7.8419999999999996</v>
      </c>
      <c r="G7849">
        <v>15.686</v>
      </c>
      <c r="I7849">
        <v>36.822125810000003</v>
      </c>
      <c r="J7849">
        <v>7.8419999999999996</v>
      </c>
      <c r="K7849">
        <v>15.686</v>
      </c>
      <c r="M7849">
        <v>39.131080930000003</v>
      </c>
      <c r="N7849">
        <v>7.8419999999999996</v>
      </c>
      <c r="O7849">
        <v>15.686</v>
      </c>
      <c r="Q7849">
        <v>52.963842309999997</v>
      </c>
      <c r="R7849">
        <v>7.8419999999999996</v>
      </c>
      <c r="S7849">
        <v>15.686</v>
      </c>
    </row>
    <row r="7850" spans="1:19" x14ac:dyDescent="0.3">
      <c r="A7850">
        <v>47.402312680000001</v>
      </c>
      <c r="B7850">
        <v>7.843</v>
      </c>
      <c r="C7850">
        <v>15.688000000000001</v>
      </c>
      <c r="E7850">
        <v>38.068635380000003</v>
      </c>
      <c r="F7850">
        <v>7.843</v>
      </c>
      <c r="G7850">
        <v>15.688000000000001</v>
      </c>
      <c r="I7850">
        <v>36.815136039999999</v>
      </c>
      <c r="J7850">
        <v>7.843</v>
      </c>
      <c r="K7850">
        <v>15.688000000000001</v>
      </c>
      <c r="M7850">
        <v>39.170689639999999</v>
      </c>
      <c r="N7850">
        <v>7.843</v>
      </c>
      <c r="O7850">
        <v>15.688000000000001</v>
      </c>
      <c r="Q7850">
        <v>52.963842309999997</v>
      </c>
      <c r="R7850">
        <v>7.843</v>
      </c>
      <c r="S7850">
        <v>15.688000000000001</v>
      </c>
    </row>
    <row r="7851" spans="1:19" x14ac:dyDescent="0.3">
      <c r="A7851">
        <v>47.43493162</v>
      </c>
      <c r="B7851">
        <v>7.8440000000000003</v>
      </c>
      <c r="C7851">
        <v>15.69</v>
      </c>
      <c r="E7851">
        <v>38.094264549999998</v>
      </c>
      <c r="F7851">
        <v>7.8440000000000003</v>
      </c>
      <c r="G7851">
        <v>15.69</v>
      </c>
      <c r="I7851">
        <v>36.801156489999997</v>
      </c>
      <c r="J7851">
        <v>7.8440000000000003</v>
      </c>
      <c r="K7851">
        <v>15.69</v>
      </c>
      <c r="M7851">
        <v>39.142730550000003</v>
      </c>
      <c r="N7851">
        <v>7.8440000000000003</v>
      </c>
      <c r="O7851">
        <v>15.69</v>
      </c>
      <c r="Q7851">
        <v>52.973162010000003</v>
      </c>
      <c r="R7851">
        <v>7.8440000000000003</v>
      </c>
      <c r="S7851">
        <v>15.69</v>
      </c>
    </row>
    <row r="7852" spans="1:19" x14ac:dyDescent="0.3">
      <c r="A7852">
        <v>47.441921389999997</v>
      </c>
      <c r="B7852">
        <v>7.8449999999999998</v>
      </c>
      <c r="C7852">
        <v>15.692</v>
      </c>
      <c r="E7852">
        <v>38.059315689999998</v>
      </c>
      <c r="F7852">
        <v>7.8449999999999998</v>
      </c>
      <c r="G7852">
        <v>15.692</v>
      </c>
      <c r="I7852">
        <v>36.810476190000003</v>
      </c>
      <c r="J7852">
        <v>7.8449999999999998</v>
      </c>
      <c r="K7852">
        <v>15.692</v>
      </c>
      <c r="M7852">
        <v>39.154380170000003</v>
      </c>
      <c r="N7852">
        <v>7.8449999999999998</v>
      </c>
      <c r="O7852">
        <v>15.692</v>
      </c>
      <c r="Q7852">
        <v>53.012770719999999</v>
      </c>
      <c r="R7852">
        <v>7.8449999999999998</v>
      </c>
      <c r="S7852">
        <v>15.692</v>
      </c>
    </row>
    <row r="7853" spans="1:19" x14ac:dyDescent="0.3">
      <c r="A7853">
        <v>47.441921389999997</v>
      </c>
      <c r="B7853">
        <v>7.8460000000000001</v>
      </c>
      <c r="C7853">
        <v>15.694000000000001</v>
      </c>
      <c r="E7853">
        <v>38.105914169999998</v>
      </c>
      <c r="F7853">
        <v>7.8460000000000001</v>
      </c>
      <c r="G7853">
        <v>15.694000000000001</v>
      </c>
      <c r="I7853">
        <v>36.850084899999999</v>
      </c>
      <c r="J7853">
        <v>7.8460000000000001</v>
      </c>
      <c r="K7853">
        <v>15.694000000000001</v>
      </c>
      <c r="M7853">
        <v>39.159040019999999</v>
      </c>
      <c r="N7853">
        <v>7.8460000000000001</v>
      </c>
      <c r="O7853">
        <v>15.694000000000001</v>
      </c>
      <c r="Q7853">
        <v>53.005780950000002</v>
      </c>
      <c r="R7853">
        <v>7.8460000000000001</v>
      </c>
      <c r="S7853">
        <v>15.694000000000001</v>
      </c>
    </row>
    <row r="7854" spans="1:19" x14ac:dyDescent="0.3">
      <c r="A7854">
        <v>47.458230870000001</v>
      </c>
      <c r="B7854">
        <v>7.8470000000000004</v>
      </c>
      <c r="C7854">
        <v>15.696</v>
      </c>
      <c r="E7854">
        <v>38.115233869999997</v>
      </c>
      <c r="F7854">
        <v>7.8470000000000004</v>
      </c>
      <c r="G7854">
        <v>15.696</v>
      </c>
      <c r="I7854">
        <v>36.880373919999997</v>
      </c>
      <c r="J7854">
        <v>7.8470000000000004</v>
      </c>
      <c r="K7854">
        <v>15.696</v>
      </c>
      <c r="M7854">
        <v>39.182339259999999</v>
      </c>
      <c r="N7854">
        <v>7.8470000000000004</v>
      </c>
      <c r="O7854">
        <v>15.696</v>
      </c>
      <c r="Q7854">
        <v>53.003451030000001</v>
      </c>
      <c r="R7854">
        <v>7.8470000000000004</v>
      </c>
      <c r="S7854">
        <v>15.696</v>
      </c>
    </row>
    <row r="7855" spans="1:19" x14ac:dyDescent="0.3">
      <c r="A7855">
        <v>47.423282</v>
      </c>
      <c r="B7855">
        <v>7.8479999999999999</v>
      </c>
      <c r="C7855">
        <v>15.698</v>
      </c>
      <c r="E7855">
        <v>38.087274780000001</v>
      </c>
      <c r="F7855">
        <v>7.8479999999999999</v>
      </c>
      <c r="G7855">
        <v>15.698</v>
      </c>
      <c r="I7855">
        <v>36.90833301</v>
      </c>
      <c r="J7855">
        <v>7.8479999999999999</v>
      </c>
      <c r="K7855">
        <v>15.698</v>
      </c>
      <c r="M7855">
        <v>39.16136994</v>
      </c>
      <c r="N7855">
        <v>7.8479999999999999</v>
      </c>
      <c r="O7855">
        <v>15.698</v>
      </c>
      <c r="Q7855">
        <v>52.996461250000003</v>
      </c>
      <c r="R7855">
        <v>7.8479999999999999</v>
      </c>
      <c r="S7855">
        <v>15.698</v>
      </c>
    </row>
    <row r="7856" spans="1:19" x14ac:dyDescent="0.3">
      <c r="A7856">
        <v>47.409302449999998</v>
      </c>
      <c r="B7856">
        <v>7.8490000000000002</v>
      </c>
      <c r="C7856">
        <v>15.7</v>
      </c>
      <c r="E7856">
        <v>38.117563799999999</v>
      </c>
      <c r="F7856">
        <v>7.8490000000000002</v>
      </c>
      <c r="G7856">
        <v>15.7</v>
      </c>
      <c r="I7856">
        <v>36.915322789999998</v>
      </c>
      <c r="J7856">
        <v>7.8490000000000002</v>
      </c>
      <c r="K7856">
        <v>15.7</v>
      </c>
      <c r="M7856">
        <v>39.168359719999998</v>
      </c>
      <c r="N7856">
        <v>7.8490000000000002</v>
      </c>
      <c r="O7856">
        <v>15.7</v>
      </c>
      <c r="Q7856">
        <v>53.015100650000001</v>
      </c>
      <c r="R7856">
        <v>7.8490000000000002</v>
      </c>
      <c r="S7856">
        <v>15.7</v>
      </c>
    </row>
    <row r="7857" spans="1:19" x14ac:dyDescent="0.3">
      <c r="A7857">
        <v>47.413962300000001</v>
      </c>
      <c r="B7857">
        <v>7.85</v>
      </c>
      <c r="C7857">
        <v>15.702</v>
      </c>
      <c r="E7857">
        <v>38.11989372</v>
      </c>
      <c r="F7857">
        <v>7.85</v>
      </c>
      <c r="G7857">
        <v>15.702</v>
      </c>
      <c r="I7857">
        <v>36.889693620000003</v>
      </c>
      <c r="J7857">
        <v>7.85</v>
      </c>
      <c r="K7857">
        <v>15.702</v>
      </c>
      <c r="M7857">
        <v>39.156710099999998</v>
      </c>
      <c r="N7857">
        <v>7.85</v>
      </c>
      <c r="O7857">
        <v>15.702</v>
      </c>
      <c r="Q7857">
        <v>53.008110879999997</v>
      </c>
      <c r="R7857">
        <v>7.85</v>
      </c>
      <c r="S7857">
        <v>15.702</v>
      </c>
    </row>
    <row r="7858" spans="1:19" x14ac:dyDescent="0.3">
      <c r="A7858">
        <v>47.455900939999999</v>
      </c>
      <c r="B7858">
        <v>7.851</v>
      </c>
      <c r="C7858">
        <v>15.704000000000001</v>
      </c>
      <c r="E7858">
        <v>38.145522890000002</v>
      </c>
      <c r="F7858">
        <v>7.851</v>
      </c>
      <c r="G7858">
        <v>15.704000000000001</v>
      </c>
      <c r="I7858">
        <v>36.87338415</v>
      </c>
      <c r="J7858">
        <v>7.851</v>
      </c>
      <c r="K7858">
        <v>15.704000000000001</v>
      </c>
      <c r="M7858">
        <v>39.20563851</v>
      </c>
      <c r="N7858">
        <v>7.851</v>
      </c>
      <c r="O7858">
        <v>15.704000000000001</v>
      </c>
      <c r="Q7858">
        <v>52.994131330000002</v>
      </c>
      <c r="R7858">
        <v>7.851</v>
      </c>
      <c r="S7858">
        <v>15.704000000000001</v>
      </c>
    </row>
    <row r="7859" spans="1:19" x14ac:dyDescent="0.3">
      <c r="A7859">
        <v>47.47920019</v>
      </c>
      <c r="B7859">
        <v>7.8520000000000003</v>
      </c>
      <c r="C7859">
        <v>15.706</v>
      </c>
      <c r="E7859">
        <v>38.13154334</v>
      </c>
      <c r="F7859">
        <v>7.8520000000000003</v>
      </c>
      <c r="G7859">
        <v>15.706</v>
      </c>
      <c r="I7859">
        <v>36.87338415</v>
      </c>
      <c r="J7859">
        <v>7.8520000000000003</v>
      </c>
      <c r="K7859">
        <v>15.706</v>
      </c>
      <c r="M7859">
        <v>39.221947980000003</v>
      </c>
      <c r="N7859">
        <v>7.8520000000000003</v>
      </c>
      <c r="O7859">
        <v>15.706</v>
      </c>
      <c r="Q7859">
        <v>52.989471479999999</v>
      </c>
      <c r="R7859">
        <v>7.8520000000000003</v>
      </c>
      <c r="S7859">
        <v>15.706</v>
      </c>
    </row>
    <row r="7860" spans="1:19" x14ac:dyDescent="0.3">
      <c r="A7860">
        <v>47.488519879999998</v>
      </c>
      <c r="B7860">
        <v>7.8529999999999998</v>
      </c>
      <c r="C7860">
        <v>15.708</v>
      </c>
      <c r="E7860">
        <v>38.094264549999998</v>
      </c>
      <c r="F7860">
        <v>7.8529999999999998</v>
      </c>
      <c r="G7860">
        <v>15.708</v>
      </c>
      <c r="I7860">
        <v>36.906003089999999</v>
      </c>
      <c r="J7860">
        <v>7.8529999999999998</v>
      </c>
      <c r="K7860">
        <v>15.708</v>
      </c>
      <c r="M7860">
        <v>39.219618060000002</v>
      </c>
      <c r="N7860">
        <v>7.8529999999999998</v>
      </c>
      <c r="O7860">
        <v>15.708</v>
      </c>
      <c r="Q7860">
        <v>52.98015178</v>
      </c>
      <c r="R7860">
        <v>7.8529999999999998</v>
      </c>
      <c r="S7860">
        <v>15.708</v>
      </c>
    </row>
    <row r="7861" spans="1:19" x14ac:dyDescent="0.3">
      <c r="A7861">
        <v>47.497839579999997</v>
      </c>
      <c r="B7861">
        <v>7.8540000000000001</v>
      </c>
      <c r="C7861">
        <v>15.71</v>
      </c>
      <c r="E7861">
        <v>38.122223650000002</v>
      </c>
      <c r="F7861">
        <v>7.8540000000000001</v>
      </c>
      <c r="G7861">
        <v>15.71</v>
      </c>
      <c r="I7861">
        <v>36.901343240000003</v>
      </c>
      <c r="J7861">
        <v>7.8540000000000001</v>
      </c>
      <c r="K7861">
        <v>15.71</v>
      </c>
      <c r="M7861">
        <v>39.200978659999997</v>
      </c>
      <c r="N7861">
        <v>7.8540000000000001</v>
      </c>
      <c r="O7861">
        <v>15.71</v>
      </c>
      <c r="Q7861">
        <v>52.994131330000002</v>
      </c>
      <c r="R7861">
        <v>7.8540000000000001</v>
      </c>
      <c r="S7861">
        <v>15.71</v>
      </c>
    </row>
    <row r="7862" spans="1:19" x14ac:dyDescent="0.3">
      <c r="A7862">
        <v>47.495509660000003</v>
      </c>
      <c r="B7862">
        <v>7.8550000000000004</v>
      </c>
      <c r="C7862">
        <v>15.712</v>
      </c>
      <c r="E7862">
        <v>38.152512659999999</v>
      </c>
      <c r="F7862">
        <v>7.8550000000000004</v>
      </c>
      <c r="G7862">
        <v>15.712</v>
      </c>
      <c r="I7862">
        <v>36.950271649999998</v>
      </c>
      <c r="J7862">
        <v>7.8550000000000004</v>
      </c>
      <c r="K7862">
        <v>15.712</v>
      </c>
      <c r="M7862">
        <v>39.231267680000002</v>
      </c>
      <c r="N7862">
        <v>7.8550000000000004</v>
      </c>
      <c r="O7862">
        <v>15.712</v>
      </c>
      <c r="Q7862">
        <v>53.012770719999999</v>
      </c>
      <c r="R7862">
        <v>7.8550000000000004</v>
      </c>
      <c r="S7862">
        <v>15.712</v>
      </c>
    </row>
    <row r="7863" spans="1:19" x14ac:dyDescent="0.3">
      <c r="A7863">
        <v>47.511819129999999</v>
      </c>
      <c r="B7863">
        <v>7.8559999999999999</v>
      </c>
      <c r="C7863">
        <v>15.714</v>
      </c>
      <c r="E7863">
        <v>38.213090700000002</v>
      </c>
      <c r="F7863">
        <v>7.8559999999999999</v>
      </c>
      <c r="G7863">
        <v>15.714</v>
      </c>
      <c r="I7863">
        <v>36.966581120000001</v>
      </c>
      <c r="J7863">
        <v>7.8559999999999999</v>
      </c>
      <c r="K7863">
        <v>15.714</v>
      </c>
      <c r="M7863">
        <v>39.238257449999999</v>
      </c>
      <c r="N7863">
        <v>7.8559999999999999</v>
      </c>
      <c r="O7863">
        <v>15.714</v>
      </c>
      <c r="Q7863">
        <v>53.019760499999997</v>
      </c>
      <c r="R7863">
        <v>7.8559999999999999</v>
      </c>
      <c r="S7863">
        <v>15.714</v>
      </c>
    </row>
    <row r="7864" spans="1:19" x14ac:dyDescent="0.3">
      <c r="A7864">
        <v>47.544438069999998</v>
      </c>
      <c r="B7864">
        <v>7.8570000000000002</v>
      </c>
      <c r="C7864">
        <v>15.715999999999999</v>
      </c>
      <c r="E7864">
        <v>38.185131609999999</v>
      </c>
      <c r="F7864">
        <v>7.8570000000000002</v>
      </c>
      <c r="G7864">
        <v>15.715999999999999</v>
      </c>
      <c r="I7864">
        <v>36.922312560000002</v>
      </c>
      <c r="J7864">
        <v>7.8570000000000002</v>
      </c>
      <c r="K7864">
        <v>15.715999999999999</v>
      </c>
      <c r="M7864">
        <v>39.233597600000003</v>
      </c>
      <c r="N7864">
        <v>7.8570000000000002</v>
      </c>
      <c r="O7864">
        <v>15.715999999999999</v>
      </c>
      <c r="Q7864">
        <v>53.019760499999997</v>
      </c>
      <c r="R7864">
        <v>7.8570000000000002</v>
      </c>
      <c r="S7864">
        <v>15.715999999999999</v>
      </c>
    </row>
    <row r="7865" spans="1:19" x14ac:dyDescent="0.3">
      <c r="A7865">
        <v>47.563077470000003</v>
      </c>
      <c r="B7865">
        <v>7.8579999999999997</v>
      </c>
      <c r="C7865">
        <v>15.718</v>
      </c>
      <c r="E7865">
        <v>38.182801679999997</v>
      </c>
      <c r="F7865">
        <v>7.8579999999999997</v>
      </c>
      <c r="G7865">
        <v>15.718</v>
      </c>
      <c r="I7865">
        <v>36.959591349999997</v>
      </c>
      <c r="J7865">
        <v>7.8579999999999997</v>
      </c>
      <c r="K7865">
        <v>15.718</v>
      </c>
      <c r="M7865">
        <v>39.19398889</v>
      </c>
      <c r="N7865">
        <v>7.8579999999999997</v>
      </c>
      <c r="O7865">
        <v>15.718</v>
      </c>
      <c r="Q7865">
        <v>53.043059739999997</v>
      </c>
      <c r="R7865">
        <v>7.8579999999999997</v>
      </c>
      <c r="S7865">
        <v>15.718</v>
      </c>
    </row>
    <row r="7866" spans="1:19" x14ac:dyDescent="0.3">
      <c r="A7866">
        <v>47.532788449999998</v>
      </c>
      <c r="B7866">
        <v>7.859</v>
      </c>
      <c r="C7866">
        <v>15.72</v>
      </c>
      <c r="E7866">
        <v>38.220080469999999</v>
      </c>
      <c r="F7866">
        <v>7.859</v>
      </c>
      <c r="G7866">
        <v>15.72</v>
      </c>
      <c r="I7866">
        <v>36.938622029999998</v>
      </c>
      <c r="J7866">
        <v>7.859</v>
      </c>
      <c r="K7866">
        <v>15.72</v>
      </c>
      <c r="M7866">
        <v>39.173019570000001</v>
      </c>
      <c r="N7866">
        <v>7.859</v>
      </c>
      <c r="O7866">
        <v>15.72</v>
      </c>
      <c r="Q7866">
        <v>53.057039289999999</v>
      </c>
      <c r="R7866">
        <v>7.859</v>
      </c>
      <c r="S7866">
        <v>15.72</v>
      </c>
    </row>
    <row r="7867" spans="1:19" x14ac:dyDescent="0.3">
      <c r="A7867">
        <v>47.55841762</v>
      </c>
      <c r="B7867">
        <v>7.86</v>
      </c>
      <c r="C7867">
        <v>15.722</v>
      </c>
      <c r="E7867">
        <v>38.248039560000002</v>
      </c>
      <c r="F7867">
        <v>7.86</v>
      </c>
      <c r="G7867">
        <v>15.722</v>
      </c>
      <c r="I7867">
        <v>36.954931500000001</v>
      </c>
      <c r="J7867">
        <v>7.86</v>
      </c>
      <c r="K7867">
        <v>15.722</v>
      </c>
      <c r="M7867">
        <v>39.186999110000002</v>
      </c>
      <c r="N7867">
        <v>7.86</v>
      </c>
      <c r="O7867">
        <v>15.722</v>
      </c>
      <c r="Q7867">
        <v>53.05936921</v>
      </c>
      <c r="R7867">
        <v>7.86</v>
      </c>
      <c r="S7867">
        <v>15.722</v>
      </c>
    </row>
    <row r="7868" spans="1:19" x14ac:dyDescent="0.3">
      <c r="A7868">
        <v>47.518808900000003</v>
      </c>
      <c r="B7868">
        <v>7.8609999999999998</v>
      </c>
      <c r="C7868">
        <v>15.724</v>
      </c>
      <c r="E7868">
        <v>38.280658510000002</v>
      </c>
      <c r="F7868">
        <v>7.8609999999999998</v>
      </c>
      <c r="G7868">
        <v>15.724</v>
      </c>
      <c r="I7868">
        <v>36.947941729999997</v>
      </c>
      <c r="J7868">
        <v>7.8609999999999998</v>
      </c>
      <c r="K7868">
        <v>15.724</v>
      </c>
      <c r="M7868">
        <v>39.21728813</v>
      </c>
      <c r="N7868">
        <v>7.8609999999999998</v>
      </c>
      <c r="O7868">
        <v>15.724</v>
      </c>
      <c r="Q7868">
        <v>53.050049520000002</v>
      </c>
      <c r="R7868">
        <v>7.8609999999999998</v>
      </c>
      <c r="S7868">
        <v>15.724</v>
      </c>
    </row>
    <row r="7869" spans="1:19" x14ac:dyDescent="0.3">
      <c r="A7869">
        <v>47.530458520000003</v>
      </c>
      <c r="B7869">
        <v>7.8620000000000001</v>
      </c>
      <c r="C7869">
        <v>15.726000000000001</v>
      </c>
      <c r="E7869">
        <v>38.301627830000001</v>
      </c>
      <c r="F7869">
        <v>7.8620000000000001</v>
      </c>
      <c r="G7869">
        <v>15.726000000000001</v>
      </c>
      <c r="I7869">
        <v>36.95260158</v>
      </c>
      <c r="J7869">
        <v>7.8620000000000001</v>
      </c>
      <c r="K7869">
        <v>15.726000000000001</v>
      </c>
      <c r="M7869">
        <v>39.247577149999998</v>
      </c>
      <c r="N7869">
        <v>7.8620000000000001</v>
      </c>
      <c r="O7869">
        <v>15.726000000000001</v>
      </c>
      <c r="Q7869">
        <v>53.073348760000002</v>
      </c>
      <c r="R7869">
        <v>7.8620000000000001</v>
      </c>
      <c r="S7869">
        <v>15.726000000000001</v>
      </c>
    </row>
    <row r="7870" spans="1:19" x14ac:dyDescent="0.3">
      <c r="A7870">
        <v>47.556087689999998</v>
      </c>
      <c r="B7870">
        <v>7.8630000000000004</v>
      </c>
      <c r="C7870">
        <v>15.728</v>
      </c>
      <c r="E7870">
        <v>38.303957750000002</v>
      </c>
      <c r="F7870">
        <v>7.8630000000000004</v>
      </c>
      <c r="G7870">
        <v>15.728</v>
      </c>
      <c r="I7870">
        <v>37.003859919999996</v>
      </c>
      <c r="J7870">
        <v>7.8630000000000004</v>
      </c>
      <c r="K7870">
        <v>15.728</v>
      </c>
      <c r="M7870">
        <v>39.291845709999997</v>
      </c>
      <c r="N7870">
        <v>7.8630000000000004</v>
      </c>
      <c r="O7870">
        <v>15.728</v>
      </c>
      <c r="Q7870">
        <v>53.075678680000003</v>
      </c>
      <c r="R7870">
        <v>7.8630000000000004</v>
      </c>
      <c r="S7870">
        <v>15.728</v>
      </c>
    </row>
    <row r="7871" spans="1:19" x14ac:dyDescent="0.3">
      <c r="A7871">
        <v>47.584046790000002</v>
      </c>
      <c r="B7871">
        <v>7.8639999999999999</v>
      </c>
      <c r="C7871">
        <v>15.73</v>
      </c>
      <c r="E7871">
        <v>38.250369489999997</v>
      </c>
      <c r="F7871">
        <v>7.8639999999999999</v>
      </c>
      <c r="G7871">
        <v>15.73</v>
      </c>
      <c r="I7871">
        <v>36.994540219999998</v>
      </c>
      <c r="J7871">
        <v>7.8639999999999999</v>
      </c>
      <c r="K7871">
        <v>15.73</v>
      </c>
      <c r="M7871">
        <v>39.266216540000002</v>
      </c>
      <c r="N7871">
        <v>7.8639999999999999</v>
      </c>
      <c r="O7871">
        <v>15.73</v>
      </c>
      <c r="Q7871">
        <v>53.098977929999997</v>
      </c>
      <c r="R7871">
        <v>7.8639999999999999</v>
      </c>
      <c r="S7871">
        <v>15.73</v>
      </c>
    </row>
    <row r="7872" spans="1:19" x14ac:dyDescent="0.3">
      <c r="A7872">
        <v>47.57006724</v>
      </c>
      <c r="B7872">
        <v>7.8650000000000002</v>
      </c>
      <c r="C7872">
        <v>15.731999999999999</v>
      </c>
      <c r="E7872">
        <v>38.229400169999998</v>
      </c>
      <c r="F7872">
        <v>7.8650000000000002</v>
      </c>
      <c r="G7872">
        <v>15.731999999999999</v>
      </c>
      <c r="I7872">
        <v>36.98755044</v>
      </c>
      <c r="J7872">
        <v>7.8650000000000002</v>
      </c>
      <c r="K7872">
        <v>15.731999999999999</v>
      </c>
      <c r="M7872">
        <v>39.282526019999999</v>
      </c>
      <c r="N7872">
        <v>7.8650000000000002</v>
      </c>
      <c r="O7872">
        <v>15.731999999999999</v>
      </c>
      <c r="Q7872">
        <v>53.122277169999997</v>
      </c>
      <c r="R7872">
        <v>7.8650000000000002</v>
      </c>
      <c r="S7872">
        <v>15.731999999999999</v>
      </c>
    </row>
    <row r="7873" spans="1:19" x14ac:dyDescent="0.3">
      <c r="A7873">
        <v>47.556087689999998</v>
      </c>
      <c r="B7873">
        <v>7.8659999999999997</v>
      </c>
      <c r="C7873">
        <v>15.734</v>
      </c>
      <c r="E7873">
        <v>38.301627830000001</v>
      </c>
      <c r="F7873">
        <v>7.8659999999999997</v>
      </c>
      <c r="G7873">
        <v>15.734</v>
      </c>
      <c r="I7873">
        <v>36.985220519999999</v>
      </c>
      <c r="J7873">
        <v>7.8659999999999997</v>
      </c>
      <c r="K7873">
        <v>15.734</v>
      </c>
      <c r="M7873">
        <v>39.30815518</v>
      </c>
      <c r="N7873">
        <v>7.8659999999999997</v>
      </c>
      <c r="O7873">
        <v>15.734</v>
      </c>
      <c r="Q7873">
        <v>53.087328309999997</v>
      </c>
      <c r="R7873">
        <v>7.8659999999999997</v>
      </c>
      <c r="S7873">
        <v>15.734</v>
      </c>
    </row>
    <row r="7874" spans="1:19" x14ac:dyDescent="0.3">
      <c r="A7874">
        <v>47.57006724</v>
      </c>
      <c r="B7874">
        <v>7.867</v>
      </c>
      <c r="C7874">
        <v>15.736000000000001</v>
      </c>
      <c r="E7874">
        <v>38.310947519999999</v>
      </c>
      <c r="F7874">
        <v>7.867</v>
      </c>
      <c r="G7874">
        <v>15.736000000000001</v>
      </c>
      <c r="I7874">
        <v>36.973570899999999</v>
      </c>
      <c r="J7874">
        <v>7.867</v>
      </c>
      <c r="K7874">
        <v>15.736000000000001</v>
      </c>
      <c r="M7874">
        <v>39.2615567</v>
      </c>
      <c r="N7874">
        <v>7.867</v>
      </c>
      <c r="O7874">
        <v>15.736000000000001</v>
      </c>
      <c r="Q7874">
        <v>53.110627549999997</v>
      </c>
      <c r="R7874">
        <v>7.867</v>
      </c>
      <c r="S7874">
        <v>15.736000000000001</v>
      </c>
    </row>
    <row r="7875" spans="1:19" x14ac:dyDescent="0.3">
      <c r="A7875">
        <v>47.560747540000001</v>
      </c>
      <c r="B7875">
        <v>7.8680000000000003</v>
      </c>
      <c r="C7875">
        <v>15.738</v>
      </c>
      <c r="E7875">
        <v>38.315607370000002</v>
      </c>
      <c r="F7875">
        <v>7.8680000000000003</v>
      </c>
      <c r="G7875">
        <v>15.738</v>
      </c>
      <c r="I7875">
        <v>36.968911050000003</v>
      </c>
      <c r="J7875">
        <v>7.8680000000000003</v>
      </c>
      <c r="K7875">
        <v>15.738</v>
      </c>
      <c r="M7875">
        <v>39.282526019999999</v>
      </c>
      <c r="N7875">
        <v>7.8680000000000003</v>
      </c>
      <c r="O7875">
        <v>15.738</v>
      </c>
      <c r="Q7875">
        <v>53.10363778</v>
      </c>
      <c r="R7875">
        <v>7.8680000000000003</v>
      </c>
      <c r="S7875">
        <v>15.738</v>
      </c>
    </row>
    <row r="7876" spans="1:19" x14ac:dyDescent="0.3">
      <c r="A7876">
        <v>47.55841762</v>
      </c>
      <c r="B7876">
        <v>7.8689999999999998</v>
      </c>
      <c r="C7876">
        <v>15.74</v>
      </c>
      <c r="E7876">
        <v>38.320267219999998</v>
      </c>
      <c r="F7876">
        <v>7.8689999999999998</v>
      </c>
      <c r="G7876">
        <v>15.74</v>
      </c>
      <c r="I7876">
        <v>36.9642512</v>
      </c>
      <c r="J7876">
        <v>7.8689999999999998</v>
      </c>
      <c r="K7876">
        <v>15.74</v>
      </c>
      <c r="M7876">
        <v>39.27320632</v>
      </c>
      <c r="N7876">
        <v>7.8689999999999998</v>
      </c>
      <c r="O7876">
        <v>15.74</v>
      </c>
      <c r="Q7876">
        <v>53.159555959999999</v>
      </c>
      <c r="R7876">
        <v>7.8689999999999998</v>
      </c>
      <c r="S7876">
        <v>15.74</v>
      </c>
    </row>
    <row r="7877" spans="1:19" x14ac:dyDescent="0.3">
      <c r="A7877">
        <v>47.563077470000003</v>
      </c>
      <c r="B7877">
        <v>7.87</v>
      </c>
      <c r="C7877">
        <v>15.742000000000001</v>
      </c>
      <c r="E7877">
        <v>38.310947519999999</v>
      </c>
      <c r="F7877">
        <v>7.87</v>
      </c>
      <c r="G7877">
        <v>15.742000000000001</v>
      </c>
      <c r="I7877">
        <v>36.994540219999998</v>
      </c>
      <c r="J7877">
        <v>7.87</v>
      </c>
      <c r="K7877">
        <v>15.742000000000001</v>
      </c>
      <c r="M7877">
        <v>39.245247220000003</v>
      </c>
      <c r="N7877">
        <v>7.87</v>
      </c>
      <c r="O7877">
        <v>15.742000000000001</v>
      </c>
      <c r="Q7877">
        <v>53.180525279999998</v>
      </c>
      <c r="R7877">
        <v>7.87</v>
      </c>
      <c r="S7877">
        <v>15.742000000000001</v>
      </c>
    </row>
    <row r="7878" spans="1:19" x14ac:dyDescent="0.3">
      <c r="A7878">
        <v>47.572397160000001</v>
      </c>
      <c r="B7878">
        <v>7.8710000000000004</v>
      </c>
      <c r="C7878">
        <v>15.744</v>
      </c>
      <c r="E7878">
        <v>38.331916839999998</v>
      </c>
      <c r="F7878">
        <v>7.8710000000000004</v>
      </c>
      <c r="G7878">
        <v>15.744</v>
      </c>
      <c r="I7878">
        <v>36.961921279999999</v>
      </c>
      <c r="J7878">
        <v>7.8710000000000004</v>
      </c>
      <c r="K7878">
        <v>15.744</v>
      </c>
      <c r="M7878">
        <v>39.247577149999998</v>
      </c>
      <c r="N7878">
        <v>7.8710000000000004</v>
      </c>
      <c r="O7878">
        <v>15.744</v>
      </c>
      <c r="Q7878">
        <v>53.168875659999998</v>
      </c>
      <c r="R7878">
        <v>7.8710000000000004</v>
      </c>
      <c r="S7878">
        <v>15.744</v>
      </c>
    </row>
    <row r="7879" spans="1:19" x14ac:dyDescent="0.3">
      <c r="A7879">
        <v>47.588706629999997</v>
      </c>
      <c r="B7879">
        <v>7.8719999999999999</v>
      </c>
      <c r="C7879">
        <v>15.746</v>
      </c>
      <c r="E7879">
        <v>38.313277450000001</v>
      </c>
      <c r="F7879">
        <v>7.8719999999999999</v>
      </c>
      <c r="G7879">
        <v>15.746</v>
      </c>
      <c r="I7879">
        <v>36.919982640000001</v>
      </c>
      <c r="J7879">
        <v>7.8719999999999999</v>
      </c>
      <c r="K7879">
        <v>15.746</v>
      </c>
      <c r="M7879">
        <v>39.240587380000001</v>
      </c>
      <c r="N7879">
        <v>7.8719999999999999</v>
      </c>
      <c r="O7879">
        <v>15.746</v>
      </c>
      <c r="Q7879">
        <v>53.147906339999999</v>
      </c>
      <c r="R7879">
        <v>7.8719999999999999</v>
      </c>
      <c r="S7879">
        <v>15.746</v>
      </c>
    </row>
    <row r="7880" spans="1:19" x14ac:dyDescent="0.3">
      <c r="A7880">
        <v>47.577057009999997</v>
      </c>
      <c r="B7880">
        <v>7.8730000000000002</v>
      </c>
      <c r="C7880">
        <v>15.747999999999999</v>
      </c>
      <c r="E7880">
        <v>38.336576690000001</v>
      </c>
      <c r="F7880">
        <v>7.8730000000000002</v>
      </c>
      <c r="G7880">
        <v>15.747999999999999</v>
      </c>
      <c r="I7880">
        <v>36.887363690000001</v>
      </c>
      <c r="J7880">
        <v>7.8730000000000002</v>
      </c>
      <c r="K7880">
        <v>15.747999999999999</v>
      </c>
      <c r="M7880">
        <v>39.245247220000003</v>
      </c>
      <c r="N7880">
        <v>7.8730000000000002</v>
      </c>
      <c r="O7880">
        <v>15.747999999999999</v>
      </c>
      <c r="Q7880">
        <v>53.143246490000003</v>
      </c>
      <c r="R7880">
        <v>7.8730000000000002</v>
      </c>
      <c r="S7880">
        <v>15.747999999999999</v>
      </c>
    </row>
    <row r="7881" spans="1:19" x14ac:dyDescent="0.3">
      <c r="A7881">
        <v>47.588706629999997</v>
      </c>
      <c r="B7881">
        <v>7.8739999999999997</v>
      </c>
      <c r="C7881">
        <v>15.75</v>
      </c>
      <c r="E7881">
        <v>38.373855480000003</v>
      </c>
      <c r="F7881">
        <v>7.8739999999999997</v>
      </c>
      <c r="G7881">
        <v>15.75</v>
      </c>
      <c r="I7881">
        <v>36.926972409999998</v>
      </c>
      <c r="J7881">
        <v>7.8739999999999997</v>
      </c>
      <c r="K7881">
        <v>15.75</v>
      </c>
      <c r="M7881">
        <v>39.249907069999999</v>
      </c>
      <c r="N7881">
        <v>7.8739999999999997</v>
      </c>
      <c r="O7881">
        <v>15.75</v>
      </c>
      <c r="Q7881">
        <v>53.164215810000002</v>
      </c>
      <c r="R7881">
        <v>7.8739999999999997</v>
      </c>
      <c r="S7881">
        <v>15.75</v>
      </c>
    </row>
    <row r="7882" spans="1:19" x14ac:dyDescent="0.3">
      <c r="A7882">
        <v>47.544438069999998</v>
      </c>
      <c r="B7882">
        <v>7.875</v>
      </c>
      <c r="C7882">
        <v>15.752000000000001</v>
      </c>
      <c r="E7882">
        <v>38.362205860000003</v>
      </c>
      <c r="F7882">
        <v>7.875</v>
      </c>
      <c r="G7882">
        <v>15.752000000000001</v>
      </c>
      <c r="I7882">
        <v>36.959591349999997</v>
      </c>
      <c r="J7882">
        <v>7.875</v>
      </c>
      <c r="K7882">
        <v>15.752000000000001</v>
      </c>
      <c r="M7882">
        <v>39.280196089999997</v>
      </c>
      <c r="N7882">
        <v>7.875</v>
      </c>
      <c r="O7882">
        <v>15.752000000000001</v>
      </c>
      <c r="Q7882">
        <v>53.187515060000003</v>
      </c>
      <c r="R7882">
        <v>7.875</v>
      </c>
      <c r="S7882">
        <v>15.752000000000001</v>
      </c>
    </row>
    <row r="7883" spans="1:19" x14ac:dyDescent="0.3">
      <c r="A7883">
        <v>47.542108149999997</v>
      </c>
      <c r="B7883">
        <v>7.8760000000000003</v>
      </c>
      <c r="C7883">
        <v>15.754</v>
      </c>
      <c r="E7883">
        <v>38.343566469999999</v>
      </c>
      <c r="F7883">
        <v>7.8760000000000003</v>
      </c>
      <c r="G7883">
        <v>15.754</v>
      </c>
      <c r="I7883">
        <v>36.95260158</v>
      </c>
      <c r="J7883">
        <v>7.8760000000000003</v>
      </c>
      <c r="K7883">
        <v>15.754</v>
      </c>
      <c r="M7883">
        <v>39.301165410000003</v>
      </c>
      <c r="N7883">
        <v>7.8760000000000003</v>
      </c>
      <c r="O7883">
        <v>15.754</v>
      </c>
      <c r="Q7883">
        <v>53.187515060000003</v>
      </c>
      <c r="R7883">
        <v>7.8760000000000003</v>
      </c>
      <c r="S7883">
        <v>15.754</v>
      </c>
    </row>
    <row r="7884" spans="1:19" x14ac:dyDescent="0.3">
      <c r="A7884">
        <v>47.539778220000002</v>
      </c>
      <c r="B7884">
        <v>7.8769999999999998</v>
      </c>
      <c r="C7884">
        <v>15.756</v>
      </c>
      <c r="E7884">
        <v>38.303957750000002</v>
      </c>
      <c r="F7884">
        <v>7.8769999999999998</v>
      </c>
      <c r="G7884">
        <v>15.756</v>
      </c>
      <c r="I7884">
        <v>36.94095196</v>
      </c>
      <c r="J7884">
        <v>7.8769999999999998</v>
      </c>
      <c r="K7884">
        <v>15.756</v>
      </c>
      <c r="M7884">
        <v>39.242917300000002</v>
      </c>
      <c r="N7884">
        <v>7.8769999999999998</v>
      </c>
      <c r="O7884">
        <v>15.756</v>
      </c>
      <c r="Q7884">
        <v>53.154896119999997</v>
      </c>
      <c r="R7884">
        <v>7.8769999999999998</v>
      </c>
      <c r="S7884">
        <v>15.756</v>
      </c>
    </row>
    <row r="7885" spans="1:19" x14ac:dyDescent="0.3">
      <c r="A7885">
        <v>47.563077470000003</v>
      </c>
      <c r="B7885">
        <v>7.8780000000000001</v>
      </c>
      <c r="C7885">
        <v>15.757999999999999</v>
      </c>
      <c r="E7885">
        <v>38.275998659999999</v>
      </c>
      <c r="F7885">
        <v>7.8780000000000001</v>
      </c>
      <c r="G7885">
        <v>15.757999999999999</v>
      </c>
      <c r="I7885">
        <v>36.94095196</v>
      </c>
      <c r="J7885">
        <v>7.8780000000000001</v>
      </c>
      <c r="K7885">
        <v>15.757999999999999</v>
      </c>
      <c r="M7885">
        <v>39.173019570000001</v>
      </c>
      <c r="N7885">
        <v>7.8780000000000001</v>
      </c>
      <c r="O7885">
        <v>15.757999999999999</v>
      </c>
      <c r="Q7885">
        <v>53.136256719999999</v>
      </c>
      <c r="R7885">
        <v>7.8780000000000001</v>
      </c>
      <c r="S7885">
        <v>15.757999999999999</v>
      </c>
    </row>
    <row r="7886" spans="1:19" x14ac:dyDescent="0.3">
      <c r="A7886">
        <v>47.57006724</v>
      </c>
      <c r="B7886">
        <v>7.8789999999999996</v>
      </c>
      <c r="C7886">
        <v>15.76</v>
      </c>
      <c r="E7886">
        <v>38.296967979999998</v>
      </c>
      <c r="F7886">
        <v>7.8789999999999996</v>
      </c>
      <c r="G7886">
        <v>15.76</v>
      </c>
      <c r="I7886">
        <v>36.95260158</v>
      </c>
      <c r="J7886">
        <v>7.8789999999999996</v>
      </c>
      <c r="K7886">
        <v>15.76</v>
      </c>
      <c r="M7886">
        <v>39.19398889</v>
      </c>
      <c r="N7886">
        <v>7.8789999999999996</v>
      </c>
      <c r="O7886">
        <v>15.76</v>
      </c>
      <c r="Q7886">
        <v>53.10363778</v>
      </c>
      <c r="R7886">
        <v>7.8789999999999996</v>
      </c>
      <c r="S7886">
        <v>15.76</v>
      </c>
    </row>
    <row r="7887" spans="1:19" x14ac:dyDescent="0.3">
      <c r="A7887">
        <v>47.574727090000003</v>
      </c>
      <c r="B7887">
        <v>7.88</v>
      </c>
      <c r="C7887">
        <v>15.762</v>
      </c>
      <c r="E7887">
        <v>38.34589639</v>
      </c>
      <c r="F7887">
        <v>7.88</v>
      </c>
      <c r="G7887">
        <v>15.762</v>
      </c>
      <c r="I7887">
        <v>36.950271649999998</v>
      </c>
      <c r="J7887">
        <v>7.88</v>
      </c>
      <c r="K7887">
        <v>15.762</v>
      </c>
      <c r="M7887">
        <v>39.20563851</v>
      </c>
      <c r="N7887">
        <v>7.88</v>
      </c>
      <c r="O7887">
        <v>15.762</v>
      </c>
      <c r="Q7887">
        <v>53.145576419999998</v>
      </c>
      <c r="R7887">
        <v>7.88</v>
      </c>
      <c r="S7887">
        <v>15.762</v>
      </c>
    </row>
    <row r="7888" spans="1:19" x14ac:dyDescent="0.3">
      <c r="A7888">
        <v>47.572397160000001</v>
      </c>
      <c r="B7888">
        <v>7.8810000000000002</v>
      </c>
      <c r="C7888">
        <v>15.763999999999999</v>
      </c>
      <c r="E7888">
        <v>38.34589639</v>
      </c>
      <c r="F7888">
        <v>7.8810000000000002</v>
      </c>
      <c r="G7888">
        <v>15.763999999999999</v>
      </c>
      <c r="I7888">
        <v>36.945611800000002</v>
      </c>
      <c r="J7888">
        <v>7.8810000000000002</v>
      </c>
      <c r="K7888">
        <v>15.763999999999999</v>
      </c>
      <c r="M7888">
        <v>39.266216540000002</v>
      </c>
      <c r="N7888">
        <v>7.8810000000000002</v>
      </c>
      <c r="O7888">
        <v>15.763999999999999</v>
      </c>
      <c r="Q7888">
        <v>53.150236270000001</v>
      </c>
      <c r="R7888">
        <v>7.8810000000000002</v>
      </c>
      <c r="S7888">
        <v>15.763999999999999</v>
      </c>
    </row>
    <row r="7889" spans="1:19" x14ac:dyDescent="0.3">
      <c r="A7889">
        <v>47.605016110000001</v>
      </c>
      <c r="B7889">
        <v>7.8819999999999997</v>
      </c>
      <c r="C7889">
        <v>15.766</v>
      </c>
      <c r="E7889">
        <v>38.341236539999997</v>
      </c>
      <c r="F7889">
        <v>7.8819999999999997</v>
      </c>
      <c r="G7889">
        <v>15.766</v>
      </c>
      <c r="I7889">
        <v>36.950271649999998</v>
      </c>
      <c r="J7889">
        <v>7.8819999999999997</v>
      </c>
      <c r="K7889">
        <v>15.766</v>
      </c>
      <c r="M7889">
        <v>39.263886620000001</v>
      </c>
      <c r="N7889">
        <v>7.8819999999999997</v>
      </c>
      <c r="O7889">
        <v>15.766</v>
      </c>
      <c r="Q7889">
        <v>53.18285521</v>
      </c>
      <c r="R7889">
        <v>7.8819999999999997</v>
      </c>
      <c r="S7889">
        <v>15.766</v>
      </c>
    </row>
    <row r="7890" spans="1:19" x14ac:dyDescent="0.3">
      <c r="A7890">
        <v>47.59336648</v>
      </c>
      <c r="B7890">
        <v>7.883</v>
      </c>
      <c r="C7890">
        <v>15.768000000000001</v>
      </c>
      <c r="E7890">
        <v>38.336576690000001</v>
      </c>
      <c r="F7890">
        <v>7.883</v>
      </c>
      <c r="G7890">
        <v>15.768000000000001</v>
      </c>
      <c r="I7890">
        <v>36.950271649999998</v>
      </c>
      <c r="J7890">
        <v>7.883</v>
      </c>
      <c r="K7890">
        <v>15.768000000000001</v>
      </c>
      <c r="M7890">
        <v>39.245247220000003</v>
      </c>
      <c r="N7890">
        <v>7.883</v>
      </c>
      <c r="O7890">
        <v>15.768000000000001</v>
      </c>
      <c r="Q7890">
        <v>53.166545739999997</v>
      </c>
      <c r="R7890">
        <v>7.883</v>
      </c>
      <c r="S7890">
        <v>15.768000000000001</v>
      </c>
    </row>
    <row r="7891" spans="1:19" x14ac:dyDescent="0.3">
      <c r="A7891">
        <v>47.602686179999999</v>
      </c>
      <c r="B7891">
        <v>7.8840000000000003</v>
      </c>
      <c r="C7891">
        <v>15.77</v>
      </c>
      <c r="E7891">
        <v>38.34589639</v>
      </c>
      <c r="F7891">
        <v>7.8840000000000003</v>
      </c>
      <c r="G7891">
        <v>15.77</v>
      </c>
      <c r="I7891">
        <v>36.961921279999999</v>
      </c>
      <c r="J7891">
        <v>7.8840000000000003</v>
      </c>
      <c r="K7891">
        <v>15.77</v>
      </c>
      <c r="M7891">
        <v>39.182339259999999</v>
      </c>
      <c r="N7891">
        <v>7.8840000000000003</v>
      </c>
      <c r="O7891">
        <v>15.77</v>
      </c>
      <c r="Q7891">
        <v>53.18285521</v>
      </c>
      <c r="R7891">
        <v>7.8840000000000003</v>
      </c>
      <c r="S7891">
        <v>15.77</v>
      </c>
    </row>
    <row r="7892" spans="1:19" x14ac:dyDescent="0.3">
      <c r="A7892">
        <v>47.588706629999997</v>
      </c>
      <c r="B7892">
        <v>7.8849999999999998</v>
      </c>
      <c r="C7892">
        <v>15.772</v>
      </c>
      <c r="E7892">
        <v>38.331916839999998</v>
      </c>
      <c r="F7892">
        <v>7.8849999999999998</v>
      </c>
      <c r="G7892">
        <v>15.772</v>
      </c>
      <c r="I7892">
        <v>36.882703839999998</v>
      </c>
      <c r="J7892">
        <v>7.8849999999999998</v>
      </c>
      <c r="K7892">
        <v>15.772</v>
      </c>
      <c r="M7892">
        <v>39.156710099999998</v>
      </c>
      <c r="N7892">
        <v>7.8849999999999998</v>
      </c>
      <c r="O7892">
        <v>15.772</v>
      </c>
      <c r="Q7892">
        <v>53.189844979999997</v>
      </c>
      <c r="R7892">
        <v>7.8849999999999998</v>
      </c>
      <c r="S7892">
        <v>15.772</v>
      </c>
    </row>
    <row r="7893" spans="1:19" x14ac:dyDescent="0.3">
      <c r="A7893">
        <v>47.595696410000002</v>
      </c>
      <c r="B7893">
        <v>7.8860000000000001</v>
      </c>
      <c r="C7893">
        <v>15.773999999999999</v>
      </c>
      <c r="E7893">
        <v>38.352886159999997</v>
      </c>
      <c r="F7893">
        <v>7.8860000000000001</v>
      </c>
      <c r="G7893">
        <v>15.773999999999999</v>
      </c>
      <c r="I7893">
        <v>36.892023539999997</v>
      </c>
      <c r="J7893">
        <v>7.8860000000000001</v>
      </c>
      <c r="K7893">
        <v>15.773999999999999</v>
      </c>
      <c r="M7893">
        <v>39.173019570000001</v>
      </c>
      <c r="N7893">
        <v>7.8860000000000001</v>
      </c>
      <c r="O7893">
        <v>15.773999999999999</v>
      </c>
      <c r="Q7893">
        <v>53.227123769999999</v>
      </c>
      <c r="R7893">
        <v>7.8860000000000001</v>
      </c>
      <c r="S7893">
        <v>15.773999999999999</v>
      </c>
    </row>
    <row r="7894" spans="1:19" x14ac:dyDescent="0.3">
      <c r="A7894">
        <v>47.618995650000002</v>
      </c>
      <c r="B7894">
        <v>7.8869999999999996</v>
      </c>
      <c r="C7894">
        <v>15.776</v>
      </c>
      <c r="E7894">
        <v>38.39016496</v>
      </c>
      <c r="F7894">
        <v>7.8869999999999996</v>
      </c>
      <c r="G7894">
        <v>15.776</v>
      </c>
      <c r="I7894">
        <v>36.912992860000003</v>
      </c>
      <c r="J7894">
        <v>7.8869999999999996</v>
      </c>
      <c r="K7894">
        <v>15.776</v>
      </c>
      <c r="M7894">
        <v>39.180009339999998</v>
      </c>
      <c r="N7894">
        <v>7.8869999999999996</v>
      </c>
      <c r="O7894">
        <v>15.776</v>
      </c>
      <c r="Q7894">
        <v>53.259742719999998</v>
      </c>
      <c r="R7894">
        <v>7.8869999999999996</v>
      </c>
      <c r="S7894">
        <v>15.776</v>
      </c>
    </row>
    <row r="7895" spans="1:19" x14ac:dyDescent="0.3">
      <c r="A7895">
        <v>47.605016110000001</v>
      </c>
      <c r="B7895">
        <v>7.8879999999999999</v>
      </c>
      <c r="C7895">
        <v>15.778</v>
      </c>
      <c r="E7895">
        <v>38.376185409999998</v>
      </c>
      <c r="F7895">
        <v>7.8879999999999999</v>
      </c>
      <c r="G7895">
        <v>15.778</v>
      </c>
      <c r="I7895">
        <v>36.968911050000003</v>
      </c>
      <c r="J7895">
        <v>7.8879999999999999</v>
      </c>
      <c r="K7895">
        <v>15.778</v>
      </c>
      <c r="M7895">
        <v>39.196318810000001</v>
      </c>
      <c r="N7895">
        <v>7.8879999999999999</v>
      </c>
      <c r="O7895">
        <v>15.778</v>
      </c>
      <c r="Q7895">
        <v>53.252752940000001</v>
      </c>
      <c r="R7895">
        <v>7.8879999999999999</v>
      </c>
      <c r="S7895">
        <v>15.778</v>
      </c>
    </row>
    <row r="7896" spans="1:19" x14ac:dyDescent="0.3">
      <c r="A7896">
        <v>47.58171686</v>
      </c>
      <c r="B7896">
        <v>7.8890000000000002</v>
      </c>
      <c r="C7896">
        <v>15.78</v>
      </c>
      <c r="E7896">
        <v>38.352886159999997</v>
      </c>
      <c r="F7896">
        <v>7.8890000000000002</v>
      </c>
      <c r="G7896">
        <v>15.78</v>
      </c>
      <c r="I7896">
        <v>36.999200070000001</v>
      </c>
      <c r="J7896">
        <v>7.8890000000000002</v>
      </c>
      <c r="K7896">
        <v>15.78</v>
      </c>
      <c r="M7896">
        <v>39.180009339999998</v>
      </c>
      <c r="N7896">
        <v>7.8890000000000002</v>
      </c>
      <c r="O7896">
        <v>15.78</v>
      </c>
      <c r="Q7896">
        <v>53.292361659999997</v>
      </c>
      <c r="R7896">
        <v>7.8890000000000002</v>
      </c>
      <c r="S7896">
        <v>15.78</v>
      </c>
    </row>
    <row r="7897" spans="1:19" x14ac:dyDescent="0.3">
      <c r="A7897">
        <v>47.574727090000003</v>
      </c>
      <c r="B7897">
        <v>7.89</v>
      </c>
      <c r="C7897">
        <v>15.782</v>
      </c>
      <c r="E7897">
        <v>38.362205860000003</v>
      </c>
      <c r="F7897">
        <v>7.89</v>
      </c>
      <c r="G7897">
        <v>15.782</v>
      </c>
      <c r="I7897">
        <v>36.971240969999997</v>
      </c>
      <c r="J7897">
        <v>7.89</v>
      </c>
      <c r="K7897">
        <v>15.782</v>
      </c>
      <c r="M7897">
        <v>39.163699870000002</v>
      </c>
      <c r="N7897">
        <v>7.89</v>
      </c>
      <c r="O7897">
        <v>15.782</v>
      </c>
      <c r="Q7897">
        <v>53.27372226</v>
      </c>
      <c r="R7897">
        <v>7.89</v>
      </c>
      <c r="S7897">
        <v>15.782</v>
      </c>
    </row>
    <row r="7898" spans="1:19" x14ac:dyDescent="0.3">
      <c r="A7898">
        <v>47.567737309999998</v>
      </c>
      <c r="B7898">
        <v>7.891</v>
      </c>
      <c r="C7898">
        <v>15.784000000000001</v>
      </c>
      <c r="E7898">
        <v>38.397154729999997</v>
      </c>
      <c r="F7898">
        <v>7.891</v>
      </c>
      <c r="G7898">
        <v>15.784000000000001</v>
      </c>
      <c r="I7898">
        <v>36.947941729999997</v>
      </c>
      <c r="J7898">
        <v>7.891</v>
      </c>
      <c r="K7898">
        <v>15.784000000000001</v>
      </c>
      <c r="M7898">
        <v>39.147390399999999</v>
      </c>
      <c r="N7898">
        <v>7.891</v>
      </c>
      <c r="O7898">
        <v>15.784000000000001</v>
      </c>
      <c r="Q7898">
        <v>53.266732490000003</v>
      </c>
      <c r="R7898">
        <v>7.891</v>
      </c>
      <c r="S7898">
        <v>15.784000000000001</v>
      </c>
    </row>
    <row r="7899" spans="1:19" x14ac:dyDescent="0.3">
      <c r="A7899">
        <v>47.605016110000001</v>
      </c>
      <c r="B7899">
        <v>7.8920000000000003</v>
      </c>
      <c r="C7899">
        <v>15.786</v>
      </c>
      <c r="E7899">
        <v>38.383175180000002</v>
      </c>
      <c r="F7899">
        <v>7.8920000000000003</v>
      </c>
      <c r="G7899">
        <v>15.786</v>
      </c>
      <c r="I7899">
        <v>36.957261430000003</v>
      </c>
      <c r="J7899">
        <v>7.8920000000000003</v>
      </c>
      <c r="K7899">
        <v>15.786</v>
      </c>
      <c r="M7899">
        <v>39.14972032</v>
      </c>
      <c r="N7899">
        <v>7.8920000000000003</v>
      </c>
      <c r="O7899">
        <v>15.786</v>
      </c>
      <c r="Q7899">
        <v>53.283041959999998</v>
      </c>
      <c r="R7899">
        <v>7.8920000000000003</v>
      </c>
      <c r="S7899">
        <v>15.786</v>
      </c>
    </row>
    <row r="7900" spans="1:19" x14ac:dyDescent="0.3">
      <c r="A7900">
        <v>47.609675950000003</v>
      </c>
      <c r="B7900">
        <v>7.8929999999999998</v>
      </c>
      <c r="C7900">
        <v>15.788</v>
      </c>
      <c r="E7900">
        <v>38.399484649999998</v>
      </c>
      <c r="F7900">
        <v>7.8929999999999998</v>
      </c>
      <c r="G7900">
        <v>15.788</v>
      </c>
      <c r="I7900">
        <v>36.968911050000003</v>
      </c>
      <c r="J7900">
        <v>7.8929999999999998</v>
      </c>
      <c r="K7900">
        <v>15.788</v>
      </c>
      <c r="M7900">
        <v>39.182339259999999</v>
      </c>
      <c r="N7900">
        <v>7.8929999999999998</v>
      </c>
      <c r="O7900">
        <v>15.788</v>
      </c>
      <c r="Q7900">
        <v>53.304011279999997</v>
      </c>
      <c r="R7900">
        <v>7.8929999999999998</v>
      </c>
      <c r="S7900">
        <v>15.788</v>
      </c>
    </row>
    <row r="7901" spans="1:19" x14ac:dyDescent="0.3">
      <c r="A7901">
        <v>47.598026330000003</v>
      </c>
      <c r="B7901">
        <v>7.8940000000000001</v>
      </c>
      <c r="C7901">
        <v>15.79</v>
      </c>
      <c r="E7901">
        <v>38.43676344</v>
      </c>
      <c r="F7901">
        <v>7.8940000000000001</v>
      </c>
      <c r="G7901">
        <v>15.79</v>
      </c>
      <c r="I7901">
        <v>36.996870139999999</v>
      </c>
      <c r="J7901">
        <v>7.8940000000000001</v>
      </c>
      <c r="K7901">
        <v>15.79</v>
      </c>
      <c r="M7901">
        <v>39.19398889</v>
      </c>
      <c r="N7901">
        <v>7.8940000000000001</v>
      </c>
      <c r="O7901">
        <v>15.79</v>
      </c>
      <c r="Q7901">
        <v>53.334300300000002</v>
      </c>
      <c r="R7901">
        <v>7.8940000000000001</v>
      </c>
      <c r="S7901">
        <v>15.79</v>
      </c>
    </row>
    <row r="7902" spans="1:19" x14ac:dyDescent="0.3">
      <c r="A7902">
        <v>47.57006724</v>
      </c>
      <c r="B7902">
        <v>7.8949999999999996</v>
      </c>
      <c r="C7902">
        <v>15.792</v>
      </c>
      <c r="E7902">
        <v>38.462392610000002</v>
      </c>
      <c r="F7902">
        <v>7.8949999999999996</v>
      </c>
      <c r="G7902">
        <v>15.792</v>
      </c>
      <c r="I7902">
        <v>36.98755044</v>
      </c>
      <c r="J7902">
        <v>7.8949999999999996</v>
      </c>
      <c r="K7902">
        <v>15.792</v>
      </c>
      <c r="M7902">
        <v>39.212628279999997</v>
      </c>
      <c r="N7902">
        <v>7.8949999999999996</v>
      </c>
      <c r="O7902">
        <v>15.792</v>
      </c>
      <c r="Q7902">
        <v>53.350609769999998</v>
      </c>
      <c r="R7902">
        <v>7.8949999999999996</v>
      </c>
      <c r="S7902">
        <v>15.792</v>
      </c>
    </row>
    <row r="7903" spans="1:19" x14ac:dyDescent="0.3">
      <c r="A7903">
        <v>47.614335799999999</v>
      </c>
      <c r="B7903">
        <v>7.8959999999999999</v>
      </c>
      <c r="C7903">
        <v>15.794</v>
      </c>
      <c r="E7903">
        <v>38.495011560000002</v>
      </c>
      <c r="F7903">
        <v>7.8959999999999999</v>
      </c>
      <c r="G7903">
        <v>15.794</v>
      </c>
      <c r="I7903">
        <v>36.996870139999999</v>
      </c>
      <c r="J7903">
        <v>7.8959999999999999</v>
      </c>
      <c r="K7903">
        <v>15.794</v>
      </c>
      <c r="M7903">
        <v>39.180009339999998</v>
      </c>
      <c r="N7903">
        <v>7.8959999999999999</v>
      </c>
      <c r="O7903">
        <v>15.794</v>
      </c>
      <c r="Q7903">
        <v>53.348279839999996</v>
      </c>
      <c r="R7903">
        <v>7.8959999999999999</v>
      </c>
      <c r="S7903">
        <v>15.794</v>
      </c>
    </row>
    <row r="7904" spans="1:19" x14ac:dyDescent="0.3">
      <c r="A7904">
        <v>47.644624819999997</v>
      </c>
      <c r="B7904">
        <v>7.8970000000000002</v>
      </c>
      <c r="C7904">
        <v>15.795999999999999</v>
      </c>
      <c r="E7904">
        <v>38.497341480000003</v>
      </c>
      <c r="F7904">
        <v>7.8970000000000002</v>
      </c>
      <c r="G7904">
        <v>15.795999999999999</v>
      </c>
      <c r="I7904">
        <v>36.968911050000003</v>
      </c>
      <c r="J7904">
        <v>7.8970000000000002</v>
      </c>
      <c r="K7904">
        <v>15.795999999999999</v>
      </c>
      <c r="M7904">
        <v>39.163699870000002</v>
      </c>
      <c r="N7904">
        <v>7.8970000000000002</v>
      </c>
      <c r="O7904">
        <v>15.795999999999999</v>
      </c>
      <c r="Q7904">
        <v>53.341290069999999</v>
      </c>
      <c r="R7904">
        <v>7.8970000000000002</v>
      </c>
      <c r="S7904">
        <v>15.795999999999999</v>
      </c>
    </row>
    <row r="7905" spans="1:19" x14ac:dyDescent="0.3">
      <c r="A7905">
        <v>47.679573689999998</v>
      </c>
      <c r="B7905">
        <v>7.8979999999999997</v>
      </c>
      <c r="C7905">
        <v>15.798</v>
      </c>
      <c r="E7905">
        <v>38.534620269999998</v>
      </c>
      <c r="F7905">
        <v>7.8979999999999997</v>
      </c>
      <c r="G7905">
        <v>15.798</v>
      </c>
      <c r="I7905">
        <v>36.924642480000003</v>
      </c>
      <c r="J7905">
        <v>7.8979999999999997</v>
      </c>
      <c r="K7905">
        <v>15.798</v>
      </c>
      <c r="M7905">
        <v>39.135740779999999</v>
      </c>
      <c r="N7905">
        <v>7.8979999999999997</v>
      </c>
      <c r="O7905">
        <v>15.798</v>
      </c>
      <c r="Q7905">
        <v>53.359929469999997</v>
      </c>
      <c r="R7905">
        <v>7.8979999999999997</v>
      </c>
      <c r="S7905">
        <v>15.798</v>
      </c>
    </row>
    <row r="7906" spans="1:19" x14ac:dyDescent="0.3">
      <c r="A7906">
        <v>47.688893389999997</v>
      </c>
      <c r="B7906">
        <v>7.899</v>
      </c>
      <c r="C7906">
        <v>15.8</v>
      </c>
      <c r="E7906">
        <v>38.534620269999998</v>
      </c>
      <c r="F7906">
        <v>7.899</v>
      </c>
      <c r="G7906">
        <v>15.8</v>
      </c>
      <c r="I7906">
        <v>36.957261430000003</v>
      </c>
      <c r="J7906">
        <v>7.899</v>
      </c>
      <c r="K7906">
        <v>15.8</v>
      </c>
      <c r="M7906">
        <v>39.159040019999999</v>
      </c>
      <c r="N7906">
        <v>7.899</v>
      </c>
      <c r="O7906">
        <v>15.8</v>
      </c>
      <c r="Q7906">
        <v>53.408857879999999</v>
      </c>
      <c r="R7906">
        <v>7.899</v>
      </c>
      <c r="S7906">
        <v>15.8</v>
      </c>
    </row>
    <row r="7907" spans="1:19" x14ac:dyDescent="0.3">
      <c r="A7907">
        <v>47.698213080000002</v>
      </c>
      <c r="B7907">
        <v>7.9</v>
      </c>
      <c r="C7907">
        <v>15.802</v>
      </c>
      <c r="E7907">
        <v>38.5369502</v>
      </c>
      <c r="F7907">
        <v>7.9</v>
      </c>
      <c r="G7907">
        <v>15.802</v>
      </c>
      <c r="I7907">
        <v>36.982890599999998</v>
      </c>
      <c r="J7907">
        <v>7.9</v>
      </c>
      <c r="K7907">
        <v>15.802</v>
      </c>
      <c r="M7907">
        <v>39.159040019999999</v>
      </c>
      <c r="N7907">
        <v>7.9</v>
      </c>
      <c r="O7907">
        <v>15.802</v>
      </c>
      <c r="Q7907">
        <v>53.446136670000001</v>
      </c>
      <c r="R7907">
        <v>7.9</v>
      </c>
      <c r="S7907">
        <v>15.802</v>
      </c>
    </row>
    <row r="7908" spans="1:19" x14ac:dyDescent="0.3">
      <c r="A7908">
        <v>47.686563460000002</v>
      </c>
      <c r="B7908">
        <v>7.9009999999999998</v>
      </c>
      <c r="C7908">
        <v>15.804</v>
      </c>
      <c r="E7908">
        <v>38.534620269999998</v>
      </c>
      <c r="F7908">
        <v>7.9009999999999998</v>
      </c>
      <c r="G7908">
        <v>15.804</v>
      </c>
      <c r="I7908">
        <v>36.973570899999999</v>
      </c>
      <c r="J7908">
        <v>7.9009999999999998</v>
      </c>
      <c r="K7908">
        <v>15.804</v>
      </c>
      <c r="M7908">
        <v>39.240587380000001</v>
      </c>
      <c r="N7908">
        <v>7.9009999999999998</v>
      </c>
      <c r="O7908">
        <v>15.804</v>
      </c>
      <c r="Q7908">
        <v>53.481085540000002</v>
      </c>
      <c r="R7908">
        <v>7.9009999999999998</v>
      </c>
      <c r="S7908">
        <v>15.804</v>
      </c>
    </row>
    <row r="7909" spans="1:19" x14ac:dyDescent="0.3">
      <c r="A7909">
        <v>47.644624819999997</v>
      </c>
      <c r="B7909">
        <v>7.9020000000000001</v>
      </c>
      <c r="C7909">
        <v>15.805999999999999</v>
      </c>
      <c r="E7909">
        <v>38.525300569999999</v>
      </c>
      <c r="F7909">
        <v>7.9020000000000001</v>
      </c>
      <c r="G7909">
        <v>15.805999999999999</v>
      </c>
      <c r="I7909">
        <v>36.9642512</v>
      </c>
      <c r="J7909">
        <v>7.9020000000000001</v>
      </c>
      <c r="K7909">
        <v>15.805999999999999</v>
      </c>
      <c r="M7909">
        <v>39.214958209999999</v>
      </c>
      <c r="N7909">
        <v>7.9020000000000001</v>
      </c>
      <c r="O7909">
        <v>15.805999999999999</v>
      </c>
      <c r="Q7909">
        <v>53.481085540000002</v>
      </c>
      <c r="R7909">
        <v>7.9020000000000001</v>
      </c>
      <c r="S7909">
        <v>15.805999999999999</v>
      </c>
    </row>
    <row r="7910" spans="1:19" x14ac:dyDescent="0.3">
      <c r="A7910">
        <v>47.658604369999999</v>
      </c>
      <c r="B7910">
        <v>7.9029999999999996</v>
      </c>
      <c r="C7910">
        <v>15.808</v>
      </c>
      <c r="E7910">
        <v>38.555589589999997</v>
      </c>
      <c r="F7910">
        <v>7.9029999999999996</v>
      </c>
      <c r="G7910">
        <v>15.808</v>
      </c>
      <c r="I7910">
        <v>36.945611800000002</v>
      </c>
      <c r="J7910">
        <v>7.9029999999999996</v>
      </c>
      <c r="K7910">
        <v>15.808</v>
      </c>
      <c r="M7910">
        <v>39.212628279999997</v>
      </c>
      <c r="N7910">
        <v>7.9029999999999996</v>
      </c>
      <c r="O7910">
        <v>15.808</v>
      </c>
      <c r="Q7910">
        <v>53.464776069999999</v>
      </c>
      <c r="R7910">
        <v>7.9029999999999996</v>
      </c>
      <c r="S7910">
        <v>15.808</v>
      </c>
    </row>
    <row r="7911" spans="1:19" x14ac:dyDescent="0.3">
      <c r="A7911">
        <v>47.679573689999998</v>
      </c>
      <c r="B7911">
        <v>7.9039999999999999</v>
      </c>
      <c r="C7911">
        <v>15.81</v>
      </c>
      <c r="E7911">
        <v>38.562579360000001</v>
      </c>
      <c r="F7911">
        <v>7.9039999999999999</v>
      </c>
      <c r="G7911">
        <v>15.81</v>
      </c>
      <c r="I7911">
        <v>36.926972409999998</v>
      </c>
      <c r="J7911">
        <v>7.9039999999999999</v>
      </c>
      <c r="K7911">
        <v>15.81</v>
      </c>
      <c r="M7911">
        <v>39.207968430000001</v>
      </c>
      <c r="N7911">
        <v>7.9039999999999999</v>
      </c>
      <c r="O7911">
        <v>15.81</v>
      </c>
      <c r="Q7911">
        <v>53.448466590000002</v>
      </c>
      <c r="R7911">
        <v>7.9039999999999999</v>
      </c>
      <c r="S7911">
        <v>15.81</v>
      </c>
    </row>
    <row r="7912" spans="1:19" x14ac:dyDescent="0.3">
      <c r="A7912">
        <v>47.723842249999997</v>
      </c>
      <c r="B7912">
        <v>7.9050000000000002</v>
      </c>
      <c r="C7912">
        <v>15.811999999999999</v>
      </c>
      <c r="E7912">
        <v>38.543939969999997</v>
      </c>
      <c r="F7912">
        <v>7.9050000000000002</v>
      </c>
      <c r="G7912">
        <v>15.811999999999999</v>
      </c>
      <c r="I7912">
        <v>36.903673159999997</v>
      </c>
      <c r="J7912">
        <v>7.9050000000000002</v>
      </c>
      <c r="K7912">
        <v>15.811999999999999</v>
      </c>
      <c r="M7912">
        <v>39.242917300000002</v>
      </c>
      <c r="N7912">
        <v>7.9050000000000002</v>
      </c>
      <c r="O7912">
        <v>15.811999999999999</v>
      </c>
      <c r="Q7912">
        <v>53.485745389999998</v>
      </c>
      <c r="R7912">
        <v>7.9050000000000002</v>
      </c>
      <c r="S7912">
        <v>15.811999999999999</v>
      </c>
    </row>
    <row r="7913" spans="1:19" x14ac:dyDescent="0.3">
      <c r="A7913">
        <v>47.7285021</v>
      </c>
      <c r="B7913">
        <v>7.9059999999999997</v>
      </c>
      <c r="C7913">
        <v>15.814</v>
      </c>
      <c r="E7913">
        <v>38.564909290000003</v>
      </c>
      <c r="F7913">
        <v>7.9059999999999997</v>
      </c>
      <c r="G7913">
        <v>15.814</v>
      </c>
      <c r="I7913">
        <v>36.919982640000001</v>
      </c>
      <c r="J7913">
        <v>7.9059999999999997</v>
      </c>
      <c r="K7913">
        <v>15.814</v>
      </c>
      <c r="M7913">
        <v>39.235927529999998</v>
      </c>
      <c r="N7913">
        <v>7.9059999999999997</v>
      </c>
      <c r="O7913">
        <v>15.814</v>
      </c>
      <c r="Q7913">
        <v>53.499724929999999</v>
      </c>
      <c r="R7913">
        <v>7.9059999999999997</v>
      </c>
      <c r="S7913">
        <v>15.814</v>
      </c>
    </row>
    <row r="7914" spans="1:19" x14ac:dyDescent="0.3">
      <c r="A7914">
        <v>47.688893389999997</v>
      </c>
      <c r="B7914">
        <v>7.907</v>
      </c>
      <c r="C7914">
        <v>15.816000000000001</v>
      </c>
      <c r="E7914">
        <v>38.553259670000003</v>
      </c>
      <c r="F7914">
        <v>7.907</v>
      </c>
      <c r="G7914">
        <v>15.816000000000001</v>
      </c>
      <c r="I7914">
        <v>36.959591349999997</v>
      </c>
      <c r="J7914">
        <v>7.907</v>
      </c>
      <c r="K7914">
        <v>15.816000000000001</v>
      </c>
      <c r="M7914">
        <v>39.235927529999998</v>
      </c>
      <c r="N7914">
        <v>7.907</v>
      </c>
      <c r="O7914">
        <v>15.816000000000001</v>
      </c>
      <c r="Q7914">
        <v>53.492735160000002</v>
      </c>
      <c r="R7914">
        <v>7.907</v>
      </c>
      <c r="S7914">
        <v>15.816000000000001</v>
      </c>
    </row>
    <row r="7915" spans="1:19" x14ac:dyDescent="0.3">
      <c r="A7915">
        <v>47.667924069999998</v>
      </c>
      <c r="B7915">
        <v>7.9080000000000004</v>
      </c>
      <c r="C7915">
        <v>15.818</v>
      </c>
      <c r="E7915">
        <v>38.546269889999998</v>
      </c>
      <c r="F7915">
        <v>7.9080000000000004</v>
      </c>
      <c r="G7915">
        <v>15.818</v>
      </c>
      <c r="I7915">
        <v>36.95260158</v>
      </c>
      <c r="J7915">
        <v>7.9080000000000004</v>
      </c>
      <c r="K7915">
        <v>15.818</v>
      </c>
      <c r="M7915">
        <v>39.240587380000001</v>
      </c>
      <c r="N7915">
        <v>7.9080000000000004</v>
      </c>
      <c r="O7915">
        <v>15.818</v>
      </c>
      <c r="Q7915">
        <v>53.520694249999998</v>
      </c>
      <c r="R7915">
        <v>7.9080000000000004</v>
      </c>
      <c r="S7915">
        <v>15.818</v>
      </c>
    </row>
    <row r="7916" spans="1:19" x14ac:dyDescent="0.3">
      <c r="A7916">
        <v>47.63763505</v>
      </c>
      <c r="B7916">
        <v>7.9089999999999998</v>
      </c>
      <c r="C7916">
        <v>15.82</v>
      </c>
      <c r="E7916">
        <v>38.585878610000002</v>
      </c>
      <c r="F7916">
        <v>7.9089999999999998</v>
      </c>
      <c r="G7916">
        <v>15.82</v>
      </c>
      <c r="I7916">
        <v>36.947941729999997</v>
      </c>
      <c r="J7916">
        <v>7.9089999999999998</v>
      </c>
      <c r="K7916">
        <v>15.82</v>
      </c>
      <c r="M7916">
        <v>39.221947980000003</v>
      </c>
      <c r="N7916">
        <v>7.9089999999999998</v>
      </c>
      <c r="O7916">
        <v>15.82</v>
      </c>
      <c r="Q7916">
        <v>53.518364329999997</v>
      </c>
      <c r="R7916">
        <v>7.9089999999999998</v>
      </c>
      <c r="S7916">
        <v>15.82</v>
      </c>
    </row>
    <row r="7917" spans="1:19" x14ac:dyDescent="0.3">
      <c r="A7917">
        <v>47.658604369999999</v>
      </c>
      <c r="B7917">
        <v>7.91</v>
      </c>
      <c r="C7917">
        <v>15.821999999999999</v>
      </c>
      <c r="E7917">
        <v>38.625487319999998</v>
      </c>
      <c r="F7917">
        <v>7.91</v>
      </c>
      <c r="G7917">
        <v>15.821999999999999</v>
      </c>
      <c r="I7917">
        <v>36.938622029999998</v>
      </c>
      <c r="J7917">
        <v>7.91</v>
      </c>
      <c r="K7917">
        <v>15.821999999999999</v>
      </c>
      <c r="M7917">
        <v>39.221947980000003</v>
      </c>
      <c r="N7917">
        <v>7.91</v>
      </c>
      <c r="O7917">
        <v>15.821999999999999</v>
      </c>
      <c r="Q7917">
        <v>53.52302418</v>
      </c>
      <c r="R7917">
        <v>7.91</v>
      </c>
      <c r="S7917">
        <v>15.821999999999999</v>
      </c>
    </row>
    <row r="7918" spans="1:19" x14ac:dyDescent="0.3">
      <c r="A7918">
        <v>47.651614590000001</v>
      </c>
      <c r="B7918">
        <v>7.9109999999999996</v>
      </c>
      <c r="C7918">
        <v>15.824</v>
      </c>
      <c r="E7918">
        <v>38.620827470000002</v>
      </c>
      <c r="F7918">
        <v>7.9109999999999996</v>
      </c>
      <c r="G7918">
        <v>15.824</v>
      </c>
      <c r="I7918">
        <v>36.899013320000002</v>
      </c>
      <c r="J7918">
        <v>7.9109999999999996</v>
      </c>
      <c r="K7918">
        <v>15.824</v>
      </c>
      <c r="M7918">
        <v>39.226607829999999</v>
      </c>
      <c r="N7918">
        <v>7.9109999999999996</v>
      </c>
      <c r="O7918">
        <v>15.824</v>
      </c>
      <c r="Q7918">
        <v>53.54632342</v>
      </c>
      <c r="R7918">
        <v>7.9109999999999996</v>
      </c>
      <c r="S7918">
        <v>15.824</v>
      </c>
    </row>
    <row r="7919" spans="1:19" x14ac:dyDescent="0.3">
      <c r="A7919">
        <v>47.644624819999997</v>
      </c>
      <c r="B7919">
        <v>7.9119999999999999</v>
      </c>
      <c r="C7919">
        <v>15.826000000000001</v>
      </c>
      <c r="E7919">
        <v>38.590538459999998</v>
      </c>
      <c r="F7919">
        <v>7.9119999999999999</v>
      </c>
      <c r="G7919">
        <v>15.826000000000001</v>
      </c>
      <c r="I7919">
        <v>36.88503377</v>
      </c>
      <c r="J7919">
        <v>7.9119999999999999</v>
      </c>
      <c r="K7919">
        <v>15.826000000000001</v>
      </c>
      <c r="M7919">
        <v>39.226607829999999</v>
      </c>
      <c r="N7919">
        <v>7.9119999999999999</v>
      </c>
      <c r="O7919">
        <v>15.826000000000001</v>
      </c>
      <c r="Q7919">
        <v>53.5346738</v>
      </c>
      <c r="R7919">
        <v>7.9119999999999999</v>
      </c>
      <c r="S7919">
        <v>15.826000000000001</v>
      </c>
    </row>
    <row r="7920" spans="1:19" x14ac:dyDescent="0.3">
      <c r="A7920">
        <v>47.679573689999998</v>
      </c>
      <c r="B7920">
        <v>7.9130000000000003</v>
      </c>
      <c r="C7920">
        <v>15.827999999999999</v>
      </c>
      <c r="E7920">
        <v>38.592868379999999</v>
      </c>
      <c r="F7920">
        <v>7.9130000000000003</v>
      </c>
      <c r="G7920">
        <v>15.827999999999999</v>
      </c>
      <c r="I7920">
        <v>36.901343240000003</v>
      </c>
      <c r="J7920">
        <v>7.9130000000000003</v>
      </c>
      <c r="K7920">
        <v>15.827999999999999</v>
      </c>
      <c r="M7920">
        <v>39.245247220000003</v>
      </c>
      <c r="N7920">
        <v>7.9130000000000003</v>
      </c>
      <c r="O7920">
        <v>15.827999999999999</v>
      </c>
      <c r="Q7920">
        <v>53.5346738</v>
      </c>
      <c r="R7920">
        <v>7.9130000000000003</v>
      </c>
      <c r="S7920">
        <v>15.827999999999999</v>
      </c>
    </row>
    <row r="7921" spans="1:19" x14ac:dyDescent="0.3">
      <c r="A7921">
        <v>47.665594140000003</v>
      </c>
      <c r="B7921">
        <v>7.9139999999999997</v>
      </c>
      <c r="C7921">
        <v>15.83</v>
      </c>
      <c r="E7921">
        <v>38.606847930000001</v>
      </c>
      <c r="F7921">
        <v>7.9139999999999997</v>
      </c>
      <c r="G7921">
        <v>15.83</v>
      </c>
      <c r="I7921">
        <v>36.94095196</v>
      </c>
      <c r="J7921">
        <v>7.9139999999999997</v>
      </c>
      <c r="K7921">
        <v>15.83</v>
      </c>
      <c r="M7921">
        <v>39.245247220000003</v>
      </c>
      <c r="N7921">
        <v>7.9139999999999997</v>
      </c>
      <c r="O7921">
        <v>15.83</v>
      </c>
      <c r="Q7921">
        <v>53.5346738</v>
      </c>
      <c r="R7921">
        <v>7.9139999999999997</v>
      </c>
      <c r="S7921">
        <v>15.83</v>
      </c>
    </row>
    <row r="7922" spans="1:19" x14ac:dyDescent="0.3">
      <c r="A7922">
        <v>47.600356259999998</v>
      </c>
      <c r="B7922">
        <v>7.915</v>
      </c>
      <c r="C7922">
        <v>15.832000000000001</v>
      </c>
      <c r="E7922">
        <v>38.599858150000003</v>
      </c>
      <c r="F7922">
        <v>7.915</v>
      </c>
      <c r="G7922">
        <v>15.832000000000001</v>
      </c>
      <c r="I7922">
        <v>36.926972409999998</v>
      </c>
      <c r="J7922">
        <v>7.915</v>
      </c>
      <c r="K7922">
        <v>15.832000000000001</v>
      </c>
      <c r="M7922">
        <v>39.259226769999998</v>
      </c>
      <c r="N7922">
        <v>7.915</v>
      </c>
      <c r="O7922">
        <v>15.832000000000001</v>
      </c>
      <c r="Q7922">
        <v>53.55797304</v>
      </c>
      <c r="R7922">
        <v>7.915</v>
      </c>
      <c r="S7922">
        <v>15.832000000000001</v>
      </c>
    </row>
    <row r="7923" spans="1:19" x14ac:dyDescent="0.3">
      <c r="A7923">
        <v>47.595696410000002</v>
      </c>
      <c r="B7923">
        <v>7.9160000000000004</v>
      </c>
      <c r="C7923">
        <v>15.834</v>
      </c>
      <c r="E7923">
        <v>38.618497550000001</v>
      </c>
      <c r="F7923">
        <v>7.9160000000000004</v>
      </c>
      <c r="G7923">
        <v>15.834</v>
      </c>
      <c r="I7923">
        <v>36.892023539999997</v>
      </c>
      <c r="J7923">
        <v>7.9160000000000004</v>
      </c>
      <c r="K7923">
        <v>15.834</v>
      </c>
      <c r="M7923">
        <v>39.287185860000001</v>
      </c>
      <c r="N7923">
        <v>7.9160000000000004</v>
      </c>
      <c r="O7923">
        <v>15.834</v>
      </c>
      <c r="Q7923">
        <v>53.537003720000001</v>
      </c>
      <c r="R7923">
        <v>7.9160000000000004</v>
      </c>
      <c r="S7923">
        <v>15.834</v>
      </c>
    </row>
    <row r="7924" spans="1:19" x14ac:dyDescent="0.3">
      <c r="A7924">
        <v>47.605016110000001</v>
      </c>
      <c r="B7924">
        <v>7.9169999999999998</v>
      </c>
      <c r="C7924">
        <v>15.836</v>
      </c>
      <c r="E7924">
        <v>38.61616763</v>
      </c>
      <c r="F7924">
        <v>7.9169999999999998</v>
      </c>
      <c r="G7924">
        <v>15.836</v>
      </c>
      <c r="I7924">
        <v>36.912992860000003</v>
      </c>
      <c r="J7924">
        <v>7.9169999999999998</v>
      </c>
      <c r="K7924">
        <v>15.836</v>
      </c>
      <c r="M7924">
        <v>39.301165410000003</v>
      </c>
      <c r="N7924">
        <v>7.9169999999999998</v>
      </c>
      <c r="O7924">
        <v>15.836</v>
      </c>
      <c r="Q7924">
        <v>53.518364329999997</v>
      </c>
      <c r="R7924">
        <v>7.9169999999999998</v>
      </c>
      <c r="S7924">
        <v>15.836</v>
      </c>
    </row>
    <row r="7925" spans="1:19" x14ac:dyDescent="0.3">
      <c r="A7925">
        <v>47.579386939999999</v>
      </c>
      <c r="B7925">
        <v>7.9180000000000001</v>
      </c>
      <c r="C7925">
        <v>15.837999999999999</v>
      </c>
      <c r="E7925">
        <v>38.599858150000003</v>
      </c>
      <c r="F7925">
        <v>7.9180000000000001</v>
      </c>
      <c r="G7925">
        <v>15.837999999999999</v>
      </c>
      <c r="I7925">
        <v>36.933962180000002</v>
      </c>
      <c r="J7925">
        <v>7.9180000000000001</v>
      </c>
      <c r="K7925">
        <v>15.837999999999999</v>
      </c>
      <c r="M7925">
        <v>39.291845709999997</v>
      </c>
      <c r="N7925">
        <v>7.9180000000000001</v>
      </c>
      <c r="O7925">
        <v>15.837999999999999</v>
      </c>
      <c r="Q7925">
        <v>53.513704480000001</v>
      </c>
      <c r="R7925">
        <v>7.9180000000000001</v>
      </c>
      <c r="S7925">
        <v>15.837999999999999</v>
      </c>
    </row>
    <row r="7926" spans="1:19" x14ac:dyDescent="0.3">
      <c r="A7926">
        <v>47.572397160000001</v>
      </c>
      <c r="B7926">
        <v>7.9189999999999996</v>
      </c>
      <c r="C7926">
        <v>15.84</v>
      </c>
      <c r="E7926">
        <v>38.5369502</v>
      </c>
      <c r="F7926">
        <v>7.9189999999999996</v>
      </c>
      <c r="G7926">
        <v>15.84</v>
      </c>
      <c r="I7926">
        <v>36.957261430000003</v>
      </c>
      <c r="J7926">
        <v>7.9189999999999996</v>
      </c>
      <c r="K7926">
        <v>15.84</v>
      </c>
      <c r="M7926">
        <v>39.277866170000003</v>
      </c>
      <c r="N7926">
        <v>7.9189999999999996</v>
      </c>
      <c r="O7926">
        <v>15.84</v>
      </c>
      <c r="Q7926">
        <v>53.516034400000002</v>
      </c>
      <c r="R7926">
        <v>7.9189999999999996</v>
      </c>
      <c r="S7926">
        <v>15.84</v>
      </c>
    </row>
    <row r="7927" spans="1:19" x14ac:dyDescent="0.3">
      <c r="A7927">
        <v>47.532788449999998</v>
      </c>
      <c r="B7927">
        <v>7.92</v>
      </c>
      <c r="C7927">
        <v>15.842000000000001</v>
      </c>
      <c r="E7927">
        <v>38.543939969999997</v>
      </c>
      <c r="F7927">
        <v>7.92</v>
      </c>
      <c r="G7927">
        <v>15.842000000000001</v>
      </c>
      <c r="I7927">
        <v>36.994540219999998</v>
      </c>
      <c r="J7927">
        <v>7.92</v>
      </c>
      <c r="K7927">
        <v>15.842000000000001</v>
      </c>
      <c r="M7927">
        <v>39.2615567</v>
      </c>
      <c r="N7927">
        <v>7.92</v>
      </c>
      <c r="O7927">
        <v>15.842000000000001</v>
      </c>
      <c r="Q7927">
        <v>53.530013949999997</v>
      </c>
      <c r="R7927">
        <v>7.92</v>
      </c>
      <c r="S7927">
        <v>15.842000000000001</v>
      </c>
    </row>
    <row r="7928" spans="1:19" x14ac:dyDescent="0.3">
      <c r="A7928">
        <v>47.539778220000002</v>
      </c>
      <c r="B7928">
        <v>7.9210000000000003</v>
      </c>
      <c r="C7928">
        <v>15.843999999999999</v>
      </c>
      <c r="E7928">
        <v>38.557919519999999</v>
      </c>
      <c r="F7928">
        <v>7.9210000000000003</v>
      </c>
      <c r="G7928">
        <v>15.843999999999999</v>
      </c>
      <c r="I7928">
        <v>36.97590082</v>
      </c>
      <c r="J7928">
        <v>7.9210000000000003</v>
      </c>
      <c r="K7928">
        <v>15.843999999999999</v>
      </c>
      <c r="M7928">
        <v>39.268546469999997</v>
      </c>
      <c r="N7928">
        <v>7.9210000000000003</v>
      </c>
      <c r="O7928">
        <v>15.843999999999999</v>
      </c>
      <c r="Q7928">
        <v>53.539333650000003</v>
      </c>
      <c r="R7928">
        <v>7.9210000000000003</v>
      </c>
      <c r="S7928">
        <v>15.843999999999999</v>
      </c>
    </row>
    <row r="7929" spans="1:19" x14ac:dyDescent="0.3">
      <c r="A7929">
        <v>47.579386939999999</v>
      </c>
      <c r="B7929">
        <v>7.9219999999999997</v>
      </c>
      <c r="C7929">
        <v>15.846</v>
      </c>
      <c r="E7929">
        <v>38.637136949999999</v>
      </c>
      <c r="F7929">
        <v>7.9219999999999997</v>
      </c>
      <c r="G7929">
        <v>15.846</v>
      </c>
      <c r="I7929">
        <v>37.010849690000001</v>
      </c>
      <c r="J7929">
        <v>7.9219999999999997</v>
      </c>
      <c r="K7929">
        <v>15.846</v>
      </c>
      <c r="M7929">
        <v>39.256896849999997</v>
      </c>
      <c r="N7929">
        <v>7.9219999999999997</v>
      </c>
      <c r="O7929">
        <v>15.846</v>
      </c>
      <c r="Q7929">
        <v>53.553313189999997</v>
      </c>
      <c r="R7929">
        <v>7.9219999999999997</v>
      </c>
      <c r="S7929">
        <v>15.846</v>
      </c>
    </row>
    <row r="7930" spans="1:19" x14ac:dyDescent="0.3">
      <c r="A7930">
        <v>47.677243760000003</v>
      </c>
      <c r="B7930">
        <v>7.923</v>
      </c>
      <c r="C7930">
        <v>15.848000000000001</v>
      </c>
      <c r="E7930">
        <v>38.648786569999999</v>
      </c>
      <c r="F7930">
        <v>7.923</v>
      </c>
      <c r="G7930">
        <v>15.848000000000001</v>
      </c>
      <c r="I7930">
        <v>37.006189839999998</v>
      </c>
      <c r="J7930">
        <v>7.923</v>
      </c>
      <c r="K7930">
        <v>15.848000000000001</v>
      </c>
      <c r="M7930">
        <v>39.266216540000002</v>
      </c>
      <c r="N7930">
        <v>7.923</v>
      </c>
      <c r="O7930">
        <v>15.848000000000001</v>
      </c>
      <c r="Q7930">
        <v>53.564962819999998</v>
      </c>
      <c r="R7930">
        <v>7.923</v>
      </c>
      <c r="S7930">
        <v>15.848000000000001</v>
      </c>
    </row>
    <row r="7931" spans="1:19" x14ac:dyDescent="0.3">
      <c r="A7931">
        <v>47.667924069999998</v>
      </c>
      <c r="B7931">
        <v>7.9240000000000004</v>
      </c>
      <c r="C7931">
        <v>15.85</v>
      </c>
      <c r="E7931">
        <v>38.588208530000003</v>
      </c>
      <c r="F7931">
        <v>7.9240000000000004</v>
      </c>
      <c r="G7931">
        <v>15.85</v>
      </c>
      <c r="I7931">
        <v>37.017839459999998</v>
      </c>
      <c r="J7931">
        <v>7.9240000000000004</v>
      </c>
      <c r="K7931">
        <v>15.85</v>
      </c>
      <c r="M7931">
        <v>39.245247220000003</v>
      </c>
      <c r="N7931">
        <v>7.9240000000000004</v>
      </c>
      <c r="O7931">
        <v>15.85</v>
      </c>
      <c r="Q7931">
        <v>53.583602210000002</v>
      </c>
      <c r="R7931">
        <v>7.9240000000000004</v>
      </c>
      <c r="S7931">
        <v>15.85</v>
      </c>
    </row>
    <row r="7932" spans="1:19" x14ac:dyDescent="0.3">
      <c r="A7932">
        <v>47.63763505</v>
      </c>
      <c r="B7932">
        <v>7.9249999999999998</v>
      </c>
      <c r="C7932">
        <v>15.852</v>
      </c>
      <c r="E7932">
        <v>38.588208530000003</v>
      </c>
      <c r="F7932">
        <v>7.9249999999999998</v>
      </c>
      <c r="G7932">
        <v>15.852</v>
      </c>
      <c r="I7932">
        <v>37.027159159999997</v>
      </c>
      <c r="J7932">
        <v>7.9249999999999998</v>
      </c>
      <c r="K7932">
        <v>15.852</v>
      </c>
      <c r="M7932">
        <v>39.19398889</v>
      </c>
      <c r="N7932">
        <v>7.9249999999999998</v>
      </c>
      <c r="O7932">
        <v>15.852</v>
      </c>
      <c r="Q7932">
        <v>53.623210929999999</v>
      </c>
      <c r="R7932">
        <v>7.9249999999999998</v>
      </c>
      <c r="S7932">
        <v>15.852</v>
      </c>
    </row>
    <row r="7933" spans="1:19" x14ac:dyDescent="0.3">
      <c r="A7933">
        <v>47.621325579999997</v>
      </c>
      <c r="B7933">
        <v>7.9260000000000002</v>
      </c>
      <c r="C7933">
        <v>15.853999999999999</v>
      </c>
      <c r="E7933">
        <v>38.599858150000003</v>
      </c>
      <c r="F7933">
        <v>7.9260000000000002</v>
      </c>
      <c r="G7933">
        <v>15.853999999999999</v>
      </c>
      <c r="I7933">
        <v>37.02016939</v>
      </c>
      <c r="J7933">
        <v>7.9260000000000002</v>
      </c>
      <c r="K7933">
        <v>15.853999999999999</v>
      </c>
      <c r="M7933">
        <v>39.186999110000002</v>
      </c>
      <c r="N7933">
        <v>7.9260000000000002</v>
      </c>
      <c r="O7933">
        <v>15.853999999999999</v>
      </c>
      <c r="Q7933">
        <v>53.630200700000003</v>
      </c>
      <c r="R7933">
        <v>7.9260000000000002</v>
      </c>
      <c r="S7933">
        <v>15.853999999999999</v>
      </c>
    </row>
    <row r="7934" spans="1:19" x14ac:dyDescent="0.3">
      <c r="A7934">
        <v>47.579386939999999</v>
      </c>
      <c r="B7934">
        <v>7.9269999999999996</v>
      </c>
      <c r="C7934">
        <v>15.856</v>
      </c>
      <c r="E7934">
        <v>38.63946687</v>
      </c>
      <c r="F7934">
        <v>7.9269999999999996</v>
      </c>
      <c r="G7934">
        <v>15.856</v>
      </c>
      <c r="I7934">
        <v>36.98755044</v>
      </c>
      <c r="J7934">
        <v>7.9269999999999996</v>
      </c>
      <c r="K7934">
        <v>15.856</v>
      </c>
      <c r="M7934">
        <v>39.20563851</v>
      </c>
      <c r="N7934">
        <v>7.9269999999999996</v>
      </c>
      <c r="O7934">
        <v>15.856</v>
      </c>
      <c r="Q7934">
        <v>53.61389123</v>
      </c>
      <c r="R7934">
        <v>7.9269999999999996</v>
      </c>
      <c r="S7934">
        <v>15.856</v>
      </c>
    </row>
    <row r="7935" spans="1:19" x14ac:dyDescent="0.3">
      <c r="A7935">
        <v>47.618995650000002</v>
      </c>
      <c r="B7935">
        <v>7.9279999999999999</v>
      </c>
      <c r="C7935">
        <v>15.858000000000001</v>
      </c>
      <c r="E7935">
        <v>38.630147170000001</v>
      </c>
      <c r="F7935">
        <v>7.9279999999999999</v>
      </c>
      <c r="G7935">
        <v>15.858000000000001</v>
      </c>
      <c r="I7935">
        <v>37.003859919999996</v>
      </c>
      <c r="J7935">
        <v>7.9279999999999999</v>
      </c>
      <c r="K7935">
        <v>15.858000000000001</v>
      </c>
      <c r="M7935">
        <v>39.235927529999998</v>
      </c>
      <c r="N7935">
        <v>7.9279999999999999</v>
      </c>
      <c r="O7935">
        <v>15.858000000000001</v>
      </c>
      <c r="Q7935">
        <v>53.61389123</v>
      </c>
      <c r="R7935">
        <v>7.9279999999999999</v>
      </c>
      <c r="S7935">
        <v>15.858000000000001</v>
      </c>
    </row>
    <row r="7936" spans="1:19" x14ac:dyDescent="0.3">
      <c r="A7936">
        <v>47.572397160000001</v>
      </c>
      <c r="B7936">
        <v>7.9290000000000003</v>
      </c>
      <c r="C7936">
        <v>15.86</v>
      </c>
      <c r="E7936">
        <v>38.618497550000001</v>
      </c>
      <c r="F7936">
        <v>7.9290000000000003</v>
      </c>
      <c r="G7936">
        <v>15.86</v>
      </c>
      <c r="I7936">
        <v>37.052788329999998</v>
      </c>
      <c r="J7936">
        <v>7.9290000000000003</v>
      </c>
      <c r="K7936">
        <v>15.86</v>
      </c>
      <c r="M7936">
        <v>39.2615567</v>
      </c>
      <c r="N7936">
        <v>7.9290000000000003</v>
      </c>
      <c r="O7936">
        <v>15.86</v>
      </c>
      <c r="Q7936">
        <v>53.655829869999998</v>
      </c>
      <c r="R7936">
        <v>7.9290000000000003</v>
      </c>
      <c r="S7936">
        <v>15.86</v>
      </c>
    </row>
    <row r="7937" spans="1:19" x14ac:dyDescent="0.3">
      <c r="A7937">
        <v>47.57006724</v>
      </c>
      <c r="B7937">
        <v>7.93</v>
      </c>
      <c r="C7937">
        <v>15.862</v>
      </c>
      <c r="E7937">
        <v>38.620827470000002</v>
      </c>
      <c r="F7937">
        <v>7.93</v>
      </c>
      <c r="G7937">
        <v>15.862</v>
      </c>
      <c r="I7937">
        <v>37.085407269999997</v>
      </c>
      <c r="J7937">
        <v>7.93</v>
      </c>
      <c r="K7937">
        <v>15.862</v>
      </c>
      <c r="M7937">
        <v>39.235927529999998</v>
      </c>
      <c r="N7937">
        <v>7.93</v>
      </c>
      <c r="O7937">
        <v>15.862</v>
      </c>
      <c r="Q7937">
        <v>53.653499949999997</v>
      </c>
      <c r="R7937">
        <v>7.93</v>
      </c>
      <c r="S7937">
        <v>15.862</v>
      </c>
    </row>
    <row r="7938" spans="1:19" x14ac:dyDescent="0.3">
      <c r="A7938">
        <v>47.602686179999999</v>
      </c>
      <c r="B7938">
        <v>7.931</v>
      </c>
      <c r="C7938">
        <v>15.864000000000001</v>
      </c>
      <c r="E7938">
        <v>38.623157399999997</v>
      </c>
      <c r="F7938">
        <v>7.931</v>
      </c>
      <c r="G7938">
        <v>15.864000000000001</v>
      </c>
      <c r="I7938">
        <v>37.097056889999998</v>
      </c>
      <c r="J7938">
        <v>7.931</v>
      </c>
      <c r="K7938">
        <v>15.864000000000001</v>
      </c>
      <c r="M7938">
        <v>39.247577149999998</v>
      </c>
      <c r="N7938">
        <v>7.931</v>
      </c>
      <c r="O7938">
        <v>15.864000000000001</v>
      </c>
      <c r="Q7938">
        <v>53.679129109999998</v>
      </c>
      <c r="R7938">
        <v>7.931</v>
      </c>
      <c r="S7938">
        <v>15.864000000000001</v>
      </c>
    </row>
    <row r="7939" spans="1:19" x14ac:dyDescent="0.3">
      <c r="A7939">
        <v>47.621325579999997</v>
      </c>
      <c r="B7939">
        <v>7.9320000000000004</v>
      </c>
      <c r="C7939">
        <v>15.866</v>
      </c>
      <c r="E7939">
        <v>38.592868379999999</v>
      </c>
      <c r="F7939">
        <v>7.9320000000000004</v>
      </c>
      <c r="G7939">
        <v>15.866</v>
      </c>
      <c r="I7939">
        <v>37.129675829999996</v>
      </c>
      <c r="J7939">
        <v>7.9320000000000004</v>
      </c>
      <c r="K7939">
        <v>15.866</v>
      </c>
      <c r="M7939">
        <v>39.22893775</v>
      </c>
      <c r="N7939">
        <v>7.9320000000000004</v>
      </c>
      <c r="O7939">
        <v>15.866</v>
      </c>
      <c r="Q7939">
        <v>53.683788960000001</v>
      </c>
      <c r="R7939">
        <v>7.9320000000000004</v>
      </c>
      <c r="S7939">
        <v>15.866</v>
      </c>
    </row>
    <row r="7940" spans="1:19" x14ac:dyDescent="0.3">
      <c r="A7940">
        <v>47.695883160000001</v>
      </c>
      <c r="B7940">
        <v>7.9329999999999998</v>
      </c>
      <c r="C7940">
        <v>15.868</v>
      </c>
      <c r="E7940">
        <v>38.618497550000001</v>
      </c>
      <c r="F7940">
        <v>7.9329999999999998</v>
      </c>
      <c r="G7940">
        <v>15.868</v>
      </c>
      <c r="I7940">
        <v>37.183264100000002</v>
      </c>
      <c r="J7940">
        <v>7.9329999999999998</v>
      </c>
      <c r="K7940">
        <v>15.868</v>
      </c>
      <c r="M7940">
        <v>39.242917300000002</v>
      </c>
      <c r="N7940">
        <v>7.9329999999999998</v>
      </c>
      <c r="O7940">
        <v>15.868</v>
      </c>
      <c r="Q7940">
        <v>53.667479489999998</v>
      </c>
      <c r="R7940">
        <v>7.9329999999999998</v>
      </c>
      <c r="S7940">
        <v>15.868</v>
      </c>
    </row>
    <row r="7941" spans="1:19" x14ac:dyDescent="0.3">
      <c r="A7941">
        <v>47.663264220000002</v>
      </c>
      <c r="B7941">
        <v>7.9340000000000002</v>
      </c>
      <c r="C7941">
        <v>15.87</v>
      </c>
      <c r="E7941">
        <v>38.697714980000001</v>
      </c>
      <c r="F7941">
        <v>7.9340000000000002</v>
      </c>
      <c r="G7941">
        <v>15.87</v>
      </c>
      <c r="I7941">
        <v>37.18093417</v>
      </c>
      <c r="J7941">
        <v>7.9340000000000002</v>
      </c>
      <c r="K7941">
        <v>15.87</v>
      </c>
      <c r="M7941">
        <v>39.245247220000003</v>
      </c>
      <c r="N7941">
        <v>7.9340000000000002</v>
      </c>
      <c r="O7941">
        <v>15.87</v>
      </c>
      <c r="Q7941">
        <v>53.68145904</v>
      </c>
      <c r="R7941">
        <v>7.9340000000000002</v>
      </c>
      <c r="S7941">
        <v>15.87</v>
      </c>
    </row>
    <row r="7942" spans="1:19" x14ac:dyDescent="0.3">
      <c r="A7942">
        <v>47.63763505</v>
      </c>
      <c r="B7942">
        <v>7.9349999999999996</v>
      </c>
      <c r="C7942">
        <v>15.872</v>
      </c>
      <c r="E7942">
        <v>38.714024449999997</v>
      </c>
      <c r="F7942">
        <v>7.9349999999999996</v>
      </c>
      <c r="G7942">
        <v>15.872</v>
      </c>
      <c r="I7942">
        <v>37.173944400000003</v>
      </c>
      <c r="J7942">
        <v>7.9349999999999996</v>
      </c>
      <c r="K7942">
        <v>15.872</v>
      </c>
      <c r="M7942">
        <v>39.2615567</v>
      </c>
      <c r="N7942">
        <v>7.9349999999999996</v>
      </c>
      <c r="O7942">
        <v>15.872</v>
      </c>
      <c r="Q7942">
        <v>53.744366999999997</v>
      </c>
      <c r="R7942">
        <v>7.9349999999999996</v>
      </c>
      <c r="S7942">
        <v>15.872</v>
      </c>
    </row>
    <row r="7943" spans="1:19" x14ac:dyDescent="0.3">
      <c r="A7943">
        <v>47.653944520000003</v>
      </c>
      <c r="B7943">
        <v>7.9359999999999999</v>
      </c>
      <c r="C7943">
        <v>15.874000000000001</v>
      </c>
      <c r="E7943">
        <v>38.688395280000002</v>
      </c>
      <c r="F7943">
        <v>7.9359999999999999</v>
      </c>
      <c r="G7943">
        <v>15.874000000000001</v>
      </c>
      <c r="I7943">
        <v>37.162294780000003</v>
      </c>
      <c r="J7943">
        <v>7.9359999999999999</v>
      </c>
      <c r="K7943">
        <v>15.874000000000001</v>
      </c>
      <c r="M7943">
        <v>39.27320632</v>
      </c>
      <c r="N7943">
        <v>7.9359999999999999</v>
      </c>
      <c r="O7943">
        <v>15.874000000000001</v>
      </c>
      <c r="Q7943">
        <v>53.763006390000001</v>
      </c>
      <c r="R7943">
        <v>7.9359999999999999</v>
      </c>
      <c r="S7943">
        <v>15.874000000000001</v>
      </c>
    </row>
    <row r="7944" spans="1:19" x14ac:dyDescent="0.3">
      <c r="A7944">
        <v>47.639964970000001</v>
      </c>
      <c r="B7944">
        <v>7.9370000000000003</v>
      </c>
      <c r="C7944">
        <v>15.875999999999999</v>
      </c>
      <c r="E7944">
        <v>38.676745660000002</v>
      </c>
      <c r="F7944">
        <v>7.9370000000000003</v>
      </c>
      <c r="G7944">
        <v>15.875999999999999</v>
      </c>
      <c r="I7944">
        <v>37.164624699999997</v>
      </c>
      <c r="J7944">
        <v>7.9370000000000003</v>
      </c>
      <c r="K7944">
        <v>15.875999999999999</v>
      </c>
      <c r="M7944">
        <v>39.247577149999998</v>
      </c>
      <c r="N7944">
        <v>7.9370000000000003</v>
      </c>
      <c r="O7944">
        <v>15.875999999999999</v>
      </c>
      <c r="Q7944">
        <v>53.76067647</v>
      </c>
      <c r="R7944">
        <v>7.9370000000000003</v>
      </c>
      <c r="S7944">
        <v>15.875999999999999</v>
      </c>
    </row>
    <row r="7945" spans="1:19" x14ac:dyDescent="0.3">
      <c r="A7945">
        <v>47.658604369999999</v>
      </c>
      <c r="B7945">
        <v>7.9379999999999997</v>
      </c>
      <c r="C7945">
        <v>15.878</v>
      </c>
      <c r="E7945">
        <v>38.660436189999999</v>
      </c>
      <c r="F7945">
        <v>7.9379999999999997</v>
      </c>
      <c r="G7945">
        <v>15.878</v>
      </c>
      <c r="I7945">
        <v>37.132005759999998</v>
      </c>
      <c r="J7945">
        <v>7.9379999999999997</v>
      </c>
      <c r="K7945">
        <v>15.878</v>
      </c>
      <c r="M7945">
        <v>39.231267680000002</v>
      </c>
      <c r="N7945">
        <v>7.9379999999999997</v>
      </c>
      <c r="O7945">
        <v>15.878</v>
      </c>
      <c r="Q7945">
        <v>53.807274960000001</v>
      </c>
      <c r="R7945">
        <v>7.9379999999999997</v>
      </c>
      <c r="S7945">
        <v>15.878</v>
      </c>
    </row>
    <row r="7946" spans="1:19" x14ac:dyDescent="0.3">
      <c r="A7946">
        <v>47.658604369999999</v>
      </c>
      <c r="B7946">
        <v>7.9390000000000001</v>
      </c>
      <c r="C7946">
        <v>15.88</v>
      </c>
      <c r="E7946">
        <v>38.674415740000001</v>
      </c>
      <c r="F7946">
        <v>7.9390000000000001</v>
      </c>
      <c r="G7946">
        <v>15.88</v>
      </c>
      <c r="I7946">
        <v>37.14598531</v>
      </c>
      <c r="J7946">
        <v>7.9390000000000001</v>
      </c>
      <c r="K7946">
        <v>15.88</v>
      </c>
      <c r="M7946">
        <v>39.22893775</v>
      </c>
      <c r="N7946">
        <v>7.9390000000000001</v>
      </c>
      <c r="O7946">
        <v>15.88</v>
      </c>
      <c r="Q7946">
        <v>53.814264729999998</v>
      </c>
      <c r="R7946">
        <v>7.9390000000000001</v>
      </c>
      <c r="S7946">
        <v>15.88</v>
      </c>
    </row>
    <row r="7947" spans="1:19" x14ac:dyDescent="0.3">
      <c r="A7947">
        <v>47.632975199999997</v>
      </c>
      <c r="B7947">
        <v>7.94</v>
      </c>
      <c r="C7947">
        <v>15.882</v>
      </c>
      <c r="E7947">
        <v>38.70703468</v>
      </c>
      <c r="F7947">
        <v>7.94</v>
      </c>
      <c r="G7947">
        <v>15.882</v>
      </c>
      <c r="I7947">
        <v>37.127345910000003</v>
      </c>
      <c r="J7947">
        <v>7.94</v>
      </c>
      <c r="K7947">
        <v>15.882</v>
      </c>
      <c r="M7947">
        <v>39.303495329999997</v>
      </c>
      <c r="N7947">
        <v>7.94</v>
      </c>
      <c r="O7947">
        <v>15.882</v>
      </c>
      <c r="Q7947">
        <v>53.837563979999999</v>
      </c>
      <c r="R7947">
        <v>7.94</v>
      </c>
      <c r="S7947">
        <v>15.882</v>
      </c>
    </row>
    <row r="7948" spans="1:19" x14ac:dyDescent="0.3">
      <c r="A7948">
        <v>47.628315350000001</v>
      </c>
      <c r="B7948">
        <v>7.9409999999999998</v>
      </c>
      <c r="C7948">
        <v>15.884</v>
      </c>
      <c r="E7948">
        <v>38.723344150000003</v>
      </c>
      <c r="F7948">
        <v>7.9409999999999998</v>
      </c>
      <c r="G7948">
        <v>15.884</v>
      </c>
      <c r="I7948">
        <v>37.122686059999999</v>
      </c>
      <c r="J7948">
        <v>7.9409999999999998</v>
      </c>
      <c r="K7948">
        <v>15.884</v>
      </c>
      <c r="M7948">
        <v>39.347763899999997</v>
      </c>
      <c r="N7948">
        <v>7.9409999999999998</v>
      </c>
      <c r="O7948">
        <v>15.884</v>
      </c>
      <c r="Q7948">
        <v>53.835234049999997</v>
      </c>
      <c r="R7948">
        <v>7.9409999999999998</v>
      </c>
      <c r="S7948">
        <v>15.884</v>
      </c>
    </row>
    <row r="7949" spans="1:19" x14ac:dyDescent="0.3">
      <c r="A7949">
        <v>47.62598543</v>
      </c>
      <c r="B7949">
        <v>7.9420000000000002</v>
      </c>
      <c r="C7949">
        <v>15.885999999999999</v>
      </c>
      <c r="E7949">
        <v>38.709364600000001</v>
      </c>
      <c r="F7949">
        <v>7.9420000000000002</v>
      </c>
      <c r="G7949">
        <v>15.885999999999999</v>
      </c>
      <c r="I7949">
        <v>37.138995530000003</v>
      </c>
      <c r="J7949">
        <v>7.9420000000000002</v>
      </c>
      <c r="K7949">
        <v>15.885999999999999</v>
      </c>
      <c r="M7949">
        <v>39.38737261</v>
      </c>
      <c r="N7949">
        <v>7.9420000000000002</v>
      </c>
      <c r="O7949">
        <v>15.885999999999999</v>
      </c>
      <c r="Q7949">
        <v>53.874842770000001</v>
      </c>
      <c r="R7949">
        <v>7.9420000000000002</v>
      </c>
      <c r="S7949">
        <v>15.885999999999999</v>
      </c>
    </row>
    <row r="7950" spans="1:19" x14ac:dyDescent="0.3">
      <c r="A7950">
        <v>47.646954749999999</v>
      </c>
      <c r="B7950">
        <v>7.9429999999999996</v>
      </c>
      <c r="C7950">
        <v>15.888</v>
      </c>
      <c r="E7950">
        <v>38.674415740000001</v>
      </c>
      <c r="F7950">
        <v>7.9429999999999996</v>
      </c>
      <c r="G7950">
        <v>15.888</v>
      </c>
      <c r="I7950">
        <v>37.164624699999997</v>
      </c>
      <c r="J7950">
        <v>7.9429999999999996</v>
      </c>
      <c r="K7950">
        <v>15.888</v>
      </c>
      <c r="M7950">
        <v>39.347763899999997</v>
      </c>
      <c r="N7950">
        <v>7.9429999999999996</v>
      </c>
      <c r="O7950">
        <v>15.888</v>
      </c>
      <c r="Q7950">
        <v>53.858533299999998</v>
      </c>
      <c r="R7950">
        <v>7.9429999999999996</v>
      </c>
      <c r="S7950">
        <v>15.888</v>
      </c>
    </row>
    <row r="7951" spans="1:19" x14ac:dyDescent="0.3">
      <c r="A7951">
        <v>47.677243760000003</v>
      </c>
      <c r="B7951">
        <v>7.944</v>
      </c>
      <c r="C7951">
        <v>15.89</v>
      </c>
      <c r="E7951">
        <v>38.683735429999999</v>
      </c>
      <c r="F7951">
        <v>7.944</v>
      </c>
      <c r="G7951">
        <v>15.89</v>
      </c>
      <c r="I7951">
        <v>37.138995530000003</v>
      </c>
      <c r="J7951">
        <v>7.944</v>
      </c>
      <c r="K7951">
        <v>15.89</v>
      </c>
      <c r="M7951">
        <v>39.343104050000001</v>
      </c>
      <c r="N7951">
        <v>7.944</v>
      </c>
      <c r="O7951">
        <v>15.89</v>
      </c>
      <c r="Q7951">
        <v>53.844553750000003</v>
      </c>
      <c r="R7951">
        <v>7.944</v>
      </c>
      <c r="S7951">
        <v>15.89</v>
      </c>
    </row>
    <row r="7952" spans="1:19" x14ac:dyDescent="0.3">
      <c r="A7952">
        <v>47.695883160000001</v>
      </c>
      <c r="B7952">
        <v>7.9450000000000003</v>
      </c>
      <c r="C7952">
        <v>15.891999999999999</v>
      </c>
      <c r="E7952">
        <v>38.690725209999997</v>
      </c>
      <c r="F7952">
        <v>7.9450000000000003</v>
      </c>
      <c r="G7952">
        <v>15.891999999999999</v>
      </c>
      <c r="I7952">
        <v>37.087737189999999</v>
      </c>
      <c r="J7952">
        <v>7.9450000000000003</v>
      </c>
      <c r="K7952">
        <v>15.891999999999999</v>
      </c>
      <c r="M7952">
        <v>39.324464650000003</v>
      </c>
      <c r="N7952">
        <v>7.9450000000000003</v>
      </c>
      <c r="O7952">
        <v>15.891999999999999</v>
      </c>
      <c r="Q7952">
        <v>53.846883669999997</v>
      </c>
      <c r="R7952">
        <v>7.9450000000000003</v>
      </c>
      <c r="S7952">
        <v>15.891999999999999</v>
      </c>
    </row>
    <row r="7953" spans="1:19" x14ac:dyDescent="0.3">
      <c r="A7953">
        <v>47.721512330000003</v>
      </c>
      <c r="B7953">
        <v>7.9459999999999997</v>
      </c>
      <c r="C7953">
        <v>15.894</v>
      </c>
      <c r="E7953">
        <v>38.700044910000003</v>
      </c>
      <c r="F7953">
        <v>7.9459999999999997</v>
      </c>
      <c r="G7953">
        <v>15.894</v>
      </c>
      <c r="I7953">
        <v>37.099386819999999</v>
      </c>
      <c r="J7953">
        <v>7.9459999999999997</v>
      </c>
      <c r="K7953">
        <v>15.894</v>
      </c>
      <c r="M7953">
        <v>39.354753670000001</v>
      </c>
      <c r="N7953">
        <v>7.9459999999999997</v>
      </c>
      <c r="O7953">
        <v>15.894</v>
      </c>
      <c r="Q7953">
        <v>53.85154352</v>
      </c>
      <c r="R7953">
        <v>7.9459999999999997</v>
      </c>
      <c r="S7953">
        <v>15.894</v>
      </c>
    </row>
    <row r="7954" spans="1:19" x14ac:dyDescent="0.3">
      <c r="A7954">
        <v>47.695883160000001</v>
      </c>
      <c r="B7954">
        <v>7.9470000000000001</v>
      </c>
      <c r="C7954">
        <v>15.896000000000001</v>
      </c>
      <c r="E7954">
        <v>38.70703468</v>
      </c>
      <c r="F7954">
        <v>7.9470000000000001</v>
      </c>
      <c r="G7954">
        <v>15.896000000000001</v>
      </c>
      <c r="I7954">
        <v>37.141325459999997</v>
      </c>
      <c r="J7954">
        <v>7.9470000000000001</v>
      </c>
      <c r="K7954">
        <v>15.896000000000001</v>
      </c>
      <c r="M7954">
        <v>39.36407337</v>
      </c>
      <c r="N7954">
        <v>7.9470000000000001</v>
      </c>
      <c r="O7954">
        <v>15.896000000000001</v>
      </c>
      <c r="Q7954">
        <v>53.881832539999998</v>
      </c>
      <c r="R7954">
        <v>7.9470000000000001</v>
      </c>
      <c r="S7954">
        <v>15.896000000000001</v>
      </c>
    </row>
    <row r="7955" spans="1:19" x14ac:dyDescent="0.3">
      <c r="A7955">
        <v>47.707532780000001</v>
      </c>
      <c r="B7955">
        <v>7.9480000000000004</v>
      </c>
      <c r="C7955">
        <v>15.898</v>
      </c>
      <c r="E7955">
        <v>38.700044910000003</v>
      </c>
      <c r="F7955">
        <v>7.9480000000000004</v>
      </c>
      <c r="G7955">
        <v>15.898</v>
      </c>
      <c r="I7955">
        <v>37.159964850000001</v>
      </c>
      <c r="J7955">
        <v>7.9480000000000004</v>
      </c>
      <c r="K7955">
        <v>15.898</v>
      </c>
      <c r="M7955">
        <v>39.371063139999997</v>
      </c>
      <c r="N7955">
        <v>7.9480000000000004</v>
      </c>
      <c r="O7955">
        <v>15.898</v>
      </c>
      <c r="Q7955">
        <v>53.926101099999997</v>
      </c>
      <c r="R7955">
        <v>7.9480000000000004</v>
      </c>
      <c r="S7955">
        <v>15.898</v>
      </c>
    </row>
    <row r="7956" spans="1:19" x14ac:dyDescent="0.3">
      <c r="A7956">
        <v>47.679573689999998</v>
      </c>
      <c r="B7956">
        <v>7.9489999999999998</v>
      </c>
      <c r="C7956">
        <v>15.9</v>
      </c>
      <c r="E7956">
        <v>38.721014230000002</v>
      </c>
      <c r="F7956">
        <v>7.9489999999999998</v>
      </c>
      <c r="G7956">
        <v>15.9</v>
      </c>
      <c r="I7956">
        <v>37.215883040000001</v>
      </c>
      <c r="J7956">
        <v>7.9489999999999998</v>
      </c>
      <c r="K7956">
        <v>15.9</v>
      </c>
      <c r="M7956">
        <v>39.347763899999997</v>
      </c>
      <c r="N7956">
        <v>7.9489999999999998</v>
      </c>
      <c r="O7956">
        <v>15.9</v>
      </c>
      <c r="Q7956">
        <v>53.947070420000003</v>
      </c>
      <c r="R7956">
        <v>7.9489999999999998</v>
      </c>
      <c r="S7956">
        <v>15.9</v>
      </c>
    </row>
    <row r="7957" spans="1:19" x14ac:dyDescent="0.3">
      <c r="A7957">
        <v>47.630645270000002</v>
      </c>
      <c r="B7957">
        <v>7.95</v>
      </c>
      <c r="C7957">
        <v>15.901999999999999</v>
      </c>
      <c r="E7957">
        <v>38.767612710000002</v>
      </c>
      <c r="F7957">
        <v>7.95</v>
      </c>
      <c r="G7957">
        <v>15.901999999999999</v>
      </c>
      <c r="I7957">
        <v>37.173944400000003</v>
      </c>
      <c r="J7957">
        <v>7.95</v>
      </c>
      <c r="K7957">
        <v>15.901999999999999</v>
      </c>
      <c r="M7957">
        <v>39.361743449999999</v>
      </c>
      <c r="N7957">
        <v>7.95</v>
      </c>
      <c r="O7957">
        <v>15.901999999999999</v>
      </c>
      <c r="Q7957">
        <v>53.914451479999997</v>
      </c>
      <c r="R7957">
        <v>7.95</v>
      </c>
      <c r="S7957">
        <v>15.901999999999999</v>
      </c>
    </row>
    <row r="7958" spans="1:19" x14ac:dyDescent="0.3">
      <c r="A7958">
        <v>47.653944520000003</v>
      </c>
      <c r="B7958">
        <v>7.9509999999999996</v>
      </c>
      <c r="C7958">
        <v>15.904</v>
      </c>
      <c r="E7958">
        <v>38.746643390000003</v>
      </c>
      <c r="F7958">
        <v>7.9509999999999996</v>
      </c>
      <c r="G7958">
        <v>15.904</v>
      </c>
      <c r="I7958">
        <v>37.115696290000002</v>
      </c>
      <c r="J7958">
        <v>7.9509999999999996</v>
      </c>
      <c r="K7958">
        <v>15.904</v>
      </c>
      <c r="M7958">
        <v>39.324464650000003</v>
      </c>
      <c r="N7958">
        <v>7.9509999999999996</v>
      </c>
      <c r="O7958">
        <v>15.904</v>
      </c>
      <c r="Q7958">
        <v>53.877172690000002</v>
      </c>
      <c r="R7958">
        <v>7.9509999999999996</v>
      </c>
      <c r="S7958">
        <v>15.904</v>
      </c>
    </row>
    <row r="7959" spans="1:19" x14ac:dyDescent="0.3">
      <c r="A7959">
        <v>47.630645270000002</v>
      </c>
      <c r="B7959">
        <v>7.952</v>
      </c>
      <c r="C7959">
        <v>15.906000000000001</v>
      </c>
      <c r="E7959">
        <v>38.73033392</v>
      </c>
      <c r="F7959">
        <v>7.952</v>
      </c>
      <c r="G7959">
        <v>15.906000000000001</v>
      </c>
      <c r="I7959">
        <v>37.083077350000003</v>
      </c>
      <c r="J7959">
        <v>7.952</v>
      </c>
      <c r="K7959">
        <v>15.906000000000001</v>
      </c>
      <c r="M7959">
        <v>39.382712769999998</v>
      </c>
      <c r="N7959">
        <v>7.952</v>
      </c>
      <c r="O7959">
        <v>15.906000000000001</v>
      </c>
      <c r="Q7959">
        <v>53.842223820000001</v>
      </c>
      <c r="R7959">
        <v>7.952</v>
      </c>
      <c r="S7959">
        <v>15.906000000000001</v>
      </c>
    </row>
    <row r="7960" spans="1:19" x14ac:dyDescent="0.3">
      <c r="A7960">
        <v>47.670253989999999</v>
      </c>
      <c r="B7960">
        <v>7.9530000000000003</v>
      </c>
      <c r="C7960">
        <v>15.907999999999999</v>
      </c>
      <c r="E7960">
        <v>38.74198355</v>
      </c>
      <c r="F7960">
        <v>7.9530000000000003</v>
      </c>
      <c r="G7960">
        <v>15.907999999999999</v>
      </c>
      <c r="I7960">
        <v>37.059778100000003</v>
      </c>
      <c r="J7960">
        <v>7.9530000000000003</v>
      </c>
      <c r="K7960">
        <v>15.907999999999999</v>
      </c>
      <c r="M7960">
        <v>39.378052920000002</v>
      </c>
      <c r="N7960">
        <v>7.9530000000000003</v>
      </c>
      <c r="O7960">
        <v>15.907999999999999</v>
      </c>
      <c r="Q7960">
        <v>53.893482159999998</v>
      </c>
      <c r="R7960">
        <v>7.9530000000000003</v>
      </c>
      <c r="S7960">
        <v>15.907999999999999</v>
      </c>
    </row>
    <row r="7961" spans="1:19" x14ac:dyDescent="0.3">
      <c r="A7961">
        <v>47.632975199999997</v>
      </c>
      <c r="B7961">
        <v>7.9539999999999997</v>
      </c>
      <c r="C7961">
        <v>15.91</v>
      </c>
      <c r="E7961">
        <v>38.755963090000002</v>
      </c>
      <c r="F7961">
        <v>7.9539999999999997</v>
      </c>
      <c r="G7961">
        <v>15.91</v>
      </c>
      <c r="I7961">
        <v>37.0784175</v>
      </c>
      <c r="J7961">
        <v>7.9539999999999997</v>
      </c>
      <c r="K7961">
        <v>15.91</v>
      </c>
      <c r="M7961">
        <v>39.380382840000003</v>
      </c>
      <c r="N7961">
        <v>7.9539999999999997</v>
      </c>
      <c r="O7961">
        <v>15.91</v>
      </c>
      <c r="Q7961">
        <v>53.902801859999997</v>
      </c>
      <c r="R7961">
        <v>7.9539999999999997</v>
      </c>
      <c r="S7961">
        <v>15.91</v>
      </c>
    </row>
    <row r="7962" spans="1:19" x14ac:dyDescent="0.3">
      <c r="A7962">
        <v>47.598026330000003</v>
      </c>
      <c r="B7962">
        <v>7.9550000000000001</v>
      </c>
      <c r="C7962">
        <v>15.912000000000001</v>
      </c>
      <c r="E7962">
        <v>38.723344150000003</v>
      </c>
      <c r="F7962">
        <v>7.9550000000000001</v>
      </c>
      <c r="G7962">
        <v>15.912000000000001</v>
      </c>
      <c r="I7962">
        <v>37.106376590000004</v>
      </c>
      <c r="J7962">
        <v>7.9550000000000001</v>
      </c>
      <c r="K7962">
        <v>15.912000000000001</v>
      </c>
      <c r="M7962">
        <v>39.396692309999999</v>
      </c>
      <c r="N7962">
        <v>7.9550000000000001</v>
      </c>
      <c r="O7962">
        <v>15.912000000000001</v>
      </c>
      <c r="Q7962">
        <v>53.937750729999998</v>
      </c>
      <c r="R7962">
        <v>7.9550000000000001</v>
      </c>
      <c r="S7962">
        <v>15.912000000000001</v>
      </c>
    </row>
    <row r="7963" spans="1:19" x14ac:dyDescent="0.3">
      <c r="A7963">
        <v>47.565407389999997</v>
      </c>
      <c r="B7963">
        <v>7.9560000000000004</v>
      </c>
      <c r="C7963">
        <v>15.914</v>
      </c>
      <c r="E7963">
        <v>38.734993770000003</v>
      </c>
      <c r="F7963">
        <v>7.9560000000000004</v>
      </c>
      <c r="G7963">
        <v>15.914</v>
      </c>
      <c r="I7963">
        <v>37.083077350000003</v>
      </c>
      <c r="J7963">
        <v>7.9560000000000004</v>
      </c>
      <c r="K7963">
        <v>15.914</v>
      </c>
      <c r="M7963">
        <v>39.385042689999999</v>
      </c>
      <c r="N7963">
        <v>7.9560000000000004</v>
      </c>
      <c r="O7963">
        <v>15.914</v>
      </c>
      <c r="Q7963">
        <v>53.91911133</v>
      </c>
      <c r="R7963">
        <v>7.9560000000000004</v>
      </c>
      <c r="S7963">
        <v>15.914</v>
      </c>
    </row>
    <row r="7964" spans="1:19" x14ac:dyDescent="0.3">
      <c r="A7964">
        <v>47.528128600000002</v>
      </c>
      <c r="B7964">
        <v>7.9569999999999999</v>
      </c>
      <c r="C7964">
        <v>15.916</v>
      </c>
      <c r="E7964">
        <v>38.734993770000003</v>
      </c>
      <c r="F7964">
        <v>7.9569999999999999</v>
      </c>
      <c r="G7964">
        <v>15.916</v>
      </c>
      <c r="I7964">
        <v>37.069097800000002</v>
      </c>
      <c r="J7964">
        <v>7.9569999999999999</v>
      </c>
      <c r="K7964">
        <v>15.916</v>
      </c>
      <c r="M7964">
        <v>39.371063139999997</v>
      </c>
      <c r="N7964">
        <v>7.9569999999999999</v>
      </c>
      <c r="O7964">
        <v>15.916</v>
      </c>
      <c r="Q7964">
        <v>53.898142010000001</v>
      </c>
      <c r="R7964">
        <v>7.9569999999999999</v>
      </c>
      <c r="S7964">
        <v>15.916</v>
      </c>
    </row>
    <row r="7965" spans="1:19" x14ac:dyDescent="0.3">
      <c r="A7965">
        <v>47.577057009999997</v>
      </c>
      <c r="B7965">
        <v>7.9580000000000002</v>
      </c>
      <c r="C7965">
        <v>15.917999999999999</v>
      </c>
      <c r="E7965">
        <v>38.667425960000003</v>
      </c>
      <c r="F7965">
        <v>7.9580000000000002</v>
      </c>
      <c r="G7965">
        <v>15.917999999999999</v>
      </c>
      <c r="I7965">
        <v>37.06676788</v>
      </c>
      <c r="J7965">
        <v>7.9580000000000002</v>
      </c>
      <c r="K7965">
        <v>15.917999999999999</v>
      </c>
      <c r="M7965">
        <v>39.361743449999999</v>
      </c>
      <c r="N7965">
        <v>7.9580000000000002</v>
      </c>
      <c r="O7965">
        <v>15.917999999999999</v>
      </c>
      <c r="Q7965">
        <v>53.870182919999998</v>
      </c>
      <c r="R7965">
        <v>7.9580000000000002</v>
      </c>
      <c r="S7965">
        <v>15.917999999999999</v>
      </c>
    </row>
    <row r="7966" spans="1:19" x14ac:dyDescent="0.3">
      <c r="A7966">
        <v>47.607346030000002</v>
      </c>
      <c r="B7966">
        <v>7.9589999999999996</v>
      </c>
      <c r="C7966">
        <v>15.92</v>
      </c>
      <c r="E7966">
        <v>38.655776340000003</v>
      </c>
      <c r="F7966">
        <v>7.9589999999999996</v>
      </c>
      <c r="G7966">
        <v>15.92</v>
      </c>
      <c r="I7966">
        <v>37.048128480000003</v>
      </c>
      <c r="J7966">
        <v>7.9589999999999996</v>
      </c>
      <c r="K7966">
        <v>15.92</v>
      </c>
      <c r="M7966">
        <v>39.366403290000001</v>
      </c>
      <c r="N7966">
        <v>7.9589999999999996</v>
      </c>
      <c r="O7966">
        <v>15.92</v>
      </c>
      <c r="Q7966">
        <v>53.898142010000001</v>
      </c>
      <c r="R7966">
        <v>7.9589999999999996</v>
      </c>
      <c r="S7966">
        <v>15.92</v>
      </c>
    </row>
    <row r="7967" spans="1:19" x14ac:dyDescent="0.3">
      <c r="A7967">
        <v>47.605016110000001</v>
      </c>
      <c r="B7967">
        <v>7.96</v>
      </c>
      <c r="C7967">
        <v>15.922000000000001</v>
      </c>
      <c r="E7967">
        <v>38.681405509999998</v>
      </c>
      <c r="F7967">
        <v>7.96</v>
      </c>
      <c r="G7967">
        <v>15.922000000000001</v>
      </c>
      <c r="I7967">
        <v>37.064437949999999</v>
      </c>
      <c r="J7967">
        <v>7.96</v>
      </c>
      <c r="K7967">
        <v>15.922000000000001</v>
      </c>
      <c r="M7967">
        <v>39.392032460000003</v>
      </c>
      <c r="N7967">
        <v>7.96</v>
      </c>
      <c r="O7967">
        <v>15.922000000000001</v>
      </c>
      <c r="Q7967">
        <v>53.944740500000002</v>
      </c>
      <c r="R7967">
        <v>7.96</v>
      </c>
      <c r="S7967">
        <v>15.922000000000001</v>
      </c>
    </row>
    <row r="7968" spans="1:19" x14ac:dyDescent="0.3">
      <c r="A7968">
        <v>47.574727090000003</v>
      </c>
      <c r="B7968">
        <v>7.9610000000000003</v>
      </c>
      <c r="C7968">
        <v>15.923999999999999</v>
      </c>
      <c r="E7968">
        <v>38.690725209999997</v>
      </c>
      <c r="F7968">
        <v>7.9610000000000003</v>
      </c>
      <c r="G7968">
        <v>15.923999999999999</v>
      </c>
      <c r="I7968">
        <v>37.090067120000001</v>
      </c>
      <c r="J7968">
        <v>7.9610000000000003</v>
      </c>
      <c r="K7968">
        <v>15.923999999999999</v>
      </c>
      <c r="M7968">
        <v>39.401352160000002</v>
      </c>
      <c r="N7968">
        <v>7.9610000000000003</v>
      </c>
      <c r="O7968">
        <v>15.923999999999999</v>
      </c>
      <c r="Q7968">
        <v>53.949400349999998</v>
      </c>
      <c r="R7968">
        <v>7.9610000000000003</v>
      </c>
      <c r="S7968">
        <v>15.923999999999999</v>
      </c>
    </row>
    <row r="7969" spans="1:19" x14ac:dyDescent="0.3">
      <c r="A7969">
        <v>47.58171686</v>
      </c>
      <c r="B7969">
        <v>7.9619999999999997</v>
      </c>
      <c r="C7969">
        <v>15.926</v>
      </c>
      <c r="E7969">
        <v>38.665096040000002</v>
      </c>
      <c r="F7969">
        <v>7.9619999999999997</v>
      </c>
      <c r="G7969">
        <v>15.926</v>
      </c>
      <c r="I7969">
        <v>37.064437949999999</v>
      </c>
      <c r="J7969">
        <v>7.9619999999999997</v>
      </c>
      <c r="K7969">
        <v>15.926</v>
      </c>
      <c r="M7969">
        <v>39.399022240000001</v>
      </c>
      <c r="N7969">
        <v>7.9619999999999997</v>
      </c>
      <c r="O7969">
        <v>15.926</v>
      </c>
      <c r="Q7969">
        <v>53.949400349999998</v>
      </c>
      <c r="R7969">
        <v>7.9619999999999997</v>
      </c>
      <c r="S7969">
        <v>15.926</v>
      </c>
    </row>
    <row r="7970" spans="1:19" x14ac:dyDescent="0.3">
      <c r="A7970">
        <v>47.598026330000003</v>
      </c>
      <c r="B7970">
        <v>7.9630000000000001</v>
      </c>
      <c r="C7970">
        <v>15.928000000000001</v>
      </c>
      <c r="E7970">
        <v>38.674415740000001</v>
      </c>
      <c r="F7970">
        <v>7.9630000000000001</v>
      </c>
      <c r="G7970">
        <v>15.928000000000001</v>
      </c>
      <c r="I7970">
        <v>37.048128480000003</v>
      </c>
      <c r="J7970">
        <v>7.9630000000000001</v>
      </c>
      <c r="K7970">
        <v>15.928000000000001</v>
      </c>
      <c r="M7970">
        <v>39.361743449999999</v>
      </c>
      <c r="N7970">
        <v>7.9630000000000001</v>
      </c>
      <c r="O7970">
        <v>15.928000000000001</v>
      </c>
      <c r="Q7970">
        <v>53.916781409999999</v>
      </c>
      <c r="R7970">
        <v>7.9630000000000001</v>
      </c>
      <c r="S7970">
        <v>15.928000000000001</v>
      </c>
    </row>
    <row r="7971" spans="1:19" x14ac:dyDescent="0.3">
      <c r="A7971">
        <v>47.616665730000001</v>
      </c>
      <c r="B7971">
        <v>7.9640000000000004</v>
      </c>
      <c r="C7971">
        <v>15.93</v>
      </c>
      <c r="E7971">
        <v>38.660436189999999</v>
      </c>
      <c r="F7971">
        <v>7.9640000000000004</v>
      </c>
      <c r="G7971">
        <v>15.93</v>
      </c>
      <c r="I7971">
        <v>37.015509539999996</v>
      </c>
      <c r="J7971">
        <v>7.9640000000000004</v>
      </c>
      <c r="K7971">
        <v>15.93</v>
      </c>
      <c r="M7971">
        <v>39.319804810000001</v>
      </c>
      <c r="N7971">
        <v>7.9640000000000004</v>
      </c>
      <c r="O7971">
        <v>15.93</v>
      </c>
      <c r="Q7971">
        <v>53.923771180000003</v>
      </c>
      <c r="R7971">
        <v>7.9640000000000004</v>
      </c>
      <c r="S7971">
        <v>15.93</v>
      </c>
    </row>
    <row r="7972" spans="1:19" x14ac:dyDescent="0.3">
      <c r="A7972">
        <v>47.614335799999999</v>
      </c>
      <c r="B7972">
        <v>7.9649999999999999</v>
      </c>
      <c r="C7972">
        <v>15.932</v>
      </c>
      <c r="E7972">
        <v>38.66276611</v>
      </c>
      <c r="F7972">
        <v>7.9649999999999999</v>
      </c>
      <c r="G7972">
        <v>15.932</v>
      </c>
      <c r="I7972">
        <v>36.996870139999999</v>
      </c>
      <c r="J7972">
        <v>7.9649999999999999</v>
      </c>
      <c r="K7972">
        <v>15.932</v>
      </c>
      <c r="M7972">
        <v>39.326794579999998</v>
      </c>
      <c r="N7972">
        <v>7.9649999999999999</v>
      </c>
      <c r="O7972">
        <v>15.932</v>
      </c>
      <c r="Q7972">
        <v>53.954060200000001</v>
      </c>
      <c r="R7972">
        <v>7.9649999999999999</v>
      </c>
      <c r="S7972">
        <v>15.932</v>
      </c>
    </row>
    <row r="7973" spans="1:19" x14ac:dyDescent="0.3">
      <c r="A7973">
        <v>47.63763505</v>
      </c>
      <c r="B7973">
        <v>7.9660000000000002</v>
      </c>
      <c r="C7973">
        <v>15.933999999999999</v>
      </c>
      <c r="E7973">
        <v>38.665096040000002</v>
      </c>
      <c r="F7973">
        <v>7.9660000000000002</v>
      </c>
      <c r="G7973">
        <v>15.933999999999999</v>
      </c>
      <c r="I7973">
        <v>37.010849690000001</v>
      </c>
      <c r="J7973">
        <v>7.9660000000000002</v>
      </c>
      <c r="K7973">
        <v>15.933999999999999</v>
      </c>
      <c r="M7973">
        <v>39.35242375</v>
      </c>
      <c r="N7973">
        <v>7.9660000000000002</v>
      </c>
      <c r="O7973">
        <v>15.933999999999999</v>
      </c>
      <c r="Q7973">
        <v>53.970369669999997</v>
      </c>
      <c r="R7973">
        <v>7.9660000000000002</v>
      </c>
      <c r="S7973">
        <v>15.933999999999999</v>
      </c>
    </row>
    <row r="7974" spans="1:19" x14ac:dyDescent="0.3">
      <c r="A7974">
        <v>47.612005879999998</v>
      </c>
      <c r="B7974">
        <v>7.9669999999999996</v>
      </c>
      <c r="C7974">
        <v>15.936</v>
      </c>
      <c r="E7974">
        <v>38.681405509999998</v>
      </c>
      <c r="F7974">
        <v>7.9669999999999996</v>
      </c>
      <c r="G7974">
        <v>15.936</v>
      </c>
      <c r="I7974">
        <v>37.027159159999997</v>
      </c>
      <c r="J7974">
        <v>7.9669999999999996</v>
      </c>
      <c r="K7974">
        <v>15.936</v>
      </c>
      <c r="M7974">
        <v>39.359413519999997</v>
      </c>
      <c r="N7974">
        <v>7.9669999999999996</v>
      </c>
      <c r="O7974">
        <v>15.936</v>
      </c>
      <c r="Q7974">
        <v>53.968039740000002</v>
      </c>
      <c r="R7974">
        <v>7.9669999999999996</v>
      </c>
      <c r="S7974">
        <v>15.936</v>
      </c>
    </row>
    <row r="7975" spans="1:19" x14ac:dyDescent="0.3">
      <c r="A7975">
        <v>47.591036559999999</v>
      </c>
      <c r="B7975">
        <v>7.968</v>
      </c>
      <c r="C7975">
        <v>15.938000000000001</v>
      </c>
      <c r="E7975">
        <v>38.704704749999998</v>
      </c>
      <c r="F7975">
        <v>7.968</v>
      </c>
      <c r="G7975">
        <v>15.938000000000001</v>
      </c>
      <c r="I7975">
        <v>37.06676788</v>
      </c>
      <c r="J7975">
        <v>7.968</v>
      </c>
      <c r="K7975">
        <v>15.938000000000001</v>
      </c>
      <c r="M7975">
        <v>39.371063139999997</v>
      </c>
      <c r="N7975">
        <v>7.968</v>
      </c>
      <c r="O7975">
        <v>15.938000000000001</v>
      </c>
      <c r="Q7975">
        <v>53.99832876</v>
      </c>
      <c r="R7975">
        <v>7.968</v>
      </c>
      <c r="S7975">
        <v>15.938000000000001</v>
      </c>
    </row>
    <row r="7976" spans="1:19" x14ac:dyDescent="0.3">
      <c r="A7976">
        <v>47.55841762</v>
      </c>
      <c r="B7976">
        <v>7.9690000000000003</v>
      </c>
      <c r="C7976">
        <v>15.94</v>
      </c>
      <c r="E7976">
        <v>38.697714980000001</v>
      </c>
      <c r="F7976">
        <v>7.9690000000000003</v>
      </c>
      <c r="G7976">
        <v>15.94</v>
      </c>
      <c r="I7976">
        <v>37.0784175</v>
      </c>
      <c r="J7976">
        <v>7.9690000000000003</v>
      </c>
      <c r="K7976">
        <v>15.94</v>
      </c>
      <c r="M7976">
        <v>39.361743449999999</v>
      </c>
      <c r="N7976">
        <v>7.9690000000000003</v>
      </c>
      <c r="O7976">
        <v>15.94</v>
      </c>
      <c r="Q7976">
        <v>53.977359440000001</v>
      </c>
      <c r="R7976">
        <v>7.9690000000000003</v>
      </c>
      <c r="S7976">
        <v>15.94</v>
      </c>
    </row>
    <row r="7977" spans="1:19" x14ac:dyDescent="0.3">
      <c r="A7977">
        <v>47.544438069999998</v>
      </c>
      <c r="B7977">
        <v>7.97</v>
      </c>
      <c r="C7977">
        <v>15.942</v>
      </c>
      <c r="E7977">
        <v>38.681405509999998</v>
      </c>
      <c r="F7977">
        <v>7.97</v>
      </c>
      <c r="G7977">
        <v>15.942</v>
      </c>
      <c r="I7977">
        <v>37.087737189999999</v>
      </c>
      <c r="J7977">
        <v>7.97</v>
      </c>
      <c r="K7977">
        <v>15.942</v>
      </c>
      <c r="M7977">
        <v>39.378052920000002</v>
      </c>
      <c r="N7977">
        <v>7.97</v>
      </c>
      <c r="O7977">
        <v>15.942</v>
      </c>
      <c r="Q7977">
        <v>53.993668909999997</v>
      </c>
      <c r="R7977">
        <v>7.97</v>
      </c>
      <c r="S7977">
        <v>15.942</v>
      </c>
    </row>
    <row r="7978" spans="1:19" x14ac:dyDescent="0.3">
      <c r="A7978">
        <v>47.605016110000001</v>
      </c>
      <c r="B7978">
        <v>7.9710000000000001</v>
      </c>
      <c r="C7978">
        <v>15.944000000000001</v>
      </c>
      <c r="E7978">
        <v>38.658106269999998</v>
      </c>
      <c r="F7978">
        <v>7.9710000000000001</v>
      </c>
      <c r="G7978">
        <v>15.944000000000001</v>
      </c>
      <c r="I7978">
        <v>37.071427720000003</v>
      </c>
      <c r="J7978">
        <v>7.9710000000000001</v>
      </c>
      <c r="K7978">
        <v>15.944000000000001</v>
      </c>
      <c r="M7978">
        <v>39.357083600000003</v>
      </c>
      <c r="N7978">
        <v>7.9710000000000001</v>
      </c>
      <c r="O7978">
        <v>15.944000000000001</v>
      </c>
      <c r="Q7978">
        <v>53.993668909999997</v>
      </c>
      <c r="R7978">
        <v>7.9710000000000001</v>
      </c>
      <c r="S7978">
        <v>15.944000000000001</v>
      </c>
    </row>
    <row r="7979" spans="1:19" x14ac:dyDescent="0.3">
      <c r="A7979">
        <v>47.614335799999999</v>
      </c>
      <c r="B7979">
        <v>7.9720000000000004</v>
      </c>
      <c r="C7979">
        <v>15.946</v>
      </c>
      <c r="E7979">
        <v>38.660436189999999</v>
      </c>
      <c r="F7979">
        <v>7.9720000000000004</v>
      </c>
      <c r="G7979">
        <v>15.946</v>
      </c>
      <c r="I7979">
        <v>37.097056889999998</v>
      </c>
      <c r="J7979">
        <v>7.9720000000000004</v>
      </c>
      <c r="K7979">
        <v>15.946</v>
      </c>
      <c r="M7979">
        <v>39.396692309999999</v>
      </c>
      <c r="N7979">
        <v>7.9720000000000004</v>
      </c>
      <c r="O7979">
        <v>15.946</v>
      </c>
      <c r="Q7979">
        <v>54.021628010000001</v>
      </c>
      <c r="R7979">
        <v>7.9720000000000004</v>
      </c>
      <c r="S7979">
        <v>15.946</v>
      </c>
    </row>
    <row r="7980" spans="1:19" x14ac:dyDescent="0.3">
      <c r="A7980">
        <v>47.62598543</v>
      </c>
      <c r="B7980">
        <v>7.9729999999999999</v>
      </c>
      <c r="C7980">
        <v>15.948</v>
      </c>
      <c r="E7980">
        <v>38.625487319999998</v>
      </c>
      <c r="F7980">
        <v>7.9729999999999999</v>
      </c>
      <c r="G7980">
        <v>15.948</v>
      </c>
      <c r="I7980">
        <v>37.120356139999998</v>
      </c>
      <c r="J7980">
        <v>7.9729999999999999</v>
      </c>
      <c r="K7980">
        <v>15.948</v>
      </c>
      <c r="M7980">
        <v>39.422321480000001</v>
      </c>
      <c r="N7980">
        <v>7.9729999999999999</v>
      </c>
      <c r="O7980">
        <v>15.948</v>
      </c>
      <c r="Q7980">
        <v>54.044927250000001</v>
      </c>
      <c r="R7980">
        <v>7.9729999999999999</v>
      </c>
      <c r="S7980">
        <v>15.948</v>
      </c>
    </row>
    <row r="7981" spans="1:19" x14ac:dyDescent="0.3">
      <c r="A7981">
        <v>47.612005879999998</v>
      </c>
      <c r="B7981">
        <v>7.9740000000000002</v>
      </c>
      <c r="C7981">
        <v>15.95</v>
      </c>
      <c r="E7981">
        <v>38.665096040000002</v>
      </c>
      <c r="F7981">
        <v>7.9740000000000002</v>
      </c>
      <c r="G7981">
        <v>15.95</v>
      </c>
      <c r="I7981">
        <v>37.13433568</v>
      </c>
      <c r="J7981">
        <v>7.9740000000000002</v>
      </c>
      <c r="K7981">
        <v>15.95</v>
      </c>
      <c r="M7981">
        <v>39.422321480000001</v>
      </c>
      <c r="N7981">
        <v>7.9740000000000002</v>
      </c>
      <c r="O7981">
        <v>15.95</v>
      </c>
      <c r="Q7981">
        <v>54.086865889999999</v>
      </c>
      <c r="R7981">
        <v>7.9740000000000002</v>
      </c>
      <c r="S7981">
        <v>15.95</v>
      </c>
    </row>
    <row r="7982" spans="1:19" x14ac:dyDescent="0.3">
      <c r="A7982">
        <v>47.584046790000002</v>
      </c>
      <c r="B7982">
        <v>7.9749999999999996</v>
      </c>
      <c r="C7982">
        <v>15.952</v>
      </c>
      <c r="E7982">
        <v>38.700044910000003</v>
      </c>
      <c r="F7982">
        <v>7.9749999999999996</v>
      </c>
      <c r="G7982">
        <v>15.952</v>
      </c>
      <c r="I7982">
        <v>37.148315230000001</v>
      </c>
      <c r="J7982">
        <v>7.9749999999999996</v>
      </c>
      <c r="K7982">
        <v>15.952</v>
      </c>
      <c r="M7982">
        <v>39.457270350000002</v>
      </c>
      <c r="N7982">
        <v>7.9749999999999996</v>
      </c>
      <c r="O7982">
        <v>15.952</v>
      </c>
      <c r="Q7982">
        <v>54.100845440000001</v>
      </c>
      <c r="R7982">
        <v>7.9749999999999996</v>
      </c>
      <c r="S7982">
        <v>15.952</v>
      </c>
    </row>
    <row r="7983" spans="1:19" x14ac:dyDescent="0.3">
      <c r="A7983">
        <v>47.609675950000003</v>
      </c>
      <c r="B7983">
        <v>7.976</v>
      </c>
      <c r="C7983">
        <v>15.954000000000001</v>
      </c>
      <c r="E7983">
        <v>38.732663850000002</v>
      </c>
      <c r="F7983">
        <v>7.976</v>
      </c>
      <c r="G7983">
        <v>15.954000000000001</v>
      </c>
      <c r="I7983">
        <v>37.148315230000001</v>
      </c>
      <c r="J7983">
        <v>7.976</v>
      </c>
      <c r="K7983">
        <v>15.954000000000001</v>
      </c>
      <c r="M7983">
        <v>39.464260119999999</v>
      </c>
      <c r="N7983">
        <v>7.976</v>
      </c>
      <c r="O7983">
        <v>15.954000000000001</v>
      </c>
      <c r="Q7983">
        <v>54.107835209999998</v>
      </c>
      <c r="R7983">
        <v>7.976</v>
      </c>
      <c r="S7983">
        <v>15.954000000000001</v>
      </c>
    </row>
    <row r="7984" spans="1:19" x14ac:dyDescent="0.3">
      <c r="A7984">
        <v>47.665594140000003</v>
      </c>
      <c r="B7984">
        <v>7.9770000000000003</v>
      </c>
      <c r="C7984">
        <v>15.956</v>
      </c>
      <c r="E7984">
        <v>38.748973319999997</v>
      </c>
      <c r="F7984">
        <v>7.9770000000000003</v>
      </c>
      <c r="G7984">
        <v>15.956</v>
      </c>
      <c r="I7984">
        <v>37.115696290000002</v>
      </c>
      <c r="J7984">
        <v>7.9770000000000003</v>
      </c>
      <c r="K7984">
        <v>15.956</v>
      </c>
      <c r="M7984">
        <v>39.436301030000003</v>
      </c>
      <c r="N7984">
        <v>7.9770000000000003</v>
      </c>
      <c r="O7984">
        <v>15.956</v>
      </c>
      <c r="Q7984">
        <v>54.107835209999998</v>
      </c>
      <c r="R7984">
        <v>7.9770000000000003</v>
      </c>
      <c r="S7984">
        <v>15.956</v>
      </c>
    </row>
    <row r="7985" spans="1:19" x14ac:dyDescent="0.3">
      <c r="A7985">
        <v>47.64928467</v>
      </c>
      <c r="B7985">
        <v>7.9779999999999998</v>
      </c>
      <c r="C7985">
        <v>15.958</v>
      </c>
      <c r="E7985">
        <v>38.70703468</v>
      </c>
      <c r="F7985">
        <v>7.9779999999999998</v>
      </c>
      <c r="G7985">
        <v>15.958</v>
      </c>
      <c r="I7985">
        <v>37.104046670000002</v>
      </c>
      <c r="J7985">
        <v>7.9779999999999998</v>
      </c>
      <c r="K7985">
        <v>15.958</v>
      </c>
      <c r="M7985">
        <v>39.445620730000002</v>
      </c>
      <c r="N7985">
        <v>7.9779999999999998</v>
      </c>
      <c r="O7985">
        <v>15.958</v>
      </c>
      <c r="Q7985">
        <v>54.119484829999998</v>
      </c>
      <c r="R7985">
        <v>7.9779999999999998</v>
      </c>
      <c r="S7985">
        <v>15.958</v>
      </c>
    </row>
    <row r="7986" spans="1:19" x14ac:dyDescent="0.3">
      <c r="A7986">
        <v>47.656274439999997</v>
      </c>
      <c r="B7986">
        <v>7.9790000000000001</v>
      </c>
      <c r="C7986">
        <v>15.96</v>
      </c>
      <c r="E7986">
        <v>38.70703468</v>
      </c>
      <c r="F7986">
        <v>7.9790000000000001</v>
      </c>
      <c r="G7986">
        <v>15.96</v>
      </c>
      <c r="I7986">
        <v>37.108706509999998</v>
      </c>
      <c r="J7986">
        <v>7.9790000000000001</v>
      </c>
      <c r="K7986">
        <v>15.96</v>
      </c>
      <c r="M7986">
        <v>39.41999156</v>
      </c>
      <c r="N7986">
        <v>7.9790000000000001</v>
      </c>
      <c r="O7986">
        <v>15.96</v>
      </c>
      <c r="Q7986">
        <v>54.124144680000001</v>
      </c>
      <c r="R7986">
        <v>7.9790000000000001</v>
      </c>
      <c r="S7986">
        <v>15.96</v>
      </c>
    </row>
    <row r="7987" spans="1:19" x14ac:dyDescent="0.3">
      <c r="A7987">
        <v>47.632975199999997</v>
      </c>
      <c r="B7987">
        <v>7.98</v>
      </c>
      <c r="C7987">
        <v>15.962</v>
      </c>
      <c r="E7987">
        <v>38.73033392</v>
      </c>
      <c r="F7987">
        <v>7.98</v>
      </c>
      <c r="G7987">
        <v>15.962</v>
      </c>
      <c r="I7987">
        <v>37.14598531</v>
      </c>
      <c r="J7987">
        <v>7.98</v>
      </c>
      <c r="K7987">
        <v>15.962</v>
      </c>
      <c r="M7987">
        <v>39.450280569999997</v>
      </c>
      <c r="N7987">
        <v>7.98</v>
      </c>
      <c r="O7987">
        <v>15.962</v>
      </c>
      <c r="Q7987">
        <v>54.154433699999998</v>
      </c>
      <c r="R7987">
        <v>7.98</v>
      </c>
      <c r="S7987">
        <v>15.962</v>
      </c>
    </row>
    <row r="7988" spans="1:19" x14ac:dyDescent="0.3">
      <c r="A7988">
        <v>47.632975199999997</v>
      </c>
      <c r="B7988">
        <v>7.9809999999999999</v>
      </c>
      <c r="C7988">
        <v>15.964</v>
      </c>
      <c r="E7988">
        <v>38.802561580000003</v>
      </c>
      <c r="F7988">
        <v>7.9809999999999999</v>
      </c>
      <c r="G7988">
        <v>15.964</v>
      </c>
      <c r="I7988">
        <v>37.14598531</v>
      </c>
      <c r="J7988">
        <v>7.9809999999999999</v>
      </c>
      <c r="K7988">
        <v>15.964</v>
      </c>
      <c r="M7988">
        <v>39.468919970000002</v>
      </c>
      <c r="N7988">
        <v>7.9809999999999999</v>
      </c>
      <c r="O7988">
        <v>15.964</v>
      </c>
      <c r="Q7988">
        <v>54.142784079999998</v>
      </c>
      <c r="R7988">
        <v>7.9809999999999999</v>
      </c>
      <c r="S7988">
        <v>15.964</v>
      </c>
    </row>
    <row r="7989" spans="1:19" x14ac:dyDescent="0.3">
      <c r="A7989">
        <v>47.605016110000001</v>
      </c>
      <c r="B7989">
        <v>7.9820000000000002</v>
      </c>
      <c r="C7989">
        <v>15.965999999999999</v>
      </c>
      <c r="E7989">
        <v>38.779262340000002</v>
      </c>
      <c r="F7989">
        <v>7.9820000000000002</v>
      </c>
      <c r="G7989">
        <v>15.965999999999999</v>
      </c>
      <c r="I7989">
        <v>37.129675829999996</v>
      </c>
      <c r="J7989">
        <v>7.9820000000000002</v>
      </c>
      <c r="K7989">
        <v>15.965999999999999</v>
      </c>
      <c r="M7989">
        <v>39.51085861</v>
      </c>
      <c r="N7989">
        <v>7.9820000000000002</v>
      </c>
      <c r="O7989">
        <v>15.965999999999999</v>
      </c>
      <c r="Q7989">
        <v>54.140454149999997</v>
      </c>
      <c r="R7989">
        <v>7.9820000000000002</v>
      </c>
      <c r="S7989">
        <v>15.965999999999999</v>
      </c>
    </row>
    <row r="7990" spans="1:19" x14ac:dyDescent="0.3">
      <c r="A7990">
        <v>47.607346030000002</v>
      </c>
      <c r="B7990">
        <v>7.9829999999999997</v>
      </c>
      <c r="C7990">
        <v>15.968</v>
      </c>
      <c r="E7990">
        <v>38.746643390000003</v>
      </c>
      <c r="F7990">
        <v>7.9829999999999997</v>
      </c>
      <c r="G7990">
        <v>15.968</v>
      </c>
      <c r="I7990">
        <v>37.143655379999998</v>
      </c>
      <c r="J7990">
        <v>7.9829999999999997</v>
      </c>
      <c r="K7990">
        <v>15.968</v>
      </c>
      <c r="M7990">
        <v>39.517848379999997</v>
      </c>
      <c r="N7990">
        <v>7.9829999999999997</v>
      </c>
      <c r="O7990">
        <v>15.968</v>
      </c>
      <c r="Q7990">
        <v>54.126474610000002</v>
      </c>
      <c r="R7990">
        <v>7.9829999999999997</v>
      </c>
      <c r="S7990">
        <v>15.968</v>
      </c>
    </row>
    <row r="7991" spans="1:19" x14ac:dyDescent="0.3">
      <c r="A7991">
        <v>47.621325579999997</v>
      </c>
      <c r="B7991">
        <v>7.984</v>
      </c>
      <c r="C7991">
        <v>15.97</v>
      </c>
      <c r="E7991">
        <v>38.758293020000004</v>
      </c>
      <c r="F7991">
        <v>7.984</v>
      </c>
      <c r="G7991">
        <v>15.97</v>
      </c>
      <c r="I7991">
        <v>37.150645150000003</v>
      </c>
      <c r="J7991">
        <v>7.984</v>
      </c>
      <c r="K7991">
        <v>15.97</v>
      </c>
      <c r="M7991">
        <v>39.517848379999997</v>
      </c>
      <c r="N7991">
        <v>7.984</v>
      </c>
      <c r="O7991">
        <v>15.97</v>
      </c>
      <c r="Q7991">
        <v>54.128804529999996</v>
      </c>
      <c r="R7991">
        <v>7.984</v>
      </c>
      <c r="S7991">
        <v>15.97</v>
      </c>
    </row>
    <row r="7992" spans="1:19" x14ac:dyDescent="0.3">
      <c r="A7992">
        <v>47.616665730000001</v>
      </c>
      <c r="B7992">
        <v>7.9850000000000003</v>
      </c>
      <c r="C7992">
        <v>15.972</v>
      </c>
      <c r="E7992">
        <v>38.744313470000002</v>
      </c>
      <c r="F7992">
        <v>7.9850000000000003</v>
      </c>
      <c r="G7992">
        <v>15.972</v>
      </c>
      <c r="I7992">
        <v>37.171614470000002</v>
      </c>
      <c r="J7992">
        <v>7.9850000000000003</v>
      </c>
      <c r="K7992">
        <v>15.972</v>
      </c>
      <c r="M7992">
        <v>39.517848379999997</v>
      </c>
      <c r="N7992">
        <v>7.9850000000000003</v>
      </c>
      <c r="O7992">
        <v>15.972</v>
      </c>
      <c r="Q7992">
        <v>54.152103769999997</v>
      </c>
      <c r="R7992">
        <v>7.9850000000000003</v>
      </c>
      <c r="S7992">
        <v>15.972</v>
      </c>
    </row>
    <row r="7993" spans="1:19" x14ac:dyDescent="0.3">
      <c r="A7993">
        <v>47.586376710000003</v>
      </c>
      <c r="B7993">
        <v>7.9859999999999998</v>
      </c>
      <c r="C7993">
        <v>15.974</v>
      </c>
      <c r="E7993">
        <v>38.737323699999997</v>
      </c>
      <c r="F7993">
        <v>7.9859999999999998</v>
      </c>
      <c r="G7993">
        <v>15.974</v>
      </c>
      <c r="I7993">
        <v>37.15763493</v>
      </c>
      <c r="J7993">
        <v>7.9859999999999998</v>
      </c>
      <c r="K7993">
        <v>15.974</v>
      </c>
      <c r="M7993">
        <v>39.529498009999998</v>
      </c>
      <c r="N7993">
        <v>7.9859999999999998</v>
      </c>
      <c r="O7993">
        <v>15.974</v>
      </c>
      <c r="Q7993">
        <v>54.145114</v>
      </c>
      <c r="R7993">
        <v>7.9859999999999998</v>
      </c>
      <c r="S7993">
        <v>15.974</v>
      </c>
    </row>
    <row r="7994" spans="1:19" x14ac:dyDescent="0.3">
      <c r="A7994">
        <v>47.602686179999999</v>
      </c>
      <c r="B7994">
        <v>7.9870000000000001</v>
      </c>
      <c r="C7994">
        <v>15.976000000000001</v>
      </c>
      <c r="E7994">
        <v>38.760622939999998</v>
      </c>
      <c r="F7994">
        <v>7.9870000000000001</v>
      </c>
      <c r="G7994">
        <v>15.976000000000001</v>
      </c>
      <c r="I7994">
        <v>37.16928455</v>
      </c>
      <c r="J7994">
        <v>7.9870000000000001</v>
      </c>
      <c r="K7994">
        <v>15.976000000000001</v>
      </c>
      <c r="M7994">
        <v>39.571436650000003</v>
      </c>
      <c r="N7994">
        <v>7.9870000000000001</v>
      </c>
      <c r="O7994">
        <v>15.976000000000001</v>
      </c>
      <c r="Q7994">
        <v>54.138124230000003</v>
      </c>
      <c r="R7994">
        <v>7.9870000000000001</v>
      </c>
      <c r="S7994">
        <v>15.976000000000001</v>
      </c>
    </row>
    <row r="7995" spans="1:19" x14ac:dyDescent="0.3">
      <c r="A7995">
        <v>47.59336648</v>
      </c>
      <c r="B7995">
        <v>7.9880000000000004</v>
      </c>
      <c r="C7995">
        <v>15.978</v>
      </c>
      <c r="E7995">
        <v>38.776932410000001</v>
      </c>
      <c r="F7995">
        <v>7.9880000000000004</v>
      </c>
      <c r="G7995">
        <v>15.978</v>
      </c>
      <c r="I7995">
        <v>37.152975079999997</v>
      </c>
      <c r="J7995">
        <v>7.9880000000000004</v>
      </c>
      <c r="K7995">
        <v>15.978</v>
      </c>
      <c r="M7995">
        <v>39.594735890000003</v>
      </c>
      <c r="N7995">
        <v>7.9880000000000004</v>
      </c>
      <c r="O7995">
        <v>15.978</v>
      </c>
      <c r="Q7995">
        <v>54.147443930000001</v>
      </c>
      <c r="R7995">
        <v>7.9880000000000004</v>
      </c>
      <c r="S7995">
        <v>15.978</v>
      </c>
    </row>
    <row r="7996" spans="1:19" x14ac:dyDescent="0.3">
      <c r="A7996">
        <v>47.591036559999999</v>
      </c>
      <c r="B7996">
        <v>7.9889999999999999</v>
      </c>
      <c r="C7996">
        <v>15.98</v>
      </c>
      <c r="E7996">
        <v>38.767612710000002</v>
      </c>
      <c r="F7996">
        <v>7.9889999999999999</v>
      </c>
      <c r="G7996">
        <v>15.98</v>
      </c>
      <c r="I7996">
        <v>37.173944400000003</v>
      </c>
      <c r="J7996">
        <v>7.9889999999999999</v>
      </c>
      <c r="K7996">
        <v>15.98</v>
      </c>
      <c r="M7996">
        <v>39.60172566</v>
      </c>
      <c r="N7996">
        <v>7.9889999999999999</v>
      </c>
      <c r="O7996">
        <v>15.98</v>
      </c>
      <c r="Q7996">
        <v>54.187052639999997</v>
      </c>
      <c r="R7996">
        <v>7.9889999999999999</v>
      </c>
      <c r="S7996">
        <v>15.98</v>
      </c>
    </row>
    <row r="7997" spans="1:19" x14ac:dyDescent="0.3">
      <c r="A7997">
        <v>47.651614590000001</v>
      </c>
      <c r="B7997">
        <v>7.99</v>
      </c>
      <c r="C7997">
        <v>15.981999999999999</v>
      </c>
      <c r="E7997">
        <v>38.783922189999998</v>
      </c>
      <c r="F7997">
        <v>7.99</v>
      </c>
      <c r="G7997">
        <v>15.981999999999999</v>
      </c>
      <c r="I7997">
        <v>37.19258379</v>
      </c>
      <c r="J7997">
        <v>7.99</v>
      </c>
      <c r="K7997">
        <v>15.981999999999999</v>
      </c>
      <c r="M7997">
        <v>39.61337529</v>
      </c>
      <c r="N7997">
        <v>7.99</v>
      </c>
      <c r="O7997">
        <v>15.981999999999999</v>
      </c>
      <c r="Q7997">
        <v>54.20336211</v>
      </c>
      <c r="R7997">
        <v>7.99</v>
      </c>
      <c r="S7997">
        <v>15.981999999999999</v>
      </c>
    </row>
    <row r="7998" spans="1:19" x14ac:dyDescent="0.3">
      <c r="A7998">
        <v>47.62598543</v>
      </c>
      <c r="B7998">
        <v>7.9909999999999997</v>
      </c>
      <c r="C7998">
        <v>15.984</v>
      </c>
      <c r="E7998">
        <v>38.774602489999999</v>
      </c>
      <c r="F7998">
        <v>7.9909999999999997</v>
      </c>
      <c r="G7998">
        <v>15.984</v>
      </c>
      <c r="I7998">
        <v>37.122686059999999</v>
      </c>
      <c r="J7998">
        <v>7.9909999999999997</v>
      </c>
      <c r="K7998">
        <v>15.984</v>
      </c>
      <c r="M7998">
        <v>39.57842642</v>
      </c>
      <c r="N7998">
        <v>7.9909999999999997</v>
      </c>
      <c r="O7998">
        <v>15.984</v>
      </c>
      <c r="Q7998">
        <v>54.208021960000004</v>
      </c>
      <c r="R7998">
        <v>7.9909999999999997</v>
      </c>
      <c r="S7998">
        <v>15.984</v>
      </c>
    </row>
    <row r="7999" spans="1:19" x14ac:dyDescent="0.3">
      <c r="A7999">
        <v>47.653944520000003</v>
      </c>
      <c r="B7999">
        <v>7.992</v>
      </c>
      <c r="C7999">
        <v>15.986000000000001</v>
      </c>
      <c r="E7999">
        <v>38.774602489999999</v>
      </c>
      <c r="F7999">
        <v>7.992</v>
      </c>
      <c r="G7999">
        <v>15.986000000000001</v>
      </c>
      <c r="I7999">
        <v>37.080747420000002</v>
      </c>
      <c r="J7999">
        <v>7.992</v>
      </c>
      <c r="K7999">
        <v>15.986000000000001</v>
      </c>
      <c r="M7999">
        <v>39.592405970000002</v>
      </c>
      <c r="N7999">
        <v>7.992</v>
      </c>
      <c r="O7999">
        <v>15.986000000000001</v>
      </c>
      <c r="Q7999">
        <v>54.208021960000004</v>
      </c>
      <c r="R7999">
        <v>7.992</v>
      </c>
      <c r="S7999">
        <v>15.986000000000001</v>
      </c>
    </row>
    <row r="8000" spans="1:19" x14ac:dyDescent="0.3">
      <c r="A8000">
        <v>47.656274439999997</v>
      </c>
      <c r="B8000">
        <v>7.9930000000000003</v>
      </c>
      <c r="C8000">
        <v>15.988</v>
      </c>
      <c r="E8000">
        <v>38.760622939999998</v>
      </c>
      <c r="F8000">
        <v>7.9930000000000003</v>
      </c>
      <c r="G8000">
        <v>15.988</v>
      </c>
      <c r="I8000">
        <v>37.115696290000002</v>
      </c>
      <c r="J8000">
        <v>7.9930000000000003</v>
      </c>
      <c r="K8000">
        <v>15.988</v>
      </c>
      <c r="M8000">
        <v>39.571436650000003</v>
      </c>
      <c r="N8000">
        <v>7.9930000000000003</v>
      </c>
      <c r="O8000">
        <v>15.988</v>
      </c>
      <c r="Q8000">
        <v>54.198702259999997</v>
      </c>
      <c r="R8000">
        <v>7.9930000000000003</v>
      </c>
      <c r="S8000">
        <v>15.988</v>
      </c>
    </row>
    <row r="8001" spans="1:19" x14ac:dyDescent="0.3">
      <c r="A8001">
        <v>47.616665730000001</v>
      </c>
      <c r="B8001">
        <v>7.9939999999999998</v>
      </c>
      <c r="C8001">
        <v>15.99</v>
      </c>
      <c r="E8001">
        <v>38.783922189999998</v>
      </c>
      <c r="F8001">
        <v>7.9939999999999998</v>
      </c>
      <c r="G8001">
        <v>15.99</v>
      </c>
      <c r="I8001">
        <v>37.099386819999999</v>
      </c>
      <c r="J8001">
        <v>7.9939999999999998</v>
      </c>
      <c r="K8001">
        <v>15.99</v>
      </c>
      <c r="M8001">
        <v>39.606385510000003</v>
      </c>
      <c r="N8001">
        <v>7.9939999999999998</v>
      </c>
      <c r="O8001">
        <v>15.99</v>
      </c>
      <c r="Q8001">
        <v>54.219671580000004</v>
      </c>
      <c r="R8001">
        <v>7.9939999999999998</v>
      </c>
      <c r="S8001">
        <v>15.99</v>
      </c>
    </row>
    <row r="8002" spans="1:19" x14ac:dyDescent="0.3">
      <c r="A8002">
        <v>47.591036559999999</v>
      </c>
      <c r="B8002">
        <v>7.9950000000000001</v>
      </c>
      <c r="C8002">
        <v>15.992000000000001</v>
      </c>
      <c r="E8002">
        <v>38.779262340000002</v>
      </c>
      <c r="F8002">
        <v>7.9950000000000001</v>
      </c>
      <c r="G8002">
        <v>15.992000000000001</v>
      </c>
      <c r="I8002">
        <v>37.122686059999999</v>
      </c>
      <c r="J8002">
        <v>7.9950000000000001</v>
      </c>
      <c r="K8002">
        <v>15.992000000000001</v>
      </c>
      <c r="M8002">
        <v>39.585416189999997</v>
      </c>
      <c r="N8002">
        <v>7.9950000000000001</v>
      </c>
      <c r="O8002">
        <v>15.992000000000001</v>
      </c>
      <c r="Q8002">
        <v>54.228991280000002</v>
      </c>
      <c r="R8002">
        <v>7.9950000000000001</v>
      </c>
      <c r="S8002">
        <v>15.992000000000001</v>
      </c>
    </row>
    <row r="8003" spans="1:19" x14ac:dyDescent="0.3">
      <c r="A8003">
        <v>47.537448300000001</v>
      </c>
      <c r="B8003">
        <v>7.9960000000000004</v>
      </c>
      <c r="C8003">
        <v>15.994</v>
      </c>
      <c r="E8003">
        <v>38.804891509999997</v>
      </c>
      <c r="F8003">
        <v>7.9960000000000004</v>
      </c>
      <c r="G8003">
        <v>15.994</v>
      </c>
      <c r="I8003">
        <v>37.150645150000003</v>
      </c>
      <c r="J8003">
        <v>7.9960000000000004</v>
      </c>
      <c r="K8003">
        <v>15.994</v>
      </c>
      <c r="M8003">
        <v>39.611045359999999</v>
      </c>
      <c r="N8003">
        <v>7.9960000000000004</v>
      </c>
      <c r="O8003">
        <v>15.994</v>
      </c>
      <c r="Q8003">
        <v>54.228991280000002</v>
      </c>
      <c r="R8003">
        <v>7.9960000000000004</v>
      </c>
      <c r="S8003">
        <v>15.994</v>
      </c>
    </row>
    <row r="8004" spans="1:19" x14ac:dyDescent="0.3">
      <c r="A8004">
        <v>47.539778220000002</v>
      </c>
      <c r="B8004">
        <v>7.9969999999999999</v>
      </c>
      <c r="C8004">
        <v>15.996</v>
      </c>
      <c r="E8004">
        <v>38.779262340000002</v>
      </c>
      <c r="F8004">
        <v>7.9969999999999999</v>
      </c>
      <c r="G8004">
        <v>15.996</v>
      </c>
      <c r="I8004">
        <v>37.122686059999999</v>
      </c>
      <c r="J8004">
        <v>7.9969999999999999</v>
      </c>
      <c r="K8004">
        <v>15.996</v>
      </c>
      <c r="M8004">
        <v>39.585416189999997</v>
      </c>
      <c r="N8004">
        <v>7.9969999999999999</v>
      </c>
      <c r="O8004">
        <v>15.996</v>
      </c>
      <c r="Q8004">
        <v>54.201032189999999</v>
      </c>
      <c r="R8004">
        <v>7.9969999999999999</v>
      </c>
      <c r="S8004">
        <v>15.996</v>
      </c>
    </row>
    <row r="8005" spans="1:19" x14ac:dyDescent="0.3">
      <c r="A8005">
        <v>47.563077470000003</v>
      </c>
      <c r="B8005">
        <v>7.9980000000000002</v>
      </c>
      <c r="C8005">
        <v>15.997999999999999</v>
      </c>
      <c r="E8005">
        <v>38.793241879999997</v>
      </c>
      <c r="F8005">
        <v>7.9980000000000002</v>
      </c>
      <c r="G8005">
        <v>15.997999999999999</v>
      </c>
      <c r="I8005">
        <v>37.076087569999999</v>
      </c>
      <c r="J8005">
        <v>7.9980000000000002</v>
      </c>
      <c r="K8005">
        <v>15.997999999999999</v>
      </c>
      <c r="M8005">
        <v>39.57842642</v>
      </c>
      <c r="N8005">
        <v>7.9980000000000002</v>
      </c>
      <c r="O8005">
        <v>15.997999999999999</v>
      </c>
      <c r="Q8005">
        <v>54.163753399999997</v>
      </c>
      <c r="R8005">
        <v>7.9980000000000002</v>
      </c>
      <c r="S8005">
        <v>15.997999999999999</v>
      </c>
    </row>
    <row r="8006" spans="1:19" x14ac:dyDescent="0.3">
      <c r="A8006">
        <v>47.563077470000003</v>
      </c>
      <c r="B8006">
        <v>7.9989999999999997</v>
      </c>
      <c r="C8006">
        <v>16</v>
      </c>
      <c r="E8006">
        <v>38.779262340000002</v>
      </c>
      <c r="F8006">
        <v>7.9989999999999997</v>
      </c>
      <c r="G8006">
        <v>16</v>
      </c>
      <c r="I8006">
        <v>37.080747420000002</v>
      </c>
      <c r="J8006">
        <v>7.9989999999999997</v>
      </c>
      <c r="K8006">
        <v>16</v>
      </c>
      <c r="M8006">
        <v>39.585416189999997</v>
      </c>
      <c r="N8006">
        <v>7.9989999999999997</v>
      </c>
      <c r="O8006">
        <v>16</v>
      </c>
      <c r="Q8006">
        <v>54.140454149999997</v>
      </c>
      <c r="R8006">
        <v>7.9989999999999997</v>
      </c>
      <c r="S8006">
        <v>16</v>
      </c>
    </row>
    <row r="8007" spans="1:19" x14ac:dyDescent="0.3">
      <c r="A8007">
        <v>47.553757769999997</v>
      </c>
      <c r="B8007">
        <v>8</v>
      </c>
      <c r="C8007">
        <v>16.001999999999999</v>
      </c>
      <c r="E8007">
        <v>38.788582030000001</v>
      </c>
      <c r="F8007">
        <v>8</v>
      </c>
      <c r="G8007">
        <v>16.001999999999999</v>
      </c>
      <c r="I8007">
        <v>37.0784175</v>
      </c>
      <c r="J8007">
        <v>8</v>
      </c>
      <c r="K8007">
        <v>16.001999999999999</v>
      </c>
      <c r="M8007">
        <v>39.634344609999999</v>
      </c>
      <c r="N8007">
        <v>8</v>
      </c>
      <c r="O8007">
        <v>16.001999999999999</v>
      </c>
      <c r="Q8007">
        <v>54.154433699999998</v>
      </c>
      <c r="R8007">
        <v>8</v>
      </c>
      <c r="S8007">
        <v>16.001999999999999</v>
      </c>
    </row>
    <row r="8008" spans="1:19" x14ac:dyDescent="0.3">
      <c r="A8008">
        <v>47.542108149999997</v>
      </c>
      <c r="B8008">
        <v>8.0009999999999994</v>
      </c>
      <c r="C8008">
        <v>16.004000000000001</v>
      </c>
      <c r="E8008">
        <v>38.78625211</v>
      </c>
      <c r="F8008">
        <v>8.0009999999999994</v>
      </c>
      <c r="G8008">
        <v>16.004000000000001</v>
      </c>
      <c r="I8008">
        <v>37.080747420000002</v>
      </c>
      <c r="J8008">
        <v>8.0009999999999994</v>
      </c>
      <c r="K8008">
        <v>16.004000000000001</v>
      </c>
      <c r="M8008">
        <v>39.62502491</v>
      </c>
      <c r="N8008">
        <v>8.0009999999999994</v>
      </c>
      <c r="O8008">
        <v>16.004000000000001</v>
      </c>
      <c r="Q8008">
        <v>54.173073090000003</v>
      </c>
      <c r="R8008">
        <v>8.0009999999999994</v>
      </c>
      <c r="S8008">
        <v>16.004000000000001</v>
      </c>
    </row>
    <row r="8009" spans="1:19" x14ac:dyDescent="0.3">
      <c r="A8009">
        <v>47.535118369999999</v>
      </c>
      <c r="B8009">
        <v>8.0020000000000007</v>
      </c>
      <c r="C8009">
        <v>16.006</v>
      </c>
      <c r="E8009">
        <v>38.776932410000001</v>
      </c>
      <c r="F8009">
        <v>8.0020000000000007</v>
      </c>
      <c r="G8009">
        <v>16.006</v>
      </c>
      <c r="I8009">
        <v>37.064437949999999</v>
      </c>
      <c r="J8009">
        <v>8.0020000000000007</v>
      </c>
      <c r="K8009">
        <v>16.006</v>
      </c>
      <c r="M8009">
        <v>39.634344609999999</v>
      </c>
      <c r="N8009">
        <v>8.0020000000000007</v>
      </c>
      <c r="O8009">
        <v>16.006</v>
      </c>
      <c r="Q8009">
        <v>54.240640900000002</v>
      </c>
      <c r="R8009">
        <v>8.0020000000000007</v>
      </c>
      <c r="S8009">
        <v>16.006</v>
      </c>
    </row>
    <row r="8010" spans="1:19" x14ac:dyDescent="0.3">
      <c r="A8010">
        <v>47.532788449999998</v>
      </c>
      <c r="B8010">
        <v>8.0030000000000001</v>
      </c>
      <c r="C8010">
        <v>16.007999999999999</v>
      </c>
      <c r="E8010">
        <v>38.788582030000001</v>
      </c>
      <c r="F8010">
        <v>8.0030000000000001</v>
      </c>
      <c r="G8010">
        <v>16.007999999999999</v>
      </c>
      <c r="I8010">
        <v>37.092397040000002</v>
      </c>
      <c r="J8010">
        <v>8.0030000000000001</v>
      </c>
      <c r="K8010">
        <v>16.007999999999999</v>
      </c>
      <c r="M8010">
        <v>39.645994229999999</v>
      </c>
      <c r="N8010">
        <v>8.0030000000000001</v>
      </c>
      <c r="O8010">
        <v>16.007999999999999</v>
      </c>
      <c r="Q8010">
        <v>54.228991280000002</v>
      </c>
      <c r="R8010">
        <v>8.0030000000000001</v>
      </c>
      <c r="S8010">
        <v>16.007999999999999</v>
      </c>
    </row>
    <row r="8011" spans="1:19" x14ac:dyDescent="0.3">
      <c r="A8011">
        <v>47.504829350000001</v>
      </c>
      <c r="B8011">
        <v>8.0039999999999996</v>
      </c>
      <c r="C8011">
        <v>16.010000000000002</v>
      </c>
      <c r="E8011">
        <v>38.755963090000002</v>
      </c>
      <c r="F8011">
        <v>8.0039999999999996</v>
      </c>
      <c r="G8011">
        <v>16.010000000000002</v>
      </c>
      <c r="I8011">
        <v>37.05511825</v>
      </c>
      <c r="J8011">
        <v>8.0039999999999996</v>
      </c>
      <c r="K8011">
        <v>16.010000000000002</v>
      </c>
      <c r="M8011">
        <v>39.604055590000002</v>
      </c>
      <c r="N8011">
        <v>8.0039999999999996</v>
      </c>
      <c r="O8011">
        <v>16.010000000000002</v>
      </c>
      <c r="Q8011">
        <v>54.240640900000002</v>
      </c>
      <c r="R8011">
        <v>8.0039999999999996</v>
      </c>
      <c r="S8011">
        <v>16.010000000000002</v>
      </c>
    </row>
    <row r="8012" spans="1:19" x14ac:dyDescent="0.3">
      <c r="A8012">
        <v>47.504829350000001</v>
      </c>
      <c r="B8012">
        <v>8.0050000000000008</v>
      </c>
      <c r="C8012">
        <v>16.012</v>
      </c>
      <c r="E8012">
        <v>38.765282790000001</v>
      </c>
      <c r="F8012">
        <v>8.0050000000000008</v>
      </c>
      <c r="G8012">
        <v>16.012</v>
      </c>
      <c r="I8012">
        <v>37.015509539999996</v>
      </c>
      <c r="J8012">
        <v>8.0050000000000008</v>
      </c>
      <c r="K8012">
        <v>16.012</v>
      </c>
      <c r="M8012">
        <v>39.583086270000003</v>
      </c>
      <c r="N8012">
        <v>8.0050000000000008</v>
      </c>
      <c r="O8012">
        <v>16.012</v>
      </c>
      <c r="Q8012">
        <v>54.249960600000001</v>
      </c>
      <c r="R8012">
        <v>8.0050000000000008</v>
      </c>
      <c r="S8012">
        <v>16.012</v>
      </c>
    </row>
    <row r="8013" spans="1:19" x14ac:dyDescent="0.3">
      <c r="A8013">
        <v>47.495509660000003</v>
      </c>
      <c r="B8013">
        <v>8.0060000000000002</v>
      </c>
      <c r="C8013">
        <v>16.013999999999999</v>
      </c>
      <c r="E8013">
        <v>38.795571809999998</v>
      </c>
      <c r="F8013">
        <v>8.0060000000000002</v>
      </c>
      <c r="G8013">
        <v>16.013999999999999</v>
      </c>
      <c r="I8013">
        <v>37.001529990000002</v>
      </c>
      <c r="J8013">
        <v>8.0060000000000002</v>
      </c>
      <c r="K8013">
        <v>16.013999999999999</v>
      </c>
      <c r="M8013">
        <v>39.571436650000003</v>
      </c>
      <c r="N8013">
        <v>8.0060000000000002</v>
      </c>
      <c r="O8013">
        <v>16.013999999999999</v>
      </c>
      <c r="Q8013">
        <v>54.249960600000001</v>
      </c>
      <c r="R8013">
        <v>8.0060000000000002</v>
      </c>
      <c r="S8013">
        <v>16.013999999999999</v>
      </c>
    </row>
    <row r="8014" spans="1:19" x14ac:dyDescent="0.3">
      <c r="A8014">
        <v>47.469880490000001</v>
      </c>
      <c r="B8014">
        <v>8.0069999999999997</v>
      </c>
      <c r="C8014">
        <v>16.015999999999998</v>
      </c>
      <c r="E8014">
        <v>38.80955135</v>
      </c>
      <c r="F8014">
        <v>8.0069999999999997</v>
      </c>
      <c r="G8014">
        <v>16.015999999999998</v>
      </c>
      <c r="I8014">
        <v>37.001529990000002</v>
      </c>
      <c r="J8014">
        <v>8.0069999999999997</v>
      </c>
      <c r="K8014">
        <v>16.015999999999998</v>
      </c>
      <c r="M8014">
        <v>39.562116949999997</v>
      </c>
      <c r="N8014">
        <v>8.0069999999999997</v>
      </c>
      <c r="O8014">
        <v>16.015999999999998</v>
      </c>
      <c r="Q8014">
        <v>54.266270069999997</v>
      </c>
      <c r="R8014">
        <v>8.0069999999999997</v>
      </c>
      <c r="S8014">
        <v>16.015999999999998</v>
      </c>
    </row>
    <row r="8015" spans="1:19" x14ac:dyDescent="0.3">
      <c r="A8015">
        <v>47.453571019999998</v>
      </c>
      <c r="B8015">
        <v>8.0079999999999991</v>
      </c>
      <c r="C8015">
        <v>16.018000000000001</v>
      </c>
      <c r="E8015">
        <v>38.774602489999999</v>
      </c>
      <c r="F8015">
        <v>8.0079999999999991</v>
      </c>
      <c r="G8015">
        <v>16.018000000000001</v>
      </c>
      <c r="I8015">
        <v>37.008519759999999</v>
      </c>
      <c r="J8015">
        <v>8.0079999999999991</v>
      </c>
      <c r="K8015">
        <v>16.018000000000001</v>
      </c>
      <c r="M8015">
        <v>39.57842642</v>
      </c>
      <c r="N8015">
        <v>8.0079999999999991</v>
      </c>
      <c r="O8015">
        <v>16.018000000000001</v>
      </c>
      <c r="Q8015">
        <v>54.273259850000002</v>
      </c>
      <c r="R8015">
        <v>8.0079999999999991</v>
      </c>
      <c r="S8015">
        <v>16.018000000000001</v>
      </c>
    </row>
    <row r="8016" spans="1:19" x14ac:dyDescent="0.3">
      <c r="A8016">
        <v>47.413962300000001</v>
      </c>
      <c r="B8016">
        <v>8.0090000000000003</v>
      </c>
      <c r="C8016">
        <v>16.02</v>
      </c>
      <c r="E8016">
        <v>38.748973319999997</v>
      </c>
      <c r="F8016">
        <v>8.0090000000000003</v>
      </c>
      <c r="G8016">
        <v>16.02</v>
      </c>
      <c r="I8016">
        <v>37.062108029999997</v>
      </c>
      <c r="J8016">
        <v>8.0090000000000003</v>
      </c>
      <c r="K8016">
        <v>16.02</v>
      </c>
      <c r="M8016">
        <v>39.571436650000003</v>
      </c>
      <c r="N8016">
        <v>8.0090000000000003</v>
      </c>
      <c r="O8016">
        <v>16.02</v>
      </c>
      <c r="Q8016">
        <v>54.296559090000002</v>
      </c>
      <c r="R8016">
        <v>8.0090000000000003</v>
      </c>
      <c r="S8016">
        <v>16.02</v>
      </c>
    </row>
    <row r="8017" spans="1:19" x14ac:dyDescent="0.3">
      <c r="A8017">
        <v>47.409302449999998</v>
      </c>
      <c r="B8017">
        <v>8.01</v>
      </c>
      <c r="C8017">
        <v>16.021999999999998</v>
      </c>
      <c r="E8017">
        <v>38.772272559999998</v>
      </c>
      <c r="F8017">
        <v>8.01</v>
      </c>
      <c r="G8017">
        <v>16.021999999999998</v>
      </c>
      <c r="I8017">
        <v>37.064437949999999</v>
      </c>
      <c r="J8017">
        <v>8.01</v>
      </c>
      <c r="K8017">
        <v>16.021999999999998</v>
      </c>
      <c r="M8017">
        <v>39.571436650000003</v>
      </c>
      <c r="N8017">
        <v>8.01</v>
      </c>
      <c r="O8017">
        <v>16.021999999999998</v>
      </c>
      <c r="Q8017">
        <v>54.268599999999999</v>
      </c>
      <c r="R8017">
        <v>8.01</v>
      </c>
      <c r="S8017">
        <v>16.021999999999998</v>
      </c>
    </row>
    <row r="8018" spans="1:19" x14ac:dyDescent="0.3">
      <c r="A8018">
        <v>47.462890710000003</v>
      </c>
      <c r="B8018">
        <v>8.0109999999999992</v>
      </c>
      <c r="C8018">
        <v>16.024000000000001</v>
      </c>
      <c r="E8018">
        <v>38.807221429999998</v>
      </c>
      <c r="F8018">
        <v>8.0109999999999992</v>
      </c>
      <c r="G8018">
        <v>16.024000000000001</v>
      </c>
      <c r="I8018">
        <v>37.073757649999997</v>
      </c>
      <c r="J8018">
        <v>8.0109999999999992</v>
      </c>
      <c r="K8018">
        <v>16.024000000000001</v>
      </c>
      <c r="M8018">
        <v>39.548137400000002</v>
      </c>
      <c r="N8018">
        <v>8.0109999999999992</v>
      </c>
      <c r="O8018">
        <v>16.024000000000001</v>
      </c>
      <c r="Q8018">
        <v>54.233651129999998</v>
      </c>
      <c r="R8018">
        <v>8.0109999999999992</v>
      </c>
      <c r="S8018">
        <v>16.024000000000001</v>
      </c>
    </row>
    <row r="8019" spans="1:19" x14ac:dyDescent="0.3">
      <c r="A8019">
        <v>47.553757769999997</v>
      </c>
      <c r="B8019">
        <v>8.0120000000000005</v>
      </c>
      <c r="C8019">
        <v>16.026</v>
      </c>
      <c r="E8019">
        <v>38.795571809999998</v>
      </c>
      <c r="F8019">
        <v>8.0120000000000005</v>
      </c>
      <c r="G8019">
        <v>16.026</v>
      </c>
      <c r="I8019">
        <v>37.064437949999999</v>
      </c>
      <c r="J8019">
        <v>8.0120000000000005</v>
      </c>
      <c r="K8019">
        <v>16.026</v>
      </c>
      <c r="M8019">
        <v>39.562116949999997</v>
      </c>
      <c r="N8019">
        <v>8.0120000000000005</v>
      </c>
      <c r="O8019">
        <v>16.026</v>
      </c>
      <c r="Q8019">
        <v>54.226661360000001</v>
      </c>
      <c r="R8019">
        <v>8.0120000000000005</v>
      </c>
      <c r="S8019">
        <v>16.026</v>
      </c>
    </row>
    <row r="8020" spans="1:19" x14ac:dyDescent="0.3">
      <c r="A8020">
        <v>47.602686179999999</v>
      </c>
      <c r="B8020">
        <v>8.0129999999999999</v>
      </c>
      <c r="C8020">
        <v>16.027999999999999</v>
      </c>
      <c r="E8020">
        <v>38.793241879999997</v>
      </c>
      <c r="F8020">
        <v>8.0129999999999999</v>
      </c>
      <c r="G8020">
        <v>16.027999999999999</v>
      </c>
      <c r="I8020">
        <v>37.108706509999998</v>
      </c>
      <c r="J8020">
        <v>8.0129999999999999</v>
      </c>
      <c r="K8020">
        <v>16.027999999999999</v>
      </c>
      <c r="M8020">
        <v>39.606385510000003</v>
      </c>
      <c r="N8020">
        <v>8.0129999999999999</v>
      </c>
      <c r="O8020">
        <v>16.027999999999999</v>
      </c>
      <c r="Q8020">
        <v>54.254620449999997</v>
      </c>
      <c r="R8020">
        <v>8.0129999999999999</v>
      </c>
      <c r="S8020">
        <v>16.027999999999999</v>
      </c>
    </row>
    <row r="8021" spans="1:19" x14ac:dyDescent="0.3">
      <c r="A8021">
        <v>47.616665730000001</v>
      </c>
      <c r="B8021">
        <v>8.0139999999999993</v>
      </c>
      <c r="C8021">
        <v>16.03</v>
      </c>
      <c r="E8021">
        <v>38.816541129999997</v>
      </c>
      <c r="F8021">
        <v>8.0139999999999993</v>
      </c>
      <c r="G8021">
        <v>16.03</v>
      </c>
      <c r="I8021">
        <v>37.104046670000002</v>
      </c>
      <c r="J8021">
        <v>8.0139999999999993</v>
      </c>
      <c r="K8021">
        <v>16.03</v>
      </c>
      <c r="M8021">
        <v>39.615705210000002</v>
      </c>
      <c r="N8021">
        <v>8.0139999999999993</v>
      </c>
      <c r="O8021">
        <v>16.03</v>
      </c>
      <c r="Q8021">
        <v>54.322188259999997</v>
      </c>
      <c r="R8021">
        <v>8.0139999999999993</v>
      </c>
      <c r="S8021">
        <v>16.03</v>
      </c>
    </row>
    <row r="8022" spans="1:19" x14ac:dyDescent="0.3">
      <c r="A8022">
        <v>47.553757769999997</v>
      </c>
      <c r="B8022">
        <v>8.0150000000000006</v>
      </c>
      <c r="C8022">
        <v>16.032</v>
      </c>
      <c r="E8022">
        <v>38.811881280000001</v>
      </c>
      <c r="F8022">
        <v>8.0150000000000006</v>
      </c>
      <c r="G8022">
        <v>16.032</v>
      </c>
      <c r="I8022">
        <v>37.118026209999996</v>
      </c>
      <c r="J8022">
        <v>8.0150000000000006</v>
      </c>
      <c r="K8022">
        <v>16.032</v>
      </c>
      <c r="M8022">
        <v>39.608715439999997</v>
      </c>
      <c r="N8022">
        <v>8.0150000000000006</v>
      </c>
      <c r="O8022">
        <v>16.032</v>
      </c>
      <c r="Q8022">
        <v>54.357137129999998</v>
      </c>
      <c r="R8022">
        <v>8.0150000000000006</v>
      </c>
      <c r="S8022">
        <v>16.032</v>
      </c>
    </row>
    <row r="8023" spans="1:19" x14ac:dyDescent="0.3">
      <c r="A8023">
        <v>47.521138829999998</v>
      </c>
      <c r="B8023">
        <v>8.016</v>
      </c>
      <c r="C8023">
        <v>16.033999999999999</v>
      </c>
      <c r="E8023">
        <v>38.853819919999999</v>
      </c>
      <c r="F8023">
        <v>8.016</v>
      </c>
      <c r="G8023">
        <v>16.033999999999999</v>
      </c>
      <c r="I8023">
        <v>37.094726970000004</v>
      </c>
      <c r="J8023">
        <v>8.016</v>
      </c>
      <c r="K8023">
        <v>16.033999999999999</v>
      </c>
      <c r="M8023">
        <v>39.59007604</v>
      </c>
      <c r="N8023">
        <v>8.016</v>
      </c>
      <c r="O8023">
        <v>16.033999999999999</v>
      </c>
      <c r="Q8023">
        <v>54.340827650000001</v>
      </c>
      <c r="R8023">
        <v>8.016</v>
      </c>
      <c r="S8023">
        <v>16.033999999999999</v>
      </c>
    </row>
    <row r="8024" spans="1:19" x14ac:dyDescent="0.3">
      <c r="A8024">
        <v>47.516478980000002</v>
      </c>
      <c r="B8024">
        <v>8.0169999999999995</v>
      </c>
      <c r="C8024">
        <v>16.036000000000001</v>
      </c>
      <c r="E8024">
        <v>38.839840369999997</v>
      </c>
      <c r="F8024">
        <v>8.0169999999999995</v>
      </c>
      <c r="G8024">
        <v>16.036000000000001</v>
      </c>
      <c r="I8024">
        <v>37.04346863</v>
      </c>
      <c r="J8024">
        <v>8.0169999999999995</v>
      </c>
      <c r="K8024">
        <v>16.036000000000001</v>
      </c>
      <c r="M8024">
        <v>39.571436650000003</v>
      </c>
      <c r="N8024">
        <v>8.0169999999999995</v>
      </c>
      <c r="O8024">
        <v>16.036000000000001</v>
      </c>
      <c r="Q8024">
        <v>54.312868559999998</v>
      </c>
      <c r="R8024">
        <v>8.0169999999999995</v>
      </c>
      <c r="S8024">
        <v>16.036000000000001</v>
      </c>
    </row>
    <row r="8025" spans="1:19" x14ac:dyDescent="0.3">
      <c r="A8025">
        <v>47.518808900000003</v>
      </c>
      <c r="B8025">
        <v>8.0180000000000007</v>
      </c>
      <c r="C8025">
        <v>16.038</v>
      </c>
      <c r="E8025">
        <v>38.867799470000001</v>
      </c>
      <c r="F8025">
        <v>8.0180000000000007</v>
      </c>
      <c r="G8025">
        <v>16.038</v>
      </c>
      <c r="I8025">
        <v>37.057448180000002</v>
      </c>
      <c r="J8025">
        <v>8.0180000000000007</v>
      </c>
      <c r="K8025">
        <v>16.038</v>
      </c>
      <c r="M8025">
        <v>39.538817700000003</v>
      </c>
      <c r="N8025">
        <v>8.0180000000000007</v>
      </c>
      <c r="O8025">
        <v>16.038</v>
      </c>
      <c r="Q8025">
        <v>54.312868559999998</v>
      </c>
      <c r="R8025">
        <v>8.0180000000000007</v>
      </c>
      <c r="S8025">
        <v>16.038</v>
      </c>
    </row>
    <row r="8026" spans="1:19" x14ac:dyDescent="0.3">
      <c r="A8026">
        <v>47.516478980000002</v>
      </c>
      <c r="B8026">
        <v>8.0190000000000001</v>
      </c>
      <c r="C8026">
        <v>16.04</v>
      </c>
      <c r="E8026">
        <v>38.867799470000001</v>
      </c>
      <c r="F8026">
        <v>8.0190000000000001</v>
      </c>
      <c r="G8026">
        <v>16.04</v>
      </c>
      <c r="I8026">
        <v>37.06676788</v>
      </c>
      <c r="J8026">
        <v>8.0190000000000001</v>
      </c>
      <c r="K8026">
        <v>16.04</v>
      </c>
      <c r="M8026">
        <v>39.536487780000002</v>
      </c>
      <c r="N8026">
        <v>8.0190000000000001</v>
      </c>
      <c r="O8026">
        <v>16.04</v>
      </c>
      <c r="Q8026">
        <v>54.329178030000001</v>
      </c>
      <c r="R8026">
        <v>8.0190000000000001</v>
      </c>
      <c r="S8026">
        <v>16.04</v>
      </c>
    </row>
    <row r="8027" spans="1:19" x14ac:dyDescent="0.3">
      <c r="A8027">
        <v>47.537448300000001</v>
      </c>
      <c r="B8027">
        <v>8.02</v>
      </c>
      <c r="C8027">
        <v>16.042000000000002</v>
      </c>
      <c r="E8027">
        <v>38.902748330000001</v>
      </c>
      <c r="F8027">
        <v>8.02</v>
      </c>
      <c r="G8027">
        <v>16.042000000000002</v>
      </c>
      <c r="I8027">
        <v>37.071427720000003</v>
      </c>
      <c r="J8027">
        <v>8.02</v>
      </c>
      <c r="K8027">
        <v>16.042000000000002</v>
      </c>
      <c r="M8027">
        <v>39.545807480000001</v>
      </c>
      <c r="N8027">
        <v>8.02</v>
      </c>
      <c r="O8027">
        <v>16.042000000000002</v>
      </c>
      <c r="Q8027">
        <v>54.354807200000003</v>
      </c>
      <c r="R8027">
        <v>8.02</v>
      </c>
      <c r="S8027">
        <v>16.042000000000002</v>
      </c>
    </row>
    <row r="8028" spans="1:19" x14ac:dyDescent="0.3">
      <c r="A8028">
        <v>47.50249943</v>
      </c>
      <c r="B8028">
        <v>8.0210000000000008</v>
      </c>
      <c r="C8028">
        <v>16.044</v>
      </c>
      <c r="E8028">
        <v>38.909738109999999</v>
      </c>
      <c r="F8028">
        <v>8.0210000000000008</v>
      </c>
      <c r="G8028">
        <v>16.044</v>
      </c>
      <c r="I8028">
        <v>37.090067120000001</v>
      </c>
      <c r="J8028">
        <v>8.0210000000000008</v>
      </c>
      <c r="K8028">
        <v>16.044</v>
      </c>
      <c r="M8028">
        <v>39.608715439999997</v>
      </c>
      <c r="N8028">
        <v>8.0210000000000008</v>
      </c>
      <c r="O8028">
        <v>16.044</v>
      </c>
      <c r="Q8028">
        <v>54.389756069999997</v>
      </c>
      <c r="R8028">
        <v>8.0210000000000008</v>
      </c>
      <c r="S8028">
        <v>16.044</v>
      </c>
    </row>
    <row r="8029" spans="1:19" x14ac:dyDescent="0.3">
      <c r="A8029">
        <v>47.49084981</v>
      </c>
      <c r="B8029">
        <v>8.0220000000000002</v>
      </c>
      <c r="C8029">
        <v>16.045999999999999</v>
      </c>
      <c r="E8029">
        <v>38.867799470000001</v>
      </c>
      <c r="F8029">
        <v>8.0220000000000002</v>
      </c>
      <c r="G8029">
        <v>16.045999999999999</v>
      </c>
      <c r="I8029">
        <v>37.094726970000004</v>
      </c>
      <c r="J8029">
        <v>8.0220000000000002</v>
      </c>
      <c r="K8029">
        <v>16.045999999999999</v>
      </c>
      <c r="M8029">
        <v>39.629684760000004</v>
      </c>
      <c r="N8029">
        <v>8.0220000000000002</v>
      </c>
      <c r="O8029">
        <v>16.045999999999999</v>
      </c>
      <c r="Q8029">
        <v>54.392085989999998</v>
      </c>
      <c r="R8029">
        <v>8.0220000000000002</v>
      </c>
      <c r="S8029">
        <v>16.045999999999999</v>
      </c>
    </row>
    <row r="8030" spans="1:19" x14ac:dyDescent="0.3">
      <c r="A8030">
        <v>47.493179730000001</v>
      </c>
      <c r="B8030">
        <v>8.0229999999999997</v>
      </c>
      <c r="C8030">
        <v>16.047999999999998</v>
      </c>
      <c r="E8030">
        <v>38.863139619999998</v>
      </c>
      <c r="F8030">
        <v>8.0229999999999997</v>
      </c>
      <c r="G8030">
        <v>16.047999999999998</v>
      </c>
      <c r="I8030">
        <v>37.071427720000003</v>
      </c>
      <c r="J8030">
        <v>8.0229999999999997</v>
      </c>
      <c r="K8030">
        <v>16.047999999999998</v>
      </c>
      <c r="M8030">
        <v>39.62502491</v>
      </c>
      <c r="N8030">
        <v>8.0229999999999997</v>
      </c>
      <c r="O8030">
        <v>16.047999999999998</v>
      </c>
      <c r="Q8030">
        <v>54.396745840000001</v>
      </c>
      <c r="R8030">
        <v>8.0229999999999997</v>
      </c>
      <c r="S8030">
        <v>16.047999999999998</v>
      </c>
    </row>
    <row r="8031" spans="1:19" x14ac:dyDescent="0.3">
      <c r="A8031">
        <v>47.483860030000002</v>
      </c>
      <c r="B8031">
        <v>8.0239999999999991</v>
      </c>
      <c r="C8031">
        <v>16.05</v>
      </c>
      <c r="E8031">
        <v>38.863139619999998</v>
      </c>
      <c r="F8031">
        <v>8.0239999999999991</v>
      </c>
      <c r="G8031">
        <v>16.05</v>
      </c>
      <c r="I8031">
        <v>37.071427720000003</v>
      </c>
      <c r="J8031">
        <v>8.0239999999999991</v>
      </c>
      <c r="K8031">
        <v>16.05</v>
      </c>
      <c r="M8031">
        <v>39.606385510000003</v>
      </c>
      <c r="N8031">
        <v>8.0239999999999991</v>
      </c>
      <c r="O8031">
        <v>16.05</v>
      </c>
      <c r="Q8031">
        <v>54.375776520000002</v>
      </c>
      <c r="R8031">
        <v>8.0239999999999991</v>
      </c>
      <c r="S8031">
        <v>16.05</v>
      </c>
    </row>
    <row r="8032" spans="1:19" x14ac:dyDescent="0.3">
      <c r="A8032">
        <v>47.483860030000002</v>
      </c>
      <c r="B8032">
        <v>8.0250000000000004</v>
      </c>
      <c r="C8032">
        <v>16.052</v>
      </c>
      <c r="E8032">
        <v>38.886438859999998</v>
      </c>
      <c r="F8032">
        <v>8.0250000000000004</v>
      </c>
      <c r="G8032">
        <v>16.052</v>
      </c>
      <c r="I8032">
        <v>37.073757649999997</v>
      </c>
      <c r="J8032">
        <v>8.0250000000000004</v>
      </c>
      <c r="K8032">
        <v>16.052</v>
      </c>
      <c r="M8032">
        <v>39.611045359999999</v>
      </c>
      <c r="N8032">
        <v>8.0250000000000004</v>
      </c>
      <c r="O8032">
        <v>16.052</v>
      </c>
      <c r="Q8032">
        <v>54.422375010000003</v>
      </c>
      <c r="R8032">
        <v>8.0250000000000004</v>
      </c>
      <c r="S8032">
        <v>16.052</v>
      </c>
    </row>
    <row r="8033" spans="1:19" x14ac:dyDescent="0.3">
      <c r="A8033">
        <v>47.500169509999999</v>
      </c>
      <c r="B8033">
        <v>8.0259999999999998</v>
      </c>
      <c r="C8033">
        <v>16.053999999999998</v>
      </c>
      <c r="E8033">
        <v>38.867799470000001</v>
      </c>
      <c r="F8033">
        <v>8.0259999999999998</v>
      </c>
      <c r="G8033">
        <v>16.053999999999998</v>
      </c>
      <c r="I8033">
        <v>37.034148930000001</v>
      </c>
      <c r="J8033">
        <v>8.0259999999999998</v>
      </c>
      <c r="K8033">
        <v>16.053999999999998</v>
      </c>
      <c r="M8033">
        <v>39.615705210000002</v>
      </c>
      <c r="N8033">
        <v>8.0259999999999998</v>
      </c>
      <c r="O8033">
        <v>16.053999999999998</v>
      </c>
      <c r="Q8033">
        <v>54.434024630000003</v>
      </c>
      <c r="R8033">
        <v>8.0259999999999998</v>
      </c>
      <c r="S8033">
        <v>16.053999999999998</v>
      </c>
    </row>
    <row r="8034" spans="1:19" x14ac:dyDescent="0.3">
      <c r="A8034">
        <v>47.511819129999999</v>
      </c>
      <c r="B8034">
        <v>8.0269999999999992</v>
      </c>
      <c r="C8034">
        <v>16.056000000000001</v>
      </c>
      <c r="E8034">
        <v>38.877119159999999</v>
      </c>
      <c r="F8034">
        <v>8.0269999999999992</v>
      </c>
      <c r="G8034">
        <v>16.056000000000001</v>
      </c>
      <c r="I8034">
        <v>37.111036439999999</v>
      </c>
      <c r="J8034">
        <v>8.0269999999999992</v>
      </c>
      <c r="K8034">
        <v>16.056000000000001</v>
      </c>
      <c r="M8034">
        <v>39.655313929999998</v>
      </c>
      <c r="N8034">
        <v>8.0269999999999992</v>
      </c>
      <c r="O8034">
        <v>16.056000000000001</v>
      </c>
      <c r="Q8034">
        <v>54.464313650000001</v>
      </c>
      <c r="R8034">
        <v>8.0269999999999992</v>
      </c>
      <c r="S8034">
        <v>16.056000000000001</v>
      </c>
    </row>
    <row r="8035" spans="1:19" x14ac:dyDescent="0.3">
      <c r="A8035">
        <v>47.52579867</v>
      </c>
      <c r="B8035">
        <v>8.0280000000000005</v>
      </c>
      <c r="C8035">
        <v>16.058</v>
      </c>
      <c r="E8035">
        <v>38.877119159999999</v>
      </c>
      <c r="F8035">
        <v>8.0280000000000005</v>
      </c>
      <c r="G8035">
        <v>16.058</v>
      </c>
      <c r="I8035">
        <v>37.099386819999999</v>
      </c>
      <c r="J8035">
        <v>8.0280000000000005</v>
      </c>
      <c r="K8035">
        <v>16.058</v>
      </c>
      <c r="M8035">
        <v>39.657643849999999</v>
      </c>
      <c r="N8035">
        <v>8.0280000000000005</v>
      </c>
      <c r="O8035">
        <v>16.058</v>
      </c>
      <c r="Q8035">
        <v>54.471303419999998</v>
      </c>
      <c r="R8035">
        <v>8.0280000000000005</v>
      </c>
      <c r="S8035">
        <v>16.058</v>
      </c>
    </row>
    <row r="8036" spans="1:19" x14ac:dyDescent="0.3">
      <c r="A8036">
        <v>47.497839579999997</v>
      </c>
      <c r="B8036">
        <v>8.0289999999999999</v>
      </c>
      <c r="C8036">
        <v>16.059999999999999</v>
      </c>
      <c r="E8036">
        <v>38.884108939999997</v>
      </c>
      <c r="F8036">
        <v>8.0289999999999999</v>
      </c>
      <c r="G8036">
        <v>16.059999999999999</v>
      </c>
      <c r="I8036">
        <v>37.092397040000002</v>
      </c>
      <c r="J8036">
        <v>8.0289999999999999</v>
      </c>
      <c r="K8036">
        <v>16.059999999999999</v>
      </c>
      <c r="M8036">
        <v>39.648324150000001</v>
      </c>
      <c r="N8036">
        <v>8.0289999999999999</v>
      </c>
      <c r="O8036">
        <v>16.059999999999999</v>
      </c>
      <c r="Q8036">
        <v>54.47363335</v>
      </c>
      <c r="R8036">
        <v>8.0289999999999999</v>
      </c>
      <c r="S8036">
        <v>16.059999999999999</v>
      </c>
    </row>
    <row r="8037" spans="1:19" x14ac:dyDescent="0.3">
      <c r="A8037">
        <v>47.523468749999999</v>
      </c>
      <c r="B8037">
        <v>8.0299999999999994</v>
      </c>
      <c r="C8037">
        <v>16.062000000000001</v>
      </c>
      <c r="E8037">
        <v>38.88876879</v>
      </c>
      <c r="F8037">
        <v>8.0299999999999994</v>
      </c>
      <c r="G8037">
        <v>16.062000000000001</v>
      </c>
      <c r="I8037">
        <v>37.059778100000003</v>
      </c>
      <c r="J8037">
        <v>8.0299999999999994</v>
      </c>
      <c r="K8037">
        <v>16.062000000000001</v>
      </c>
      <c r="M8037">
        <v>39.652983999999996</v>
      </c>
      <c r="N8037">
        <v>8.0299999999999994</v>
      </c>
      <c r="O8037">
        <v>16.062000000000001</v>
      </c>
      <c r="Q8037">
        <v>54.443344330000002</v>
      </c>
      <c r="R8037">
        <v>8.0299999999999994</v>
      </c>
      <c r="S8037">
        <v>16.062000000000001</v>
      </c>
    </row>
    <row r="8038" spans="1:19" x14ac:dyDescent="0.3">
      <c r="A8038">
        <v>47.551427840000002</v>
      </c>
      <c r="B8038">
        <v>8.0310000000000006</v>
      </c>
      <c r="C8038">
        <v>16.064</v>
      </c>
      <c r="E8038">
        <v>38.905078260000003</v>
      </c>
      <c r="F8038">
        <v>8.0310000000000006</v>
      </c>
      <c r="G8038">
        <v>16.064</v>
      </c>
      <c r="I8038">
        <v>37.006189839999998</v>
      </c>
      <c r="J8038">
        <v>8.0310000000000006</v>
      </c>
      <c r="K8038">
        <v>16.064</v>
      </c>
      <c r="M8038">
        <v>39.629684760000004</v>
      </c>
      <c r="N8038">
        <v>8.0310000000000006</v>
      </c>
      <c r="O8038">
        <v>16.064</v>
      </c>
      <c r="Q8038">
        <v>54.431694710000002</v>
      </c>
      <c r="R8038">
        <v>8.0310000000000006</v>
      </c>
      <c r="S8038">
        <v>16.064</v>
      </c>
    </row>
    <row r="8039" spans="1:19" x14ac:dyDescent="0.3">
      <c r="A8039">
        <v>47.539778220000002</v>
      </c>
      <c r="B8039">
        <v>8.032</v>
      </c>
      <c r="C8039">
        <v>16.065999999999999</v>
      </c>
      <c r="E8039">
        <v>38.891098710000001</v>
      </c>
      <c r="F8039">
        <v>8.032</v>
      </c>
      <c r="G8039">
        <v>16.065999999999999</v>
      </c>
      <c r="I8039">
        <v>37.027159159999997</v>
      </c>
      <c r="J8039">
        <v>8.032</v>
      </c>
      <c r="K8039">
        <v>16.065999999999999</v>
      </c>
      <c r="M8039">
        <v>39.639004450000002</v>
      </c>
      <c r="N8039">
        <v>8.032</v>
      </c>
      <c r="O8039">
        <v>16.065999999999999</v>
      </c>
      <c r="Q8039">
        <v>54.459653799999998</v>
      </c>
      <c r="R8039">
        <v>8.032</v>
      </c>
      <c r="S8039">
        <v>16.065999999999999</v>
      </c>
    </row>
    <row r="8040" spans="1:19" x14ac:dyDescent="0.3">
      <c r="A8040">
        <v>47.532788449999998</v>
      </c>
      <c r="B8040">
        <v>8.0329999999999995</v>
      </c>
      <c r="C8040">
        <v>16.068000000000001</v>
      </c>
      <c r="E8040">
        <v>38.84450022</v>
      </c>
      <c r="F8040">
        <v>8.0329999999999995</v>
      </c>
      <c r="G8040">
        <v>16.068000000000001</v>
      </c>
      <c r="I8040">
        <v>37.017839459999998</v>
      </c>
      <c r="J8040">
        <v>8.0329999999999995</v>
      </c>
      <c r="K8040">
        <v>16.068000000000001</v>
      </c>
      <c r="M8040">
        <v>39.629684760000004</v>
      </c>
      <c r="N8040">
        <v>8.0329999999999995</v>
      </c>
      <c r="O8040">
        <v>16.068000000000001</v>
      </c>
      <c r="Q8040">
        <v>54.501592440000003</v>
      </c>
      <c r="R8040">
        <v>8.0329999999999995</v>
      </c>
      <c r="S8040">
        <v>16.068000000000001</v>
      </c>
    </row>
    <row r="8041" spans="1:19" x14ac:dyDescent="0.3">
      <c r="A8041">
        <v>47.500169509999999</v>
      </c>
      <c r="B8041">
        <v>8.0340000000000007</v>
      </c>
      <c r="C8041">
        <v>16.07</v>
      </c>
      <c r="E8041">
        <v>38.828190749999997</v>
      </c>
      <c r="F8041">
        <v>8.0340000000000007</v>
      </c>
      <c r="G8041">
        <v>16.07</v>
      </c>
      <c r="I8041">
        <v>36.98755044</v>
      </c>
      <c r="J8041">
        <v>8.0340000000000007</v>
      </c>
      <c r="K8041">
        <v>16.07</v>
      </c>
      <c r="M8041">
        <v>39.606385510000003</v>
      </c>
      <c r="N8041">
        <v>8.0340000000000007</v>
      </c>
      <c r="O8041">
        <v>16.07</v>
      </c>
      <c r="Q8041">
        <v>54.536541309999997</v>
      </c>
      <c r="R8041">
        <v>8.0340000000000007</v>
      </c>
      <c r="S8041">
        <v>16.07</v>
      </c>
    </row>
    <row r="8042" spans="1:19" x14ac:dyDescent="0.3">
      <c r="A8042">
        <v>47.474540339999997</v>
      </c>
      <c r="B8042">
        <v>8.0350000000000001</v>
      </c>
      <c r="C8042">
        <v>16.071999999999999</v>
      </c>
      <c r="E8042">
        <v>38.867799470000001</v>
      </c>
      <c r="F8042">
        <v>8.0350000000000001</v>
      </c>
      <c r="G8042">
        <v>16.071999999999999</v>
      </c>
      <c r="I8042">
        <v>37.003859919999996</v>
      </c>
      <c r="J8042">
        <v>8.0350000000000001</v>
      </c>
      <c r="K8042">
        <v>16.071999999999999</v>
      </c>
      <c r="M8042">
        <v>39.622694979999999</v>
      </c>
      <c r="N8042">
        <v>8.0350000000000001</v>
      </c>
      <c r="O8042">
        <v>16.071999999999999</v>
      </c>
      <c r="Q8042">
        <v>54.531881460000001</v>
      </c>
      <c r="R8042">
        <v>8.0350000000000001</v>
      </c>
      <c r="S8042">
        <v>16.071999999999999</v>
      </c>
    </row>
    <row r="8043" spans="1:19" x14ac:dyDescent="0.3">
      <c r="A8043">
        <v>47.44658124</v>
      </c>
      <c r="B8043">
        <v>8.0359999999999996</v>
      </c>
      <c r="C8043">
        <v>16.074000000000002</v>
      </c>
      <c r="E8043">
        <v>38.877119159999999</v>
      </c>
      <c r="F8043">
        <v>8.0359999999999996</v>
      </c>
      <c r="G8043">
        <v>16.074000000000002</v>
      </c>
      <c r="I8043">
        <v>36.989880370000002</v>
      </c>
      <c r="J8043">
        <v>8.0359999999999996</v>
      </c>
      <c r="K8043">
        <v>16.074000000000002</v>
      </c>
      <c r="M8043">
        <v>39.61337529</v>
      </c>
      <c r="N8043">
        <v>8.0359999999999996</v>
      </c>
      <c r="O8043">
        <v>16.074000000000002</v>
      </c>
      <c r="Q8043">
        <v>54.501592440000003</v>
      </c>
      <c r="R8043">
        <v>8.0359999999999996</v>
      </c>
      <c r="S8043">
        <v>16.074000000000002</v>
      </c>
    </row>
    <row r="8044" spans="1:19" x14ac:dyDescent="0.3">
      <c r="A8044">
        <v>47.448911170000002</v>
      </c>
      <c r="B8044">
        <v>8.0370000000000008</v>
      </c>
      <c r="C8044">
        <v>16.076000000000001</v>
      </c>
      <c r="E8044">
        <v>38.884108939999997</v>
      </c>
      <c r="F8044">
        <v>8.0370000000000008</v>
      </c>
      <c r="G8044">
        <v>16.076000000000001</v>
      </c>
      <c r="I8044">
        <v>36.971240969999997</v>
      </c>
      <c r="J8044">
        <v>8.0370000000000008</v>
      </c>
      <c r="K8044">
        <v>16.076000000000001</v>
      </c>
      <c r="M8044">
        <v>39.636674530000001</v>
      </c>
      <c r="N8044">
        <v>8.0370000000000008</v>
      </c>
      <c r="O8044">
        <v>16.076000000000001</v>
      </c>
      <c r="Q8044">
        <v>54.489942820000003</v>
      </c>
      <c r="R8044">
        <v>8.0370000000000008</v>
      </c>
      <c r="S8044">
        <v>16.076000000000001</v>
      </c>
    </row>
    <row r="8045" spans="1:19" x14ac:dyDescent="0.3">
      <c r="A8045">
        <v>47.469880490000001</v>
      </c>
      <c r="B8045">
        <v>8.0380000000000003</v>
      </c>
      <c r="C8045">
        <v>16.077999999999999</v>
      </c>
      <c r="E8045">
        <v>38.846830150000002</v>
      </c>
      <c r="F8045">
        <v>8.0380000000000003</v>
      </c>
      <c r="G8045">
        <v>16.077999999999999</v>
      </c>
      <c r="I8045">
        <v>36.957261430000003</v>
      </c>
      <c r="J8045">
        <v>8.0380000000000003</v>
      </c>
      <c r="K8045">
        <v>16.077999999999999</v>
      </c>
      <c r="M8045">
        <v>39.636674530000001</v>
      </c>
      <c r="N8045">
        <v>8.0380000000000003</v>
      </c>
      <c r="O8045">
        <v>16.077999999999999</v>
      </c>
      <c r="Q8045">
        <v>54.464313650000001</v>
      </c>
      <c r="R8045">
        <v>8.0380000000000003</v>
      </c>
      <c r="S8045">
        <v>16.077999999999999</v>
      </c>
    </row>
    <row r="8046" spans="1:19" x14ac:dyDescent="0.3">
      <c r="A8046">
        <v>47.469880490000001</v>
      </c>
      <c r="B8046">
        <v>8.0389999999999997</v>
      </c>
      <c r="C8046">
        <v>16.079999999999998</v>
      </c>
      <c r="E8046">
        <v>38.82120098</v>
      </c>
      <c r="F8046">
        <v>8.0389999999999997</v>
      </c>
      <c r="G8046">
        <v>16.079999999999998</v>
      </c>
      <c r="I8046">
        <v>37.003859919999996</v>
      </c>
      <c r="J8046">
        <v>8.0389999999999997</v>
      </c>
      <c r="K8046">
        <v>16.079999999999998</v>
      </c>
      <c r="M8046">
        <v>39.662303700000002</v>
      </c>
      <c r="N8046">
        <v>8.0389999999999997</v>
      </c>
      <c r="O8046">
        <v>16.079999999999998</v>
      </c>
      <c r="Q8046">
        <v>54.478293200000003</v>
      </c>
      <c r="R8046">
        <v>8.0389999999999997</v>
      </c>
      <c r="S8046">
        <v>16.079999999999998</v>
      </c>
    </row>
    <row r="8047" spans="1:19" x14ac:dyDescent="0.3">
      <c r="A8047">
        <v>47.474540339999997</v>
      </c>
      <c r="B8047">
        <v>8.0399999999999991</v>
      </c>
      <c r="C8047">
        <v>16.082000000000001</v>
      </c>
      <c r="E8047">
        <v>38.790911960000003</v>
      </c>
      <c r="F8047">
        <v>8.0399999999999991</v>
      </c>
      <c r="G8047">
        <v>16.082000000000001</v>
      </c>
      <c r="I8047">
        <v>37.052788329999998</v>
      </c>
      <c r="J8047">
        <v>8.0399999999999991</v>
      </c>
      <c r="K8047">
        <v>16.082000000000001</v>
      </c>
      <c r="M8047">
        <v>39.636674530000001</v>
      </c>
      <c r="N8047">
        <v>8.0399999999999991</v>
      </c>
      <c r="O8047">
        <v>16.082000000000001</v>
      </c>
      <c r="Q8047">
        <v>54.499262520000002</v>
      </c>
      <c r="R8047">
        <v>8.0399999999999991</v>
      </c>
      <c r="S8047">
        <v>16.082000000000001</v>
      </c>
    </row>
    <row r="8048" spans="1:19" x14ac:dyDescent="0.3">
      <c r="A8048">
        <v>47.418622149999997</v>
      </c>
      <c r="B8048">
        <v>8.0410000000000004</v>
      </c>
      <c r="C8048">
        <v>16.084</v>
      </c>
      <c r="E8048">
        <v>38.800231660000001</v>
      </c>
      <c r="F8048">
        <v>8.0410000000000004</v>
      </c>
      <c r="G8048">
        <v>16.084</v>
      </c>
      <c r="I8048">
        <v>37.017839459999998</v>
      </c>
      <c r="J8048">
        <v>8.0410000000000004</v>
      </c>
      <c r="K8048">
        <v>16.084</v>
      </c>
      <c r="M8048">
        <v>39.655313929999998</v>
      </c>
      <c r="N8048">
        <v>8.0410000000000004</v>
      </c>
      <c r="O8048">
        <v>16.084</v>
      </c>
      <c r="Q8048">
        <v>54.522561760000002</v>
      </c>
      <c r="R8048">
        <v>8.0410000000000004</v>
      </c>
      <c r="S8048">
        <v>16.084</v>
      </c>
    </row>
    <row r="8049" spans="1:19" x14ac:dyDescent="0.3">
      <c r="A8049">
        <v>47.425611920000001</v>
      </c>
      <c r="B8049">
        <v>8.0419999999999998</v>
      </c>
      <c r="C8049">
        <v>16.085999999999999</v>
      </c>
      <c r="E8049">
        <v>38.837510450000003</v>
      </c>
      <c r="F8049">
        <v>8.0419999999999998</v>
      </c>
      <c r="G8049">
        <v>16.085999999999999</v>
      </c>
      <c r="I8049">
        <v>37.03181901</v>
      </c>
      <c r="J8049">
        <v>8.0419999999999998</v>
      </c>
      <c r="K8049">
        <v>16.085999999999999</v>
      </c>
      <c r="M8049">
        <v>39.645994229999999</v>
      </c>
      <c r="N8049">
        <v>8.0419999999999998</v>
      </c>
      <c r="O8049">
        <v>16.085999999999999</v>
      </c>
      <c r="Q8049">
        <v>54.550520849999998</v>
      </c>
      <c r="R8049">
        <v>8.0419999999999998</v>
      </c>
      <c r="S8049">
        <v>16.085999999999999</v>
      </c>
    </row>
    <row r="8050" spans="1:19" x14ac:dyDescent="0.3">
      <c r="A8050">
        <v>47.453571019999998</v>
      </c>
      <c r="B8050">
        <v>8.0429999999999993</v>
      </c>
      <c r="C8050">
        <v>16.088000000000001</v>
      </c>
      <c r="E8050">
        <v>38.837510450000003</v>
      </c>
      <c r="F8050">
        <v>8.0429999999999993</v>
      </c>
      <c r="G8050">
        <v>16.088000000000001</v>
      </c>
      <c r="I8050">
        <v>37.03181901</v>
      </c>
      <c r="J8050">
        <v>8.0429999999999993</v>
      </c>
      <c r="K8050">
        <v>16.088000000000001</v>
      </c>
      <c r="M8050">
        <v>39.655313929999998</v>
      </c>
      <c r="N8050">
        <v>8.0429999999999993</v>
      </c>
      <c r="O8050">
        <v>16.088000000000001</v>
      </c>
      <c r="Q8050">
        <v>54.543531080000001</v>
      </c>
      <c r="R8050">
        <v>8.0429999999999993</v>
      </c>
      <c r="S8050">
        <v>16.088000000000001</v>
      </c>
    </row>
    <row r="8051" spans="1:19" x14ac:dyDescent="0.3">
      <c r="A8051">
        <v>47.51414905</v>
      </c>
      <c r="B8051">
        <v>8.0440000000000005</v>
      </c>
      <c r="C8051">
        <v>16.09</v>
      </c>
      <c r="E8051">
        <v>38.823530900000002</v>
      </c>
      <c r="F8051">
        <v>8.0440000000000005</v>
      </c>
      <c r="G8051">
        <v>16.09</v>
      </c>
      <c r="I8051">
        <v>37.010849690000001</v>
      </c>
      <c r="J8051">
        <v>8.0440000000000005</v>
      </c>
      <c r="K8051">
        <v>16.09</v>
      </c>
      <c r="M8051">
        <v>39.645994229999999</v>
      </c>
      <c r="N8051">
        <v>8.0440000000000005</v>
      </c>
      <c r="O8051">
        <v>16.09</v>
      </c>
      <c r="Q8051">
        <v>54.562170479999999</v>
      </c>
      <c r="R8051">
        <v>8.0440000000000005</v>
      </c>
      <c r="S8051">
        <v>16.09</v>
      </c>
    </row>
    <row r="8052" spans="1:19" x14ac:dyDescent="0.3">
      <c r="A8052">
        <v>47.469880490000001</v>
      </c>
      <c r="B8052">
        <v>8.0449999999999999</v>
      </c>
      <c r="C8052">
        <v>16.091999999999999</v>
      </c>
      <c r="E8052">
        <v>38.807221429999998</v>
      </c>
      <c r="F8052">
        <v>8.0449999999999999</v>
      </c>
      <c r="G8052">
        <v>16.091999999999999</v>
      </c>
      <c r="I8052">
        <v>37.036478860000003</v>
      </c>
      <c r="J8052">
        <v>8.0449999999999999</v>
      </c>
      <c r="K8052">
        <v>16.091999999999999</v>
      </c>
      <c r="M8052">
        <v>39.636674530000001</v>
      </c>
      <c r="N8052">
        <v>8.0449999999999999</v>
      </c>
      <c r="O8052">
        <v>16.091999999999999</v>
      </c>
      <c r="Q8052">
        <v>54.590129570000002</v>
      </c>
      <c r="R8052">
        <v>8.0449999999999999</v>
      </c>
      <c r="S8052">
        <v>16.091999999999999</v>
      </c>
    </row>
    <row r="8053" spans="1:19" x14ac:dyDescent="0.3">
      <c r="A8053">
        <v>47.43493162</v>
      </c>
      <c r="B8053">
        <v>8.0459999999999994</v>
      </c>
      <c r="C8053">
        <v>16.094000000000001</v>
      </c>
      <c r="E8053">
        <v>38.772272559999998</v>
      </c>
      <c r="F8053">
        <v>8.0459999999999994</v>
      </c>
      <c r="G8053">
        <v>16.094000000000001</v>
      </c>
      <c r="I8053">
        <v>37.034148930000001</v>
      </c>
      <c r="J8053">
        <v>8.0459999999999994</v>
      </c>
      <c r="K8053">
        <v>16.094000000000001</v>
      </c>
      <c r="M8053">
        <v>39.650654080000002</v>
      </c>
      <c r="N8053">
        <v>8.0459999999999994</v>
      </c>
      <c r="O8053">
        <v>16.094000000000001</v>
      </c>
      <c r="Q8053">
        <v>54.597119339999999</v>
      </c>
      <c r="R8053">
        <v>8.0459999999999994</v>
      </c>
      <c r="S8053">
        <v>16.094000000000001</v>
      </c>
    </row>
    <row r="8054" spans="1:19" x14ac:dyDescent="0.3">
      <c r="A8054">
        <v>47.455900939999999</v>
      </c>
      <c r="B8054">
        <v>8.0470000000000006</v>
      </c>
      <c r="C8054">
        <v>16.096</v>
      </c>
      <c r="E8054">
        <v>38.828190749999997</v>
      </c>
      <c r="F8054">
        <v>8.0470000000000006</v>
      </c>
      <c r="G8054">
        <v>16.096</v>
      </c>
      <c r="I8054">
        <v>37.071427720000003</v>
      </c>
      <c r="J8054">
        <v>8.0470000000000006</v>
      </c>
      <c r="K8054">
        <v>16.096</v>
      </c>
      <c r="M8054">
        <v>39.629684760000004</v>
      </c>
      <c r="N8054">
        <v>8.0470000000000006</v>
      </c>
      <c r="O8054">
        <v>16.096</v>
      </c>
      <c r="Q8054">
        <v>54.580809870000003</v>
      </c>
      <c r="R8054">
        <v>8.0470000000000006</v>
      </c>
      <c r="S8054">
        <v>16.096</v>
      </c>
    </row>
    <row r="8055" spans="1:19" x14ac:dyDescent="0.3">
      <c r="A8055">
        <v>47.458230870000001</v>
      </c>
      <c r="B8055">
        <v>8.048</v>
      </c>
      <c r="C8055">
        <v>16.097999999999999</v>
      </c>
      <c r="E8055">
        <v>38.825860830000003</v>
      </c>
      <c r="F8055">
        <v>8.048</v>
      </c>
      <c r="G8055">
        <v>16.097999999999999</v>
      </c>
      <c r="I8055">
        <v>37.104046670000002</v>
      </c>
      <c r="J8055">
        <v>8.048</v>
      </c>
      <c r="K8055">
        <v>16.097999999999999</v>
      </c>
      <c r="M8055">
        <v>39.666963549999998</v>
      </c>
      <c r="N8055">
        <v>8.048</v>
      </c>
      <c r="O8055">
        <v>16.097999999999999</v>
      </c>
      <c r="Q8055">
        <v>54.594789419999998</v>
      </c>
      <c r="R8055">
        <v>8.048</v>
      </c>
      <c r="S8055">
        <v>16.097999999999999</v>
      </c>
    </row>
    <row r="8056" spans="1:19" x14ac:dyDescent="0.3">
      <c r="A8056">
        <v>47.460560790000002</v>
      </c>
      <c r="B8056">
        <v>8.0489999999999995</v>
      </c>
      <c r="C8056">
        <v>16.100000000000001</v>
      </c>
      <c r="E8056">
        <v>38.804891509999997</v>
      </c>
      <c r="F8056">
        <v>8.0489999999999995</v>
      </c>
      <c r="G8056">
        <v>16.100000000000001</v>
      </c>
      <c r="I8056">
        <v>37.120356139999998</v>
      </c>
      <c r="J8056">
        <v>8.0489999999999995</v>
      </c>
      <c r="K8056">
        <v>16.100000000000001</v>
      </c>
      <c r="M8056">
        <v>39.657643849999999</v>
      </c>
      <c r="N8056">
        <v>8.0489999999999995</v>
      </c>
      <c r="O8056">
        <v>16.100000000000001</v>
      </c>
      <c r="Q8056">
        <v>54.608768959999999</v>
      </c>
      <c r="R8056">
        <v>8.0489999999999995</v>
      </c>
      <c r="S8056">
        <v>16.100000000000001</v>
      </c>
    </row>
    <row r="8057" spans="1:19" x14ac:dyDescent="0.3">
      <c r="A8057">
        <v>47.476870259999998</v>
      </c>
      <c r="B8057">
        <v>8.0500000000000007</v>
      </c>
      <c r="C8057">
        <v>16.102</v>
      </c>
      <c r="E8057">
        <v>38.800231660000001</v>
      </c>
      <c r="F8057">
        <v>8.0500000000000007</v>
      </c>
      <c r="G8057">
        <v>16.102</v>
      </c>
      <c r="I8057">
        <v>37.159964850000001</v>
      </c>
      <c r="J8057">
        <v>8.0500000000000007</v>
      </c>
      <c r="K8057">
        <v>16.102</v>
      </c>
      <c r="M8057">
        <v>39.676283239999997</v>
      </c>
      <c r="N8057">
        <v>8.0500000000000007</v>
      </c>
      <c r="O8057">
        <v>16.102</v>
      </c>
      <c r="Q8057">
        <v>54.63206821</v>
      </c>
      <c r="R8057">
        <v>8.0500000000000007</v>
      </c>
      <c r="S8057">
        <v>16.102</v>
      </c>
    </row>
    <row r="8058" spans="1:19" x14ac:dyDescent="0.3">
      <c r="A8058">
        <v>47.458230870000001</v>
      </c>
      <c r="B8058">
        <v>8.0510000000000002</v>
      </c>
      <c r="C8058">
        <v>16.103999999999999</v>
      </c>
      <c r="E8058">
        <v>38.772272559999998</v>
      </c>
      <c r="F8058">
        <v>8.0510000000000002</v>
      </c>
      <c r="G8058">
        <v>16.103999999999999</v>
      </c>
      <c r="I8058">
        <v>37.13433568</v>
      </c>
      <c r="J8058">
        <v>8.0510000000000002</v>
      </c>
      <c r="K8058">
        <v>16.103999999999999</v>
      </c>
      <c r="M8058">
        <v>39.685602940000003</v>
      </c>
      <c r="N8058">
        <v>8.0510000000000002</v>
      </c>
      <c r="O8058">
        <v>16.103999999999999</v>
      </c>
      <c r="Q8058">
        <v>54.597119339999999</v>
      </c>
      <c r="R8058">
        <v>8.0510000000000002</v>
      </c>
      <c r="S8058">
        <v>16.103999999999999</v>
      </c>
    </row>
    <row r="8059" spans="1:19" x14ac:dyDescent="0.3">
      <c r="A8059">
        <v>47.493179730000001</v>
      </c>
      <c r="B8059">
        <v>8.0519999999999996</v>
      </c>
      <c r="C8059">
        <v>16.106000000000002</v>
      </c>
      <c r="E8059">
        <v>38.753633170000001</v>
      </c>
      <c r="F8059">
        <v>8.0519999999999996</v>
      </c>
      <c r="G8059">
        <v>16.106000000000002</v>
      </c>
      <c r="I8059">
        <v>37.138995530000003</v>
      </c>
      <c r="J8059">
        <v>8.0519999999999996</v>
      </c>
      <c r="K8059">
        <v>16.106000000000002</v>
      </c>
      <c r="M8059">
        <v>39.701912409999998</v>
      </c>
      <c r="N8059">
        <v>8.0519999999999996</v>
      </c>
      <c r="O8059">
        <v>16.106000000000002</v>
      </c>
      <c r="Q8059">
        <v>54.608768959999999</v>
      </c>
      <c r="R8059">
        <v>8.0519999999999996</v>
      </c>
      <c r="S8059">
        <v>16.106000000000002</v>
      </c>
    </row>
    <row r="8060" spans="1:19" x14ac:dyDescent="0.3">
      <c r="A8060">
        <v>47.474540339999997</v>
      </c>
      <c r="B8060">
        <v>8.0530000000000008</v>
      </c>
      <c r="C8060">
        <v>16.108000000000001</v>
      </c>
      <c r="E8060">
        <v>38.755963090000002</v>
      </c>
      <c r="F8060">
        <v>8.0530000000000008</v>
      </c>
      <c r="G8060">
        <v>16.108000000000001</v>
      </c>
      <c r="I8060">
        <v>37.173944400000003</v>
      </c>
      <c r="J8060">
        <v>8.0530000000000008</v>
      </c>
      <c r="K8060">
        <v>16.108000000000001</v>
      </c>
      <c r="M8060">
        <v>39.72754158</v>
      </c>
      <c r="N8060">
        <v>8.0530000000000008</v>
      </c>
      <c r="O8060">
        <v>16.108000000000001</v>
      </c>
      <c r="Q8060">
        <v>54.625078440000003</v>
      </c>
      <c r="R8060">
        <v>8.0530000000000008</v>
      </c>
      <c r="S8060">
        <v>16.108000000000001</v>
      </c>
    </row>
    <row r="8061" spans="1:19" x14ac:dyDescent="0.3">
      <c r="A8061">
        <v>47.481530110000001</v>
      </c>
      <c r="B8061">
        <v>8.0540000000000003</v>
      </c>
      <c r="C8061">
        <v>16.11</v>
      </c>
      <c r="E8061">
        <v>38.783922189999998</v>
      </c>
      <c r="F8061">
        <v>8.0540000000000003</v>
      </c>
      <c r="G8061">
        <v>16.11</v>
      </c>
      <c r="I8061">
        <v>37.206563340000002</v>
      </c>
      <c r="J8061">
        <v>8.0540000000000003</v>
      </c>
      <c r="K8061">
        <v>16.11</v>
      </c>
      <c r="M8061">
        <v>39.748510899999999</v>
      </c>
      <c r="N8061">
        <v>8.0540000000000003</v>
      </c>
      <c r="O8061">
        <v>16.11</v>
      </c>
      <c r="Q8061">
        <v>54.646047760000002</v>
      </c>
      <c r="R8061">
        <v>8.0540000000000003</v>
      </c>
      <c r="S8061">
        <v>16.11</v>
      </c>
    </row>
    <row r="8062" spans="1:19" x14ac:dyDescent="0.3">
      <c r="A8062">
        <v>47.481530110000001</v>
      </c>
      <c r="B8062">
        <v>8.0549999999999997</v>
      </c>
      <c r="C8062">
        <v>16.111999999999998</v>
      </c>
      <c r="E8062">
        <v>38.828190749999997</v>
      </c>
      <c r="F8062">
        <v>8.0549999999999997</v>
      </c>
      <c r="G8062">
        <v>16.111999999999998</v>
      </c>
      <c r="I8062">
        <v>37.246172059999999</v>
      </c>
      <c r="J8062">
        <v>8.0549999999999997</v>
      </c>
      <c r="K8062">
        <v>16.111999999999998</v>
      </c>
      <c r="M8062">
        <v>39.750840830000001</v>
      </c>
      <c r="N8062">
        <v>8.0549999999999997</v>
      </c>
      <c r="O8062">
        <v>16.111999999999998</v>
      </c>
      <c r="Q8062">
        <v>54.694976169999997</v>
      </c>
      <c r="R8062">
        <v>8.0549999999999997</v>
      </c>
      <c r="S8062">
        <v>16.111999999999998</v>
      </c>
    </row>
    <row r="8063" spans="1:19" x14ac:dyDescent="0.3">
      <c r="A8063">
        <v>47.507159280000003</v>
      </c>
      <c r="B8063">
        <v>8.0559999999999992</v>
      </c>
      <c r="C8063">
        <v>16.114000000000001</v>
      </c>
      <c r="E8063">
        <v>38.804891509999997</v>
      </c>
      <c r="F8063">
        <v>8.0559999999999992</v>
      </c>
      <c r="G8063">
        <v>16.114000000000001</v>
      </c>
      <c r="I8063">
        <v>37.206563340000002</v>
      </c>
      <c r="J8063">
        <v>8.0559999999999992</v>
      </c>
      <c r="K8063">
        <v>16.114000000000001</v>
      </c>
      <c r="M8063">
        <v>39.755500679999997</v>
      </c>
      <c r="N8063">
        <v>8.0559999999999992</v>
      </c>
      <c r="O8063">
        <v>16.114000000000001</v>
      </c>
      <c r="Q8063">
        <v>54.701965940000001</v>
      </c>
      <c r="R8063">
        <v>8.0559999999999992</v>
      </c>
      <c r="S8063">
        <v>16.114000000000001</v>
      </c>
    </row>
    <row r="8064" spans="1:19" x14ac:dyDescent="0.3">
      <c r="A8064">
        <v>47.532788449999998</v>
      </c>
      <c r="B8064">
        <v>8.0570000000000004</v>
      </c>
      <c r="C8064">
        <v>16.116</v>
      </c>
      <c r="E8064">
        <v>38.779262340000002</v>
      </c>
      <c r="F8064">
        <v>8.0570000000000004</v>
      </c>
      <c r="G8064">
        <v>16.116</v>
      </c>
      <c r="I8064">
        <v>37.211223189999998</v>
      </c>
      <c r="J8064">
        <v>8.0570000000000004</v>
      </c>
      <c r="K8064">
        <v>16.116</v>
      </c>
      <c r="M8064">
        <v>39.748510899999999</v>
      </c>
      <c r="N8064">
        <v>8.0570000000000004</v>
      </c>
      <c r="O8064">
        <v>16.116</v>
      </c>
      <c r="Q8064">
        <v>54.704295870000003</v>
      </c>
      <c r="R8064">
        <v>8.0570000000000004</v>
      </c>
      <c r="S8064">
        <v>16.116</v>
      </c>
    </row>
    <row r="8065" spans="1:19" x14ac:dyDescent="0.3">
      <c r="A8065">
        <v>47.537448300000001</v>
      </c>
      <c r="B8065">
        <v>8.0579999999999998</v>
      </c>
      <c r="C8065">
        <v>16.117999999999999</v>
      </c>
      <c r="E8065">
        <v>38.767612710000002</v>
      </c>
      <c r="F8065">
        <v>8.0579999999999998</v>
      </c>
      <c r="G8065">
        <v>16.117999999999999</v>
      </c>
      <c r="I8065">
        <v>37.194913720000002</v>
      </c>
      <c r="J8065">
        <v>8.0579999999999998</v>
      </c>
      <c r="K8065">
        <v>16.117999999999999</v>
      </c>
      <c r="M8065">
        <v>39.734531359999998</v>
      </c>
      <c r="N8065">
        <v>8.0579999999999998</v>
      </c>
      <c r="O8065">
        <v>16.117999999999999</v>
      </c>
      <c r="Q8065">
        <v>54.690316320000001</v>
      </c>
      <c r="R8065">
        <v>8.0579999999999998</v>
      </c>
      <c r="S8065">
        <v>16.117999999999999</v>
      </c>
    </row>
    <row r="8066" spans="1:19" x14ac:dyDescent="0.3">
      <c r="A8066">
        <v>47.504829350000001</v>
      </c>
      <c r="B8066">
        <v>8.0589999999999993</v>
      </c>
      <c r="C8066">
        <v>16.12</v>
      </c>
      <c r="E8066">
        <v>38.781592259999996</v>
      </c>
      <c r="F8066">
        <v>8.0589999999999993</v>
      </c>
      <c r="G8066">
        <v>16.12</v>
      </c>
      <c r="I8066">
        <v>37.197243640000003</v>
      </c>
      <c r="J8066">
        <v>8.0589999999999993</v>
      </c>
      <c r="K8066">
        <v>16.12</v>
      </c>
      <c r="M8066">
        <v>39.72754158</v>
      </c>
      <c r="N8066">
        <v>8.0589999999999993</v>
      </c>
      <c r="O8066">
        <v>16.12</v>
      </c>
      <c r="Q8066">
        <v>54.715945490000003</v>
      </c>
      <c r="R8066">
        <v>8.0589999999999993</v>
      </c>
      <c r="S8066">
        <v>16.12</v>
      </c>
    </row>
    <row r="8067" spans="1:19" x14ac:dyDescent="0.3">
      <c r="A8067">
        <v>47.518808900000003</v>
      </c>
      <c r="B8067">
        <v>8.06</v>
      </c>
      <c r="C8067">
        <v>16.122</v>
      </c>
      <c r="E8067">
        <v>38.828190749999997</v>
      </c>
      <c r="F8067">
        <v>8.06</v>
      </c>
      <c r="G8067">
        <v>16.122</v>
      </c>
      <c r="I8067">
        <v>37.187923949999998</v>
      </c>
      <c r="J8067">
        <v>8.06</v>
      </c>
      <c r="K8067">
        <v>16.122</v>
      </c>
      <c r="M8067">
        <v>39.725211659999999</v>
      </c>
      <c r="N8067">
        <v>8.06</v>
      </c>
      <c r="O8067">
        <v>16.122</v>
      </c>
      <c r="Q8067">
        <v>54.701965940000001</v>
      </c>
      <c r="R8067">
        <v>8.06</v>
      </c>
      <c r="S8067">
        <v>16.122</v>
      </c>
    </row>
    <row r="8068" spans="1:19" x14ac:dyDescent="0.3">
      <c r="A8068">
        <v>47.467550559999999</v>
      </c>
      <c r="B8068">
        <v>8.0609999999999999</v>
      </c>
      <c r="C8068">
        <v>16.123999999999999</v>
      </c>
      <c r="E8068">
        <v>38.825860830000003</v>
      </c>
      <c r="F8068">
        <v>8.0609999999999999</v>
      </c>
      <c r="G8068">
        <v>16.123999999999999</v>
      </c>
      <c r="I8068">
        <v>37.19258379</v>
      </c>
      <c r="J8068">
        <v>8.0609999999999999</v>
      </c>
      <c r="K8068">
        <v>16.123999999999999</v>
      </c>
      <c r="M8068">
        <v>39.764820370000002</v>
      </c>
      <c r="N8068">
        <v>8.0609999999999999</v>
      </c>
      <c r="O8068">
        <v>16.123999999999999</v>
      </c>
      <c r="Q8068">
        <v>54.736914810000002</v>
      </c>
      <c r="R8068">
        <v>8.0609999999999999</v>
      </c>
      <c r="S8068">
        <v>16.123999999999999</v>
      </c>
    </row>
    <row r="8069" spans="1:19" x14ac:dyDescent="0.3">
      <c r="A8069">
        <v>47.497839579999997</v>
      </c>
      <c r="B8069">
        <v>8.0619999999999994</v>
      </c>
      <c r="C8069">
        <v>16.126000000000001</v>
      </c>
      <c r="E8069">
        <v>38.830520669999999</v>
      </c>
      <c r="F8069">
        <v>8.0619999999999994</v>
      </c>
      <c r="G8069">
        <v>16.126000000000001</v>
      </c>
      <c r="I8069">
        <v>37.262481530000002</v>
      </c>
      <c r="J8069">
        <v>8.0619999999999994</v>
      </c>
      <c r="K8069">
        <v>16.126000000000001</v>
      </c>
      <c r="M8069">
        <v>39.816078709999999</v>
      </c>
      <c r="N8069">
        <v>8.0619999999999994</v>
      </c>
      <c r="O8069">
        <v>16.126000000000001</v>
      </c>
      <c r="Q8069">
        <v>54.743904579999999</v>
      </c>
      <c r="R8069">
        <v>8.0619999999999994</v>
      </c>
      <c r="S8069">
        <v>16.126000000000001</v>
      </c>
    </row>
    <row r="8070" spans="1:19" x14ac:dyDescent="0.3">
      <c r="A8070">
        <v>47.469880490000001</v>
      </c>
      <c r="B8070">
        <v>8.0630000000000006</v>
      </c>
      <c r="C8070">
        <v>16.128</v>
      </c>
      <c r="E8070">
        <v>38.802561580000003</v>
      </c>
      <c r="F8070">
        <v>8.0630000000000006</v>
      </c>
      <c r="G8070">
        <v>16.128</v>
      </c>
      <c r="I8070">
        <v>37.264811450000003</v>
      </c>
      <c r="J8070">
        <v>8.0630000000000006</v>
      </c>
      <c r="K8070">
        <v>16.128</v>
      </c>
      <c r="M8070">
        <v>39.825398409999998</v>
      </c>
      <c r="N8070">
        <v>8.0630000000000006</v>
      </c>
      <c r="O8070">
        <v>16.128</v>
      </c>
      <c r="Q8070">
        <v>54.725265190000002</v>
      </c>
      <c r="R8070">
        <v>8.0630000000000006</v>
      </c>
      <c r="S8070">
        <v>16.128</v>
      </c>
    </row>
    <row r="8071" spans="1:19" x14ac:dyDescent="0.3">
      <c r="A8071">
        <v>47.467550559999999</v>
      </c>
      <c r="B8071">
        <v>8.0640000000000001</v>
      </c>
      <c r="C8071">
        <v>16.13</v>
      </c>
      <c r="E8071">
        <v>38.80955135</v>
      </c>
      <c r="F8071">
        <v>8.0640000000000001</v>
      </c>
      <c r="G8071">
        <v>16.13</v>
      </c>
      <c r="I8071">
        <v>37.264811450000003</v>
      </c>
      <c r="J8071">
        <v>8.0640000000000001</v>
      </c>
      <c r="K8071">
        <v>16.13</v>
      </c>
      <c r="M8071">
        <v>39.832388180000002</v>
      </c>
      <c r="N8071">
        <v>8.0640000000000001</v>
      </c>
      <c r="O8071">
        <v>16.13</v>
      </c>
      <c r="Q8071">
        <v>54.718275409999997</v>
      </c>
      <c r="R8071">
        <v>8.0640000000000001</v>
      </c>
      <c r="S8071">
        <v>16.13</v>
      </c>
    </row>
    <row r="8072" spans="1:19" x14ac:dyDescent="0.3">
      <c r="A8072">
        <v>47.43493162</v>
      </c>
      <c r="B8072">
        <v>8.0649999999999995</v>
      </c>
      <c r="C8072">
        <v>16.132000000000001</v>
      </c>
      <c r="E8072">
        <v>38.765282790000001</v>
      </c>
      <c r="F8072">
        <v>8.0649999999999995</v>
      </c>
      <c r="G8072">
        <v>16.132000000000001</v>
      </c>
      <c r="I8072">
        <v>37.239182280000001</v>
      </c>
      <c r="J8072">
        <v>8.0649999999999995</v>
      </c>
      <c r="K8072">
        <v>16.132000000000001</v>
      </c>
      <c r="M8072">
        <v>39.827728329999999</v>
      </c>
      <c r="N8072">
        <v>8.0649999999999995</v>
      </c>
      <c r="O8072">
        <v>16.132000000000001</v>
      </c>
      <c r="Q8072">
        <v>54.739244730000003</v>
      </c>
      <c r="R8072">
        <v>8.0649999999999995</v>
      </c>
      <c r="S8072">
        <v>16.132000000000001</v>
      </c>
    </row>
    <row r="8073" spans="1:19" x14ac:dyDescent="0.3">
      <c r="A8073">
        <v>47.476870259999998</v>
      </c>
      <c r="B8073">
        <v>8.0660000000000007</v>
      </c>
      <c r="C8073">
        <v>16.134</v>
      </c>
      <c r="E8073">
        <v>38.79790173</v>
      </c>
      <c r="F8073">
        <v>8.0660000000000007</v>
      </c>
      <c r="G8073">
        <v>16.134</v>
      </c>
      <c r="I8073">
        <v>37.234522429999998</v>
      </c>
      <c r="J8073">
        <v>8.0660000000000007</v>
      </c>
      <c r="K8073">
        <v>16.134</v>
      </c>
      <c r="M8073">
        <v>39.816078709999999</v>
      </c>
      <c r="N8073">
        <v>8.0660000000000007</v>
      </c>
      <c r="O8073">
        <v>16.134</v>
      </c>
      <c r="Q8073">
        <v>54.739244730000003</v>
      </c>
      <c r="R8073">
        <v>8.0660000000000007</v>
      </c>
      <c r="S8073">
        <v>16.134</v>
      </c>
    </row>
    <row r="8074" spans="1:19" x14ac:dyDescent="0.3">
      <c r="A8074">
        <v>47.481530110000001</v>
      </c>
      <c r="B8074">
        <v>8.0670000000000002</v>
      </c>
      <c r="C8074">
        <v>16.135999999999999</v>
      </c>
      <c r="E8074">
        <v>38.804891509999997</v>
      </c>
      <c r="F8074">
        <v>8.0670000000000002</v>
      </c>
      <c r="G8074">
        <v>16.135999999999999</v>
      </c>
      <c r="I8074">
        <v>37.241512210000003</v>
      </c>
      <c r="J8074">
        <v>8.0670000000000002</v>
      </c>
      <c r="K8074">
        <v>16.135999999999999</v>
      </c>
      <c r="M8074">
        <v>39.820738560000002</v>
      </c>
      <c r="N8074">
        <v>8.0670000000000002</v>
      </c>
      <c r="O8074">
        <v>16.135999999999999</v>
      </c>
      <c r="Q8074">
        <v>54.748564430000002</v>
      </c>
      <c r="R8074">
        <v>8.0670000000000002</v>
      </c>
      <c r="S8074">
        <v>16.135999999999999</v>
      </c>
    </row>
    <row r="8075" spans="1:19" x14ac:dyDescent="0.3">
      <c r="A8075">
        <v>47.462890710000003</v>
      </c>
      <c r="B8075">
        <v>8.0679999999999996</v>
      </c>
      <c r="C8075">
        <v>16.138000000000002</v>
      </c>
      <c r="E8075">
        <v>38.830520669999999</v>
      </c>
      <c r="F8075">
        <v>8.0679999999999996</v>
      </c>
      <c r="G8075">
        <v>16.138000000000002</v>
      </c>
      <c r="I8075">
        <v>37.222872809999998</v>
      </c>
      <c r="J8075">
        <v>8.0679999999999996</v>
      </c>
      <c r="K8075">
        <v>16.138000000000002</v>
      </c>
      <c r="M8075">
        <v>39.855687430000003</v>
      </c>
      <c r="N8075">
        <v>8.0679999999999996</v>
      </c>
      <c r="O8075">
        <v>16.138000000000002</v>
      </c>
      <c r="Q8075">
        <v>54.799822769999999</v>
      </c>
      <c r="R8075">
        <v>8.0679999999999996</v>
      </c>
      <c r="S8075">
        <v>16.138000000000002</v>
      </c>
    </row>
    <row r="8076" spans="1:19" x14ac:dyDescent="0.3">
      <c r="A8076">
        <v>47.439591470000003</v>
      </c>
      <c r="B8076">
        <v>8.0690000000000008</v>
      </c>
      <c r="C8076">
        <v>16.14</v>
      </c>
      <c r="E8076">
        <v>38.80955135</v>
      </c>
      <c r="F8076">
        <v>8.0690000000000008</v>
      </c>
      <c r="G8076">
        <v>16.14</v>
      </c>
      <c r="I8076">
        <v>37.243842129999997</v>
      </c>
      <c r="J8076">
        <v>8.0690000000000008</v>
      </c>
      <c r="K8076">
        <v>16.14</v>
      </c>
      <c r="M8076">
        <v>39.858017349999997</v>
      </c>
      <c r="N8076">
        <v>8.0690000000000008</v>
      </c>
      <c r="O8076">
        <v>16.14</v>
      </c>
      <c r="Q8076">
        <v>54.823122009999999</v>
      </c>
      <c r="R8076">
        <v>8.0690000000000008</v>
      </c>
      <c r="S8076">
        <v>16.14</v>
      </c>
    </row>
    <row r="8077" spans="1:19" x14ac:dyDescent="0.3">
      <c r="A8077">
        <v>47.39998276</v>
      </c>
      <c r="B8077">
        <v>8.07</v>
      </c>
      <c r="C8077">
        <v>16.141999999999999</v>
      </c>
      <c r="E8077">
        <v>38.804891509999997</v>
      </c>
      <c r="F8077">
        <v>8.07</v>
      </c>
      <c r="G8077">
        <v>16.141999999999999</v>
      </c>
      <c r="I8077">
        <v>37.246172059999999</v>
      </c>
      <c r="J8077">
        <v>8.07</v>
      </c>
      <c r="K8077">
        <v>16.141999999999999</v>
      </c>
      <c r="M8077">
        <v>39.83937796</v>
      </c>
      <c r="N8077">
        <v>8.07</v>
      </c>
      <c r="O8077">
        <v>16.141999999999999</v>
      </c>
      <c r="Q8077">
        <v>54.818462160000003</v>
      </c>
      <c r="R8077">
        <v>8.07</v>
      </c>
      <c r="S8077">
        <v>16.141999999999999</v>
      </c>
    </row>
    <row r="8078" spans="1:19" x14ac:dyDescent="0.3">
      <c r="A8078">
        <v>47.39998276</v>
      </c>
      <c r="B8078">
        <v>8.0709999999999997</v>
      </c>
      <c r="C8078">
        <v>16.143999999999998</v>
      </c>
      <c r="E8078">
        <v>38.79790173</v>
      </c>
      <c r="F8078">
        <v>8.0709999999999997</v>
      </c>
      <c r="G8078">
        <v>16.143999999999998</v>
      </c>
      <c r="I8078">
        <v>37.215883040000001</v>
      </c>
      <c r="J8078">
        <v>8.0709999999999997</v>
      </c>
      <c r="K8078">
        <v>16.143999999999998</v>
      </c>
      <c r="M8078">
        <v>39.818408640000001</v>
      </c>
      <c r="N8078">
        <v>8.0709999999999997</v>
      </c>
      <c r="O8078">
        <v>16.143999999999998</v>
      </c>
      <c r="Q8078">
        <v>54.788173149999999</v>
      </c>
      <c r="R8078">
        <v>8.0709999999999997</v>
      </c>
      <c r="S8078">
        <v>16.143999999999998</v>
      </c>
    </row>
    <row r="8079" spans="1:19" x14ac:dyDescent="0.3">
      <c r="A8079">
        <v>47.41163238</v>
      </c>
      <c r="B8079">
        <v>8.0719999999999992</v>
      </c>
      <c r="C8079">
        <v>16.146000000000001</v>
      </c>
      <c r="E8079">
        <v>38.795571809999998</v>
      </c>
      <c r="F8079">
        <v>8.0719999999999992</v>
      </c>
      <c r="G8079">
        <v>16.146000000000001</v>
      </c>
      <c r="I8079">
        <v>37.176274319999997</v>
      </c>
      <c r="J8079">
        <v>8.0719999999999992</v>
      </c>
      <c r="K8079">
        <v>16.146000000000001</v>
      </c>
      <c r="M8079">
        <v>39.823068480000003</v>
      </c>
      <c r="N8079">
        <v>8.0719999999999992</v>
      </c>
      <c r="O8079">
        <v>16.146000000000001</v>
      </c>
      <c r="Q8079">
        <v>54.762543979999997</v>
      </c>
      <c r="R8079">
        <v>8.0719999999999992</v>
      </c>
      <c r="S8079">
        <v>16.146000000000001</v>
      </c>
    </row>
    <row r="8080" spans="1:19" x14ac:dyDescent="0.3">
      <c r="A8080">
        <v>47.427941850000003</v>
      </c>
      <c r="B8080">
        <v>8.0730000000000004</v>
      </c>
      <c r="C8080">
        <v>16.148</v>
      </c>
      <c r="E8080">
        <v>38.774602489999999</v>
      </c>
      <c r="F8080">
        <v>8.0730000000000004</v>
      </c>
      <c r="G8080">
        <v>16.148</v>
      </c>
      <c r="I8080">
        <v>37.185594020000003</v>
      </c>
      <c r="J8080">
        <v>8.0730000000000004</v>
      </c>
      <c r="K8080">
        <v>16.148</v>
      </c>
      <c r="M8080">
        <v>39.830058260000001</v>
      </c>
      <c r="N8080">
        <v>8.0730000000000004</v>
      </c>
      <c r="O8080">
        <v>16.148</v>
      </c>
      <c r="Q8080">
        <v>54.774193599999997</v>
      </c>
      <c r="R8080">
        <v>8.0730000000000004</v>
      </c>
      <c r="S8080">
        <v>16.148</v>
      </c>
    </row>
    <row r="8081" spans="1:19" x14ac:dyDescent="0.3">
      <c r="A8081">
        <v>47.402312680000001</v>
      </c>
      <c r="B8081">
        <v>8.0739999999999998</v>
      </c>
      <c r="C8081">
        <v>16.149999999999999</v>
      </c>
      <c r="E8081">
        <v>38.769942639999996</v>
      </c>
      <c r="F8081">
        <v>8.0739999999999998</v>
      </c>
      <c r="G8081">
        <v>16.149999999999999</v>
      </c>
      <c r="I8081">
        <v>37.22520274</v>
      </c>
      <c r="J8081">
        <v>8.0739999999999998</v>
      </c>
      <c r="K8081">
        <v>16.149999999999999</v>
      </c>
      <c r="M8081">
        <v>39.80675901</v>
      </c>
      <c r="N8081">
        <v>8.0739999999999998</v>
      </c>
      <c r="O8081">
        <v>16.149999999999999</v>
      </c>
      <c r="Q8081">
        <v>54.806812540000003</v>
      </c>
      <c r="R8081">
        <v>8.0739999999999998</v>
      </c>
      <c r="S8081">
        <v>16.149999999999999</v>
      </c>
    </row>
    <row r="8082" spans="1:19" x14ac:dyDescent="0.3">
      <c r="A8082">
        <v>47.367363810000001</v>
      </c>
      <c r="B8082">
        <v>8.0749999999999993</v>
      </c>
      <c r="C8082">
        <v>16.152000000000001</v>
      </c>
      <c r="E8082">
        <v>38.783922189999998</v>
      </c>
      <c r="F8082">
        <v>8.0749999999999993</v>
      </c>
      <c r="G8082">
        <v>16.152000000000001</v>
      </c>
      <c r="I8082">
        <v>37.24850198</v>
      </c>
      <c r="J8082">
        <v>8.0749999999999993</v>
      </c>
      <c r="K8082">
        <v>16.152000000000001</v>
      </c>
      <c r="M8082">
        <v>39.827728329999999</v>
      </c>
      <c r="N8082">
        <v>8.0749999999999993</v>
      </c>
      <c r="O8082">
        <v>16.152000000000001</v>
      </c>
      <c r="Q8082">
        <v>54.827781860000002</v>
      </c>
      <c r="R8082">
        <v>8.0749999999999993</v>
      </c>
      <c r="S8082">
        <v>16.152000000000001</v>
      </c>
    </row>
    <row r="8083" spans="1:19" x14ac:dyDescent="0.3">
      <c r="A8083">
        <v>47.33241495</v>
      </c>
      <c r="B8083">
        <v>8.0760000000000005</v>
      </c>
      <c r="C8083">
        <v>16.154</v>
      </c>
      <c r="E8083">
        <v>38.790911960000003</v>
      </c>
      <c r="F8083">
        <v>8.0760000000000005</v>
      </c>
      <c r="G8083">
        <v>16.154</v>
      </c>
      <c r="I8083">
        <v>37.264811450000003</v>
      </c>
      <c r="J8083">
        <v>8.0760000000000005</v>
      </c>
      <c r="K8083">
        <v>16.154</v>
      </c>
      <c r="M8083">
        <v>39.813748789999998</v>
      </c>
      <c r="N8083">
        <v>8.0760000000000005</v>
      </c>
      <c r="O8083">
        <v>16.154</v>
      </c>
      <c r="Q8083">
        <v>54.799822769999999</v>
      </c>
      <c r="R8083">
        <v>8.0760000000000005</v>
      </c>
      <c r="S8083">
        <v>16.154</v>
      </c>
    </row>
    <row r="8084" spans="1:19" x14ac:dyDescent="0.3">
      <c r="A8084">
        <v>47.346394490000002</v>
      </c>
      <c r="B8084">
        <v>8.077</v>
      </c>
      <c r="C8084">
        <v>16.155999999999999</v>
      </c>
      <c r="E8084">
        <v>38.748973319999997</v>
      </c>
      <c r="F8084">
        <v>8.077</v>
      </c>
      <c r="G8084">
        <v>16.155999999999999</v>
      </c>
      <c r="I8084">
        <v>37.227532660000001</v>
      </c>
      <c r="J8084">
        <v>8.077</v>
      </c>
      <c r="K8084">
        <v>16.155999999999999</v>
      </c>
      <c r="M8084">
        <v>39.785789690000001</v>
      </c>
      <c r="N8084">
        <v>8.077</v>
      </c>
      <c r="O8084">
        <v>16.155999999999999</v>
      </c>
      <c r="Q8084">
        <v>54.776523519999998</v>
      </c>
      <c r="R8084">
        <v>8.077</v>
      </c>
      <c r="S8084">
        <v>16.155999999999999</v>
      </c>
    </row>
    <row r="8085" spans="1:19" x14ac:dyDescent="0.3">
      <c r="A8085">
        <v>47.358044120000002</v>
      </c>
      <c r="B8085">
        <v>8.0779999999999994</v>
      </c>
      <c r="C8085">
        <v>16.158000000000001</v>
      </c>
      <c r="E8085">
        <v>38.711694530000003</v>
      </c>
      <c r="F8085">
        <v>8.0779999999999994</v>
      </c>
      <c r="G8085">
        <v>16.158000000000001</v>
      </c>
      <c r="I8085">
        <v>37.250831910000002</v>
      </c>
      <c r="J8085">
        <v>8.0779999999999994</v>
      </c>
      <c r="K8085">
        <v>16.158000000000001</v>
      </c>
      <c r="M8085">
        <v>39.774140070000001</v>
      </c>
      <c r="N8085">
        <v>8.0779999999999994</v>
      </c>
      <c r="O8085">
        <v>16.158000000000001</v>
      </c>
      <c r="Q8085">
        <v>54.741574659999998</v>
      </c>
      <c r="R8085">
        <v>8.0779999999999994</v>
      </c>
      <c r="S8085">
        <v>16.158000000000001</v>
      </c>
    </row>
    <row r="8086" spans="1:19" x14ac:dyDescent="0.3">
      <c r="A8086">
        <v>47.383673279999996</v>
      </c>
      <c r="B8086">
        <v>8.0790000000000006</v>
      </c>
      <c r="C8086">
        <v>16.16</v>
      </c>
      <c r="E8086">
        <v>38.746643390000003</v>
      </c>
      <c r="F8086">
        <v>8.0790000000000006</v>
      </c>
      <c r="G8086">
        <v>16.16</v>
      </c>
      <c r="I8086">
        <v>37.281120919999999</v>
      </c>
      <c r="J8086">
        <v>8.0790000000000006</v>
      </c>
      <c r="K8086">
        <v>16.16</v>
      </c>
      <c r="M8086">
        <v>39.767150299999997</v>
      </c>
      <c r="N8086">
        <v>8.0790000000000006</v>
      </c>
      <c r="O8086">
        <v>16.16</v>
      </c>
      <c r="Q8086">
        <v>54.720605339999999</v>
      </c>
      <c r="R8086">
        <v>8.0790000000000006</v>
      </c>
      <c r="S8086">
        <v>16.16</v>
      </c>
    </row>
    <row r="8087" spans="1:19" x14ac:dyDescent="0.3">
      <c r="A8087">
        <v>47.374353589999998</v>
      </c>
      <c r="B8087">
        <v>8.08</v>
      </c>
      <c r="C8087">
        <v>16.161999999999999</v>
      </c>
      <c r="E8087">
        <v>38.728003999999999</v>
      </c>
      <c r="F8087">
        <v>8.08</v>
      </c>
      <c r="G8087">
        <v>16.161999999999999</v>
      </c>
      <c r="I8087">
        <v>37.281120919999999</v>
      </c>
      <c r="J8087">
        <v>8.08</v>
      </c>
      <c r="K8087">
        <v>16.161999999999999</v>
      </c>
      <c r="M8087">
        <v>39.781129839999998</v>
      </c>
      <c r="N8087">
        <v>8.08</v>
      </c>
      <c r="O8087">
        <v>16.161999999999999</v>
      </c>
      <c r="Q8087">
        <v>54.746234510000001</v>
      </c>
      <c r="R8087">
        <v>8.08</v>
      </c>
      <c r="S8087">
        <v>16.161999999999999</v>
      </c>
    </row>
    <row r="8088" spans="1:19" x14ac:dyDescent="0.3">
      <c r="A8088">
        <v>47.334744870000002</v>
      </c>
      <c r="B8088">
        <v>8.0809999999999995</v>
      </c>
      <c r="C8088">
        <v>16.164000000000001</v>
      </c>
      <c r="E8088">
        <v>38.716354379999999</v>
      </c>
      <c r="F8088">
        <v>8.0809999999999995</v>
      </c>
      <c r="G8088">
        <v>16.164000000000001</v>
      </c>
      <c r="I8088">
        <v>37.283450850000001</v>
      </c>
      <c r="J8088">
        <v>8.0809999999999995</v>
      </c>
      <c r="K8088">
        <v>16.164000000000001</v>
      </c>
      <c r="M8088">
        <v>39.792779469999999</v>
      </c>
      <c r="N8088">
        <v>8.0809999999999995</v>
      </c>
      <c r="O8088">
        <v>16.164000000000001</v>
      </c>
      <c r="Q8088">
        <v>54.781183370000001</v>
      </c>
      <c r="R8088">
        <v>8.0809999999999995</v>
      </c>
      <c r="S8088">
        <v>16.164000000000001</v>
      </c>
    </row>
    <row r="8089" spans="1:19" x14ac:dyDescent="0.3">
      <c r="A8089">
        <v>47.346394490000002</v>
      </c>
      <c r="B8089">
        <v>8.0820000000000007</v>
      </c>
      <c r="C8089">
        <v>16.166</v>
      </c>
      <c r="E8089">
        <v>38.762952869999999</v>
      </c>
      <c r="F8089">
        <v>8.0820000000000007</v>
      </c>
      <c r="G8089">
        <v>16.166</v>
      </c>
      <c r="I8089">
        <v>37.325389489999999</v>
      </c>
      <c r="J8089">
        <v>8.0820000000000007</v>
      </c>
      <c r="K8089">
        <v>16.166</v>
      </c>
      <c r="M8089">
        <v>39.790449539999997</v>
      </c>
      <c r="N8089">
        <v>8.0820000000000007</v>
      </c>
      <c r="O8089">
        <v>16.166</v>
      </c>
      <c r="Q8089">
        <v>54.806812540000003</v>
      </c>
      <c r="R8089">
        <v>8.0820000000000007</v>
      </c>
      <c r="S8089">
        <v>16.166</v>
      </c>
    </row>
    <row r="8090" spans="1:19" x14ac:dyDescent="0.3">
      <c r="A8090">
        <v>47.33241495</v>
      </c>
      <c r="B8090">
        <v>8.0830000000000002</v>
      </c>
      <c r="C8090">
        <v>16.167999999999999</v>
      </c>
      <c r="E8090">
        <v>38.739653619999999</v>
      </c>
      <c r="F8090">
        <v>8.0830000000000002</v>
      </c>
      <c r="G8090">
        <v>16.167999999999999</v>
      </c>
      <c r="I8090">
        <v>37.309080020000003</v>
      </c>
      <c r="J8090">
        <v>8.0830000000000002</v>
      </c>
      <c r="K8090">
        <v>16.167999999999999</v>
      </c>
      <c r="M8090">
        <v>39.750840830000001</v>
      </c>
      <c r="N8090">
        <v>8.0830000000000002</v>
      </c>
      <c r="O8090">
        <v>16.167999999999999</v>
      </c>
      <c r="Q8090">
        <v>54.788173149999999</v>
      </c>
      <c r="R8090">
        <v>8.0830000000000002</v>
      </c>
      <c r="S8090">
        <v>16.167999999999999</v>
      </c>
    </row>
    <row r="8091" spans="1:19" x14ac:dyDescent="0.3">
      <c r="A8091">
        <v>47.33241495</v>
      </c>
      <c r="B8091">
        <v>8.0839999999999996</v>
      </c>
      <c r="C8091">
        <v>16.170000000000002</v>
      </c>
      <c r="E8091">
        <v>38.714024449999997</v>
      </c>
      <c r="F8091">
        <v>8.0839999999999996</v>
      </c>
      <c r="G8091">
        <v>16.170000000000002</v>
      </c>
      <c r="I8091">
        <v>37.269471299999999</v>
      </c>
      <c r="J8091">
        <v>8.0839999999999996</v>
      </c>
      <c r="K8091">
        <v>16.170000000000002</v>
      </c>
      <c r="M8091">
        <v>39.729871510000002</v>
      </c>
      <c r="N8091">
        <v>8.0839999999999996</v>
      </c>
      <c r="O8091">
        <v>16.170000000000002</v>
      </c>
      <c r="Q8091">
        <v>54.806812540000003</v>
      </c>
      <c r="R8091">
        <v>8.0839999999999996</v>
      </c>
      <c r="S8091">
        <v>16.170000000000002</v>
      </c>
    </row>
    <row r="8092" spans="1:19" x14ac:dyDescent="0.3">
      <c r="A8092">
        <v>47.318435399999998</v>
      </c>
      <c r="B8092">
        <v>8.0850000000000009</v>
      </c>
      <c r="C8092">
        <v>16.172000000000001</v>
      </c>
      <c r="E8092">
        <v>38.683735429999999</v>
      </c>
      <c r="F8092">
        <v>8.0850000000000009</v>
      </c>
      <c r="G8092">
        <v>16.172000000000001</v>
      </c>
      <c r="I8092">
        <v>37.234522429999998</v>
      </c>
      <c r="J8092">
        <v>8.0850000000000009</v>
      </c>
      <c r="K8092">
        <v>16.172000000000001</v>
      </c>
      <c r="M8092">
        <v>39.676283239999997</v>
      </c>
      <c r="N8092">
        <v>8.0850000000000009</v>
      </c>
      <c r="O8092">
        <v>16.172000000000001</v>
      </c>
      <c r="Q8092">
        <v>54.823122009999999</v>
      </c>
      <c r="R8092">
        <v>8.0850000000000009</v>
      </c>
      <c r="S8092">
        <v>16.172000000000001</v>
      </c>
    </row>
    <row r="8093" spans="1:19" x14ac:dyDescent="0.3">
      <c r="A8093">
        <v>47.376683509999999</v>
      </c>
      <c r="B8093">
        <v>8.0860000000000003</v>
      </c>
      <c r="C8093">
        <v>16.173999999999999</v>
      </c>
      <c r="E8093">
        <v>38.709364600000001</v>
      </c>
      <c r="F8093">
        <v>8.0860000000000003</v>
      </c>
      <c r="G8093">
        <v>16.173999999999999</v>
      </c>
      <c r="I8093">
        <v>37.232192509999997</v>
      </c>
      <c r="J8093">
        <v>8.0860000000000003</v>
      </c>
      <c r="K8093">
        <v>16.173999999999999</v>
      </c>
      <c r="M8093">
        <v>39.71589196</v>
      </c>
      <c r="N8093">
        <v>8.0860000000000003</v>
      </c>
      <c r="O8093">
        <v>16.173999999999999</v>
      </c>
      <c r="Q8093">
        <v>54.844091329999998</v>
      </c>
      <c r="R8093">
        <v>8.0860000000000003</v>
      </c>
      <c r="S8093">
        <v>16.173999999999999</v>
      </c>
    </row>
    <row r="8094" spans="1:19" x14ac:dyDescent="0.3">
      <c r="A8094">
        <v>47.35571419</v>
      </c>
      <c r="B8094">
        <v>8.0869999999999997</v>
      </c>
      <c r="C8094">
        <v>16.175999999999998</v>
      </c>
      <c r="E8094">
        <v>38.721014230000002</v>
      </c>
      <c r="F8094">
        <v>8.0869999999999997</v>
      </c>
      <c r="G8094">
        <v>16.175999999999998</v>
      </c>
      <c r="I8094">
        <v>37.250831910000002</v>
      </c>
      <c r="J8094">
        <v>8.0869999999999997</v>
      </c>
      <c r="K8094">
        <v>16.175999999999998</v>
      </c>
      <c r="M8094">
        <v>39.720551810000003</v>
      </c>
      <c r="N8094">
        <v>8.0869999999999997</v>
      </c>
      <c r="O8094">
        <v>16.175999999999998</v>
      </c>
      <c r="Q8094">
        <v>54.844091329999998</v>
      </c>
      <c r="R8094">
        <v>8.0869999999999997</v>
      </c>
      <c r="S8094">
        <v>16.175999999999998</v>
      </c>
    </row>
    <row r="8095" spans="1:19" x14ac:dyDescent="0.3">
      <c r="A8095">
        <v>47.32076532</v>
      </c>
      <c r="B8095">
        <v>8.0879999999999992</v>
      </c>
      <c r="C8095">
        <v>16.178000000000001</v>
      </c>
      <c r="E8095">
        <v>38.676745660000002</v>
      </c>
      <c r="F8095">
        <v>8.0879999999999992</v>
      </c>
      <c r="G8095">
        <v>16.178000000000001</v>
      </c>
      <c r="I8095">
        <v>37.29277055</v>
      </c>
      <c r="J8095">
        <v>8.0879999999999992</v>
      </c>
      <c r="K8095">
        <v>16.178000000000001</v>
      </c>
      <c r="M8095">
        <v>39.736861279999999</v>
      </c>
      <c r="N8095">
        <v>8.0879999999999992</v>
      </c>
      <c r="O8095">
        <v>16.178000000000001</v>
      </c>
      <c r="Q8095">
        <v>54.844091329999998</v>
      </c>
      <c r="R8095">
        <v>8.0879999999999992</v>
      </c>
      <c r="S8095">
        <v>16.178000000000001</v>
      </c>
    </row>
    <row r="8096" spans="1:19" x14ac:dyDescent="0.3">
      <c r="A8096">
        <v>47.313775550000003</v>
      </c>
      <c r="B8096">
        <v>8.0890000000000004</v>
      </c>
      <c r="C8096">
        <v>16.18</v>
      </c>
      <c r="E8096">
        <v>38.716354379999999</v>
      </c>
      <c r="F8096">
        <v>8.0890000000000004</v>
      </c>
      <c r="G8096">
        <v>16.18</v>
      </c>
      <c r="I8096">
        <v>37.311409939999997</v>
      </c>
      <c r="J8096">
        <v>8.0890000000000004</v>
      </c>
      <c r="K8096">
        <v>16.18</v>
      </c>
      <c r="M8096">
        <v>39.694922640000001</v>
      </c>
      <c r="N8096">
        <v>8.0890000000000004</v>
      </c>
      <c r="O8096">
        <v>16.18</v>
      </c>
      <c r="Q8096">
        <v>54.841761409999997</v>
      </c>
      <c r="R8096">
        <v>8.0890000000000004</v>
      </c>
      <c r="S8096">
        <v>16.18</v>
      </c>
    </row>
    <row r="8097" spans="1:19" x14ac:dyDescent="0.3">
      <c r="A8097">
        <v>47.311445630000001</v>
      </c>
      <c r="B8097">
        <v>8.09</v>
      </c>
      <c r="C8097">
        <v>16.181999999999999</v>
      </c>
      <c r="E8097">
        <v>38.746643390000003</v>
      </c>
      <c r="F8097">
        <v>8.09</v>
      </c>
      <c r="G8097">
        <v>16.181999999999999</v>
      </c>
      <c r="I8097">
        <v>37.290440619999998</v>
      </c>
      <c r="J8097">
        <v>8.09</v>
      </c>
      <c r="K8097">
        <v>16.181999999999999</v>
      </c>
      <c r="M8097">
        <v>39.694922640000001</v>
      </c>
      <c r="N8097">
        <v>8.09</v>
      </c>
      <c r="O8097">
        <v>16.181999999999999</v>
      </c>
      <c r="Q8097">
        <v>54.844091329999998</v>
      </c>
      <c r="R8097">
        <v>8.09</v>
      </c>
      <c r="S8097">
        <v>16.181999999999999</v>
      </c>
    </row>
    <row r="8098" spans="1:19" x14ac:dyDescent="0.3">
      <c r="A8098">
        <v>47.346394490000002</v>
      </c>
      <c r="B8098">
        <v>8.0909999999999993</v>
      </c>
      <c r="C8098">
        <v>16.184000000000001</v>
      </c>
      <c r="E8098">
        <v>38.793241879999997</v>
      </c>
      <c r="F8098">
        <v>8.0909999999999993</v>
      </c>
      <c r="G8098">
        <v>16.184000000000001</v>
      </c>
      <c r="I8098">
        <v>37.30442017</v>
      </c>
      <c r="J8098">
        <v>8.0909999999999993</v>
      </c>
      <c r="K8098">
        <v>16.184000000000001</v>
      </c>
      <c r="M8098">
        <v>39.697252560000003</v>
      </c>
      <c r="N8098">
        <v>8.0909999999999993</v>
      </c>
      <c r="O8098">
        <v>16.184000000000001</v>
      </c>
      <c r="Q8098">
        <v>54.81380231</v>
      </c>
      <c r="R8098">
        <v>8.0909999999999993</v>
      </c>
      <c r="S8098">
        <v>16.184000000000001</v>
      </c>
    </row>
    <row r="8099" spans="1:19" x14ac:dyDescent="0.3">
      <c r="A8099">
        <v>47.379013440000001</v>
      </c>
      <c r="B8099">
        <v>8.0920000000000005</v>
      </c>
      <c r="C8099">
        <v>16.186</v>
      </c>
      <c r="E8099">
        <v>38.762952869999999</v>
      </c>
      <c r="F8099">
        <v>8.0920000000000005</v>
      </c>
      <c r="G8099">
        <v>16.186</v>
      </c>
      <c r="I8099">
        <v>37.353348580000002</v>
      </c>
      <c r="J8099">
        <v>8.0920000000000005</v>
      </c>
      <c r="K8099">
        <v>16.186</v>
      </c>
      <c r="M8099">
        <v>39.7391912</v>
      </c>
      <c r="N8099">
        <v>8.0920000000000005</v>
      </c>
      <c r="O8099">
        <v>16.186</v>
      </c>
      <c r="Q8099">
        <v>54.827781860000002</v>
      </c>
      <c r="R8099">
        <v>8.0920000000000005</v>
      </c>
      <c r="S8099">
        <v>16.186</v>
      </c>
    </row>
    <row r="8100" spans="1:19" x14ac:dyDescent="0.3">
      <c r="A8100">
        <v>47.404642600000003</v>
      </c>
      <c r="B8100">
        <v>8.093</v>
      </c>
      <c r="C8100">
        <v>16.187999999999999</v>
      </c>
      <c r="E8100">
        <v>38.744313470000002</v>
      </c>
      <c r="F8100">
        <v>8.093</v>
      </c>
      <c r="G8100">
        <v>16.187999999999999</v>
      </c>
      <c r="I8100">
        <v>37.381307669999998</v>
      </c>
      <c r="J8100">
        <v>8.093</v>
      </c>
      <c r="K8100">
        <v>16.187999999999999</v>
      </c>
      <c r="M8100">
        <v>39.711232109999997</v>
      </c>
      <c r="N8100">
        <v>8.093</v>
      </c>
      <c r="O8100">
        <v>16.187999999999999</v>
      </c>
      <c r="Q8100">
        <v>54.8697205</v>
      </c>
      <c r="R8100">
        <v>8.093</v>
      </c>
      <c r="S8100">
        <v>16.187999999999999</v>
      </c>
    </row>
    <row r="8101" spans="1:19" x14ac:dyDescent="0.3">
      <c r="A8101">
        <v>47.372023660000004</v>
      </c>
      <c r="B8101">
        <v>8.0939999999999994</v>
      </c>
      <c r="C8101">
        <v>16.190000000000001</v>
      </c>
      <c r="E8101">
        <v>38.769942639999996</v>
      </c>
      <c r="F8101">
        <v>8.0939999999999994</v>
      </c>
      <c r="G8101">
        <v>16.190000000000001</v>
      </c>
      <c r="I8101">
        <v>37.441885710000001</v>
      </c>
      <c r="J8101">
        <v>8.0939999999999994</v>
      </c>
      <c r="K8101">
        <v>16.190000000000001</v>
      </c>
      <c r="M8101">
        <v>39.711232109999997</v>
      </c>
      <c r="N8101">
        <v>8.0939999999999994</v>
      </c>
      <c r="O8101">
        <v>16.190000000000001</v>
      </c>
      <c r="Q8101">
        <v>54.893019750000001</v>
      </c>
      <c r="R8101">
        <v>8.0939999999999994</v>
      </c>
      <c r="S8101">
        <v>16.190000000000001</v>
      </c>
    </row>
    <row r="8102" spans="1:19" x14ac:dyDescent="0.3">
      <c r="A8102">
        <v>47.360374040000004</v>
      </c>
      <c r="B8102">
        <v>8.0950000000000006</v>
      </c>
      <c r="C8102">
        <v>16.192</v>
      </c>
      <c r="E8102">
        <v>38.802561580000003</v>
      </c>
      <c r="F8102">
        <v>8.0950000000000006</v>
      </c>
      <c r="G8102">
        <v>16.192</v>
      </c>
      <c r="I8102">
        <v>37.399947070000003</v>
      </c>
      <c r="J8102">
        <v>8.0950000000000006</v>
      </c>
      <c r="K8102">
        <v>16.192</v>
      </c>
      <c r="M8102">
        <v>39.683273020000001</v>
      </c>
      <c r="N8102">
        <v>8.0950000000000006</v>
      </c>
      <c r="O8102">
        <v>16.192</v>
      </c>
      <c r="Q8102">
        <v>54.911659139999998</v>
      </c>
      <c r="R8102">
        <v>8.0950000000000006</v>
      </c>
      <c r="S8102">
        <v>16.192</v>
      </c>
    </row>
    <row r="8103" spans="1:19" x14ac:dyDescent="0.3">
      <c r="A8103">
        <v>47.358044120000002</v>
      </c>
      <c r="B8103">
        <v>8.0960000000000001</v>
      </c>
      <c r="C8103">
        <v>16.193999999999999</v>
      </c>
      <c r="E8103">
        <v>38.811881280000001</v>
      </c>
      <c r="F8103">
        <v>8.0960000000000001</v>
      </c>
      <c r="G8103">
        <v>16.193999999999999</v>
      </c>
      <c r="I8103">
        <v>37.385967520000001</v>
      </c>
      <c r="J8103">
        <v>8.0960000000000001</v>
      </c>
      <c r="K8103">
        <v>16.193999999999999</v>
      </c>
      <c r="M8103">
        <v>39.699582489999997</v>
      </c>
      <c r="N8103">
        <v>8.0960000000000001</v>
      </c>
      <c r="O8103">
        <v>16.193999999999999</v>
      </c>
      <c r="Q8103">
        <v>54.883700050000002</v>
      </c>
      <c r="R8103">
        <v>8.0960000000000001</v>
      </c>
      <c r="S8103">
        <v>16.193999999999999</v>
      </c>
    </row>
    <row r="8104" spans="1:19" x14ac:dyDescent="0.3">
      <c r="A8104">
        <v>47.386003209999998</v>
      </c>
      <c r="B8104">
        <v>8.0969999999999995</v>
      </c>
      <c r="C8104">
        <v>16.196000000000002</v>
      </c>
      <c r="E8104">
        <v>38.807221429999998</v>
      </c>
      <c r="F8104">
        <v>8.0969999999999995</v>
      </c>
      <c r="G8104">
        <v>16.196000000000002</v>
      </c>
      <c r="I8104">
        <v>37.392957299999999</v>
      </c>
      <c r="J8104">
        <v>8.0969999999999995</v>
      </c>
      <c r="K8104">
        <v>16.196000000000002</v>
      </c>
      <c r="M8104">
        <v>39.713562039999999</v>
      </c>
      <c r="N8104">
        <v>8.0969999999999995</v>
      </c>
      <c r="O8104">
        <v>16.196000000000002</v>
      </c>
      <c r="Q8104">
        <v>54.883700050000002</v>
      </c>
      <c r="R8104">
        <v>8.0969999999999995</v>
      </c>
      <c r="S8104">
        <v>16.196000000000002</v>
      </c>
    </row>
    <row r="8105" spans="1:19" x14ac:dyDescent="0.3">
      <c r="A8105">
        <v>47.404642600000003</v>
      </c>
      <c r="B8105">
        <v>8.0980000000000008</v>
      </c>
      <c r="C8105">
        <v>16.198</v>
      </c>
      <c r="E8105">
        <v>38.823530900000002</v>
      </c>
      <c r="F8105">
        <v>8.0980000000000008</v>
      </c>
      <c r="G8105">
        <v>16.198</v>
      </c>
      <c r="I8105">
        <v>37.3836376</v>
      </c>
      <c r="J8105">
        <v>8.0980000000000008</v>
      </c>
      <c r="K8105">
        <v>16.198</v>
      </c>
      <c r="M8105">
        <v>39.71589196</v>
      </c>
      <c r="N8105">
        <v>8.0980000000000008</v>
      </c>
      <c r="O8105">
        <v>16.198</v>
      </c>
      <c r="Q8105">
        <v>54.897679590000003</v>
      </c>
      <c r="R8105">
        <v>8.0980000000000008</v>
      </c>
      <c r="S8105">
        <v>16.198</v>
      </c>
    </row>
    <row r="8106" spans="1:19" x14ac:dyDescent="0.3">
      <c r="A8106">
        <v>47.418622149999997</v>
      </c>
      <c r="B8106">
        <v>8.0990000000000002</v>
      </c>
      <c r="C8106">
        <v>16.2</v>
      </c>
      <c r="E8106">
        <v>38.788582030000001</v>
      </c>
      <c r="F8106">
        <v>8.0990000000000002</v>
      </c>
      <c r="G8106">
        <v>16.2</v>
      </c>
      <c r="I8106">
        <v>37.39528722</v>
      </c>
      <c r="J8106">
        <v>8.0990000000000002</v>
      </c>
      <c r="K8106">
        <v>16.2</v>
      </c>
      <c r="M8106">
        <v>39.71589196</v>
      </c>
      <c r="N8106">
        <v>8.0990000000000002</v>
      </c>
      <c r="O8106">
        <v>16.2</v>
      </c>
      <c r="Q8106">
        <v>54.941948160000003</v>
      </c>
      <c r="R8106">
        <v>8.0990000000000002</v>
      </c>
      <c r="S8106">
        <v>16.2</v>
      </c>
    </row>
    <row r="8107" spans="1:19" x14ac:dyDescent="0.3">
      <c r="A8107">
        <v>47.395322909999997</v>
      </c>
      <c r="B8107">
        <v>8.1</v>
      </c>
      <c r="C8107">
        <v>16.202000000000002</v>
      </c>
      <c r="E8107">
        <v>38.795571809999998</v>
      </c>
      <c r="F8107">
        <v>8.1</v>
      </c>
      <c r="G8107">
        <v>16.202000000000002</v>
      </c>
      <c r="I8107">
        <v>37.427906159999999</v>
      </c>
      <c r="J8107">
        <v>8.1</v>
      </c>
      <c r="K8107">
        <v>16.202000000000002</v>
      </c>
      <c r="M8107">
        <v>39.746180979999998</v>
      </c>
      <c r="N8107">
        <v>8.1</v>
      </c>
      <c r="O8107">
        <v>16.202000000000002</v>
      </c>
      <c r="Q8107">
        <v>54.962917480000002</v>
      </c>
      <c r="R8107">
        <v>8.1</v>
      </c>
      <c r="S8107">
        <v>16.202000000000002</v>
      </c>
    </row>
    <row r="8108" spans="1:19" x14ac:dyDescent="0.3">
      <c r="A8108">
        <v>47.374353589999998</v>
      </c>
      <c r="B8108">
        <v>8.1010000000000009</v>
      </c>
      <c r="C8108">
        <v>16.204000000000001</v>
      </c>
      <c r="E8108">
        <v>38.781592259999996</v>
      </c>
      <c r="F8108">
        <v>8.1010000000000009</v>
      </c>
      <c r="G8108">
        <v>16.204000000000001</v>
      </c>
      <c r="I8108">
        <v>37.432566010000002</v>
      </c>
      <c r="J8108">
        <v>8.1010000000000009</v>
      </c>
      <c r="K8108">
        <v>16.204000000000001</v>
      </c>
      <c r="M8108">
        <v>39.762490450000001</v>
      </c>
      <c r="N8108">
        <v>8.1010000000000009</v>
      </c>
      <c r="O8108">
        <v>16.204000000000001</v>
      </c>
      <c r="Q8108">
        <v>54.96058755</v>
      </c>
      <c r="R8108">
        <v>8.1010000000000009</v>
      </c>
      <c r="S8108">
        <v>16.204000000000001</v>
      </c>
    </row>
    <row r="8109" spans="1:19" x14ac:dyDescent="0.3">
      <c r="A8109">
        <v>47.365033889999999</v>
      </c>
      <c r="B8109">
        <v>8.1020000000000003</v>
      </c>
      <c r="C8109">
        <v>16.206</v>
      </c>
      <c r="E8109">
        <v>38.80955135</v>
      </c>
      <c r="F8109">
        <v>8.1020000000000003</v>
      </c>
      <c r="G8109">
        <v>16.206</v>
      </c>
      <c r="I8109">
        <v>37.427906159999999</v>
      </c>
      <c r="J8109">
        <v>8.1020000000000003</v>
      </c>
      <c r="K8109">
        <v>16.206</v>
      </c>
      <c r="M8109">
        <v>39.781129839999998</v>
      </c>
      <c r="N8109">
        <v>8.1020000000000003</v>
      </c>
      <c r="O8109">
        <v>16.206</v>
      </c>
      <c r="Q8109">
        <v>54.976897030000003</v>
      </c>
      <c r="R8109">
        <v>8.1020000000000003</v>
      </c>
      <c r="S8109">
        <v>16.206</v>
      </c>
    </row>
    <row r="8110" spans="1:19" x14ac:dyDescent="0.3">
      <c r="A8110">
        <v>47.362703959999997</v>
      </c>
      <c r="B8110">
        <v>8.1029999999999998</v>
      </c>
      <c r="C8110">
        <v>16.207999999999998</v>
      </c>
      <c r="E8110">
        <v>38.807221429999998</v>
      </c>
      <c r="F8110">
        <v>8.1029999999999998</v>
      </c>
      <c r="G8110">
        <v>16.207999999999998</v>
      </c>
      <c r="I8110">
        <v>37.416256539999999</v>
      </c>
      <c r="J8110">
        <v>8.1029999999999998</v>
      </c>
      <c r="K8110">
        <v>16.207999999999998</v>
      </c>
      <c r="M8110">
        <v>39.78345977</v>
      </c>
      <c r="N8110">
        <v>8.1029999999999998</v>
      </c>
      <c r="O8110">
        <v>16.207999999999998</v>
      </c>
      <c r="Q8110">
        <v>54.969907249999999</v>
      </c>
      <c r="R8110">
        <v>8.1029999999999998</v>
      </c>
      <c r="S8110">
        <v>16.207999999999998</v>
      </c>
    </row>
    <row r="8111" spans="1:19" x14ac:dyDescent="0.3">
      <c r="A8111">
        <v>47.388333129999999</v>
      </c>
      <c r="B8111">
        <v>8.1039999999999992</v>
      </c>
      <c r="C8111">
        <v>16.21</v>
      </c>
      <c r="E8111">
        <v>38.804891509999997</v>
      </c>
      <c r="F8111">
        <v>8.1039999999999992</v>
      </c>
      <c r="G8111">
        <v>16.21</v>
      </c>
      <c r="I8111">
        <v>37.46285503</v>
      </c>
      <c r="J8111">
        <v>8.1039999999999992</v>
      </c>
      <c r="K8111">
        <v>16.21</v>
      </c>
      <c r="M8111">
        <v>39.755500679999997</v>
      </c>
      <c r="N8111">
        <v>8.1039999999999992</v>
      </c>
      <c r="O8111">
        <v>16.21</v>
      </c>
      <c r="Q8111">
        <v>54.958257629999999</v>
      </c>
      <c r="R8111">
        <v>8.1039999999999992</v>
      </c>
      <c r="S8111">
        <v>16.21</v>
      </c>
    </row>
    <row r="8112" spans="1:19" x14ac:dyDescent="0.3">
      <c r="A8112">
        <v>47.379013440000001</v>
      </c>
      <c r="B8112">
        <v>8.1050000000000004</v>
      </c>
      <c r="C8112">
        <v>16.212</v>
      </c>
      <c r="E8112">
        <v>38.783922189999998</v>
      </c>
      <c r="F8112">
        <v>8.1050000000000004</v>
      </c>
      <c r="G8112">
        <v>16.212</v>
      </c>
      <c r="I8112">
        <v>37.469844799999997</v>
      </c>
      <c r="J8112">
        <v>8.1050000000000004</v>
      </c>
      <c r="K8112">
        <v>16.212</v>
      </c>
      <c r="M8112">
        <v>39.748510899999999</v>
      </c>
      <c r="N8112">
        <v>8.1050000000000004</v>
      </c>
      <c r="O8112">
        <v>16.212</v>
      </c>
      <c r="Q8112">
        <v>54.962917480000002</v>
      </c>
      <c r="R8112">
        <v>8.1050000000000004</v>
      </c>
      <c r="S8112">
        <v>16.212</v>
      </c>
    </row>
    <row r="8113" spans="1:19" x14ac:dyDescent="0.3">
      <c r="A8113">
        <v>47.392992980000002</v>
      </c>
      <c r="B8113">
        <v>8.1059999999999999</v>
      </c>
      <c r="C8113">
        <v>16.213999999999999</v>
      </c>
      <c r="E8113">
        <v>38.793241879999997</v>
      </c>
      <c r="F8113">
        <v>8.1059999999999999</v>
      </c>
      <c r="G8113">
        <v>16.213999999999999</v>
      </c>
      <c r="I8113">
        <v>37.490814120000003</v>
      </c>
      <c r="J8113">
        <v>8.1059999999999999</v>
      </c>
      <c r="K8113">
        <v>16.213999999999999</v>
      </c>
      <c r="M8113">
        <v>39.722881729999997</v>
      </c>
      <c r="N8113">
        <v>8.1059999999999999</v>
      </c>
      <c r="O8113">
        <v>16.213999999999999</v>
      </c>
      <c r="Q8113">
        <v>54.990876569999998</v>
      </c>
      <c r="R8113">
        <v>8.1059999999999999</v>
      </c>
      <c r="S8113">
        <v>16.213999999999999</v>
      </c>
    </row>
    <row r="8114" spans="1:19" x14ac:dyDescent="0.3">
      <c r="A8114">
        <v>47.360374040000004</v>
      </c>
      <c r="B8114">
        <v>8.1069999999999993</v>
      </c>
      <c r="C8114">
        <v>16.216000000000001</v>
      </c>
      <c r="E8114">
        <v>38.762952869999999</v>
      </c>
      <c r="F8114">
        <v>8.1069999999999993</v>
      </c>
      <c r="G8114">
        <v>16.216000000000001</v>
      </c>
      <c r="I8114">
        <v>37.48615427</v>
      </c>
      <c r="J8114">
        <v>8.1069999999999993</v>
      </c>
      <c r="K8114">
        <v>16.216000000000001</v>
      </c>
      <c r="M8114">
        <v>39.729871510000002</v>
      </c>
      <c r="N8114">
        <v>8.1069999999999993</v>
      </c>
      <c r="O8114">
        <v>16.216000000000001</v>
      </c>
      <c r="Q8114">
        <v>54.993206499999999</v>
      </c>
      <c r="R8114">
        <v>8.1069999999999993</v>
      </c>
      <c r="S8114">
        <v>16.216000000000001</v>
      </c>
    </row>
    <row r="8115" spans="1:19" x14ac:dyDescent="0.3">
      <c r="A8115">
        <v>47.311445630000001</v>
      </c>
      <c r="B8115">
        <v>8.1080000000000005</v>
      </c>
      <c r="C8115">
        <v>16.218</v>
      </c>
      <c r="E8115">
        <v>38.753633170000001</v>
      </c>
      <c r="F8115">
        <v>8.1080000000000005</v>
      </c>
      <c r="G8115">
        <v>16.218</v>
      </c>
      <c r="I8115">
        <v>37.502463740000003</v>
      </c>
      <c r="J8115">
        <v>8.1080000000000005</v>
      </c>
      <c r="K8115">
        <v>16.218</v>
      </c>
      <c r="M8115">
        <v>39.741521130000002</v>
      </c>
      <c r="N8115">
        <v>8.1080000000000005</v>
      </c>
      <c r="O8115">
        <v>16.218</v>
      </c>
      <c r="Q8115">
        <v>55.023495509999997</v>
      </c>
      <c r="R8115">
        <v>8.1080000000000005</v>
      </c>
      <c r="S8115">
        <v>16.218</v>
      </c>
    </row>
    <row r="8116" spans="1:19" x14ac:dyDescent="0.3">
      <c r="A8116">
        <v>47.318435399999998</v>
      </c>
      <c r="B8116">
        <v>8.109</v>
      </c>
      <c r="C8116">
        <v>16.22</v>
      </c>
      <c r="E8116">
        <v>38.793241879999997</v>
      </c>
      <c r="F8116">
        <v>8.109</v>
      </c>
      <c r="G8116">
        <v>16.22</v>
      </c>
      <c r="I8116">
        <v>37.495473969999999</v>
      </c>
      <c r="J8116">
        <v>8.109</v>
      </c>
      <c r="K8116">
        <v>16.22</v>
      </c>
      <c r="M8116">
        <v>39.750840830000001</v>
      </c>
      <c r="N8116">
        <v>8.109</v>
      </c>
      <c r="O8116">
        <v>16.22</v>
      </c>
      <c r="Q8116">
        <v>55.042134910000001</v>
      </c>
      <c r="R8116">
        <v>8.109</v>
      </c>
      <c r="S8116">
        <v>16.22</v>
      </c>
    </row>
    <row r="8117" spans="1:19" x14ac:dyDescent="0.3">
      <c r="A8117">
        <v>47.330085019999999</v>
      </c>
      <c r="B8117">
        <v>8.11</v>
      </c>
      <c r="C8117">
        <v>16.222000000000001</v>
      </c>
      <c r="E8117">
        <v>38.804891509999997</v>
      </c>
      <c r="F8117">
        <v>8.11</v>
      </c>
      <c r="G8117">
        <v>16.222000000000001</v>
      </c>
      <c r="I8117">
        <v>37.458195179999997</v>
      </c>
      <c r="J8117">
        <v>8.11</v>
      </c>
      <c r="K8117">
        <v>16.222000000000001</v>
      </c>
      <c r="M8117">
        <v>39.753170750000002</v>
      </c>
      <c r="N8117">
        <v>8.11</v>
      </c>
      <c r="O8117">
        <v>16.222000000000001</v>
      </c>
      <c r="Q8117">
        <v>55.058444379999997</v>
      </c>
      <c r="R8117">
        <v>8.11</v>
      </c>
      <c r="S8117">
        <v>16.222000000000001</v>
      </c>
    </row>
    <row r="8118" spans="1:19" x14ac:dyDescent="0.3">
      <c r="A8118">
        <v>47.365033889999999</v>
      </c>
      <c r="B8118">
        <v>8.1110000000000007</v>
      </c>
      <c r="C8118">
        <v>16.224</v>
      </c>
      <c r="E8118">
        <v>38.79790173</v>
      </c>
      <c r="F8118">
        <v>8.1110000000000007</v>
      </c>
      <c r="G8118">
        <v>16.224</v>
      </c>
      <c r="I8118">
        <v>37.43955579</v>
      </c>
      <c r="J8118">
        <v>8.1110000000000007</v>
      </c>
      <c r="K8118">
        <v>16.224</v>
      </c>
      <c r="M8118">
        <v>39.732201430000003</v>
      </c>
      <c r="N8118">
        <v>8.1110000000000007</v>
      </c>
      <c r="O8118">
        <v>16.224</v>
      </c>
      <c r="Q8118">
        <v>55.095723169999999</v>
      </c>
      <c r="R8118">
        <v>8.1110000000000007</v>
      </c>
      <c r="S8118">
        <v>16.224</v>
      </c>
    </row>
    <row r="8119" spans="1:19" x14ac:dyDescent="0.3">
      <c r="A8119">
        <v>47.423282</v>
      </c>
      <c r="B8119">
        <v>8.1120000000000001</v>
      </c>
      <c r="C8119">
        <v>16.225999999999999</v>
      </c>
      <c r="E8119">
        <v>38.788582030000001</v>
      </c>
      <c r="F8119">
        <v>8.1120000000000001</v>
      </c>
      <c r="G8119">
        <v>16.225999999999999</v>
      </c>
      <c r="I8119">
        <v>37.472174729999999</v>
      </c>
      <c r="J8119">
        <v>8.1120000000000001</v>
      </c>
      <c r="K8119">
        <v>16.225999999999999</v>
      </c>
      <c r="M8119">
        <v>39.762490450000001</v>
      </c>
      <c r="N8119">
        <v>8.1120000000000001</v>
      </c>
      <c r="O8119">
        <v>16.225999999999999</v>
      </c>
      <c r="Q8119">
        <v>55.07475385</v>
      </c>
      <c r="R8119">
        <v>8.1120000000000001</v>
      </c>
      <c r="S8119">
        <v>16.225999999999999</v>
      </c>
    </row>
    <row r="8120" spans="1:19" x14ac:dyDescent="0.3">
      <c r="A8120">
        <v>47.430271769999997</v>
      </c>
      <c r="B8120">
        <v>8.1129999999999995</v>
      </c>
      <c r="C8120">
        <v>16.228000000000002</v>
      </c>
      <c r="E8120">
        <v>38.776932410000001</v>
      </c>
      <c r="F8120">
        <v>8.1129999999999995</v>
      </c>
      <c r="G8120">
        <v>16.228000000000002</v>
      </c>
      <c r="I8120">
        <v>37.465184950000001</v>
      </c>
      <c r="J8120">
        <v>8.1129999999999995</v>
      </c>
      <c r="K8120">
        <v>16.228000000000002</v>
      </c>
      <c r="M8120">
        <v>39.755500679999997</v>
      </c>
      <c r="N8120">
        <v>8.1129999999999995</v>
      </c>
      <c r="O8120">
        <v>16.228000000000002</v>
      </c>
      <c r="Q8120">
        <v>55.05145461</v>
      </c>
      <c r="R8120">
        <v>8.1129999999999995</v>
      </c>
      <c r="S8120">
        <v>16.228000000000002</v>
      </c>
    </row>
    <row r="8121" spans="1:19" x14ac:dyDescent="0.3">
      <c r="A8121">
        <v>47.372023660000004</v>
      </c>
      <c r="B8121">
        <v>8.1140000000000008</v>
      </c>
      <c r="C8121">
        <v>16.23</v>
      </c>
      <c r="E8121">
        <v>38.80955135</v>
      </c>
      <c r="F8121">
        <v>8.1140000000000008</v>
      </c>
      <c r="G8121">
        <v>16.23</v>
      </c>
      <c r="I8121">
        <v>37.479164500000003</v>
      </c>
      <c r="J8121">
        <v>8.1140000000000008</v>
      </c>
      <c r="K8121">
        <v>16.23</v>
      </c>
      <c r="M8121">
        <v>39.760160519999999</v>
      </c>
      <c r="N8121">
        <v>8.1140000000000008</v>
      </c>
      <c r="O8121">
        <v>16.23</v>
      </c>
      <c r="Q8121">
        <v>55.05145461</v>
      </c>
      <c r="R8121">
        <v>8.1140000000000008</v>
      </c>
      <c r="S8121">
        <v>16.23</v>
      </c>
    </row>
    <row r="8122" spans="1:19" x14ac:dyDescent="0.3">
      <c r="A8122">
        <v>47.35571419</v>
      </c>
      <c r="B8122">
        <v>8.1150000000000002</v>
      </c>
      <c r="C8122">
        <v>16.231999999999999</v>
      </c>
      <c r="E8122">
        <v>38.828190749999997</v>
      </c>
      <c r="F8122">
        <v>8.1150000000000002</v>
      </c>
      <c r="G8122">
        <v>16.231999999999999</v>
      </c>
      <c r="I8122">
        <v>37.490814120000003</v>
      </c>
      <c r="J8122">
        <v>8.1150000000000002</v>
      </c>
      <c r="K8122">
        <v>16.231999999999999</v>
      </c>
      <c r="M8122">
        <v>39.785789690000001</v>
      </c>
      <c r="N8122">
        <v>8.1150000000000002</v>
      </c>
      <c r="O8122">
        <v>16.231999999999999</v>
      </c>
      <c r="Q8122">
        <v>55.079413700000003</v>
      </c>
      <c r="R8122">
        <v>8.1150000000000002</v>
      </c>
      <c r="S8122">
        <v>16.231999999999999</v>
      </c>
    </row>
    <row r="8123" spans="1:19" x14ac:dyDescent="0.3">
      <c r="A8123">
        <v>47.292806229999997</v>
      </c>
      <c r="B8123">
        <v>8.1159999999999997</v>
      </c>
      <c r="C8123">
        <v>16.234000000000002</v>
      </c>
      <c r="E8123">
        <v>38.80955135</v>
      </c>
      <c r="F8123">
        <v>8.1159999999999997</v>
      </c>
      <c r="G8123">
        <v>16.234000000000002</v>
      </c>
      <c r="I8123">
        <v>37.509453520000001</v>
      </c>
      <c r="J8123">
        <v>8.1159999999999997</v>
      </c>
      <c r="K8123">
        <v>16.234000000000002</v>
      </c>
      <c r="M8123">
        <v>39.832388180000002</v>
      </c>
      <c r="N8123">
        <v>8.1159999999999997</v>
      </c>
      <c r="O8123">
        <v>16.234000000000002</v>
      </c>
      <c r="Q8123">
        <v>55.091063320000004</v>
      </c>
      <c r="R8123">
        <v>8.1159999999999997</v>
      </c>
      <c r="S8123">
        <v>16.234000000000002</v>
      </c>
    </row>
    <row r="8124" spans="1:19" x14ac:dyDescent="0.3">
      <c r="A8124">
        <v>47.285816459999999</v>
      </c>
      <c r="B8124">
        <v>8.1170000000000009</v>
      </c>
      <c r="C8124">
        <v>16.236000000000001</v>
      </c>
      <c r="E8124">
        <v>38.760622939999998</v>
      </c>
      <c r="F8124">
        <v>8.1170000000000009</v>
      </c>
      <c r="G8124">
        <v>16.236000000000001</v>
      </c>
      <c r="I8124">
        <v>37.469844799999997</v>
      </c>
      <c r="J8124">
        <v>8.1170000000000009</v>
      </c>
      <c r="K8124">
        <v>16.236000000000001</v>
      </c>
      <c r="M8124">
        <v>39.813748789999998</v>
      </c>
      <c r="N8124">
        <v>8.1170000000000009</v>
      </c>
      <c r="O8124">
        <v>16.236000000000001</v>
      </c>
      <c r="Q8124">
        <v>55.070093999999997</v>
      </c>
      <c r="R8124">
        <v>8.1170000000000009</v>
      </c>
      <c r="S8124">
        <v>16.236000000000001</v>
      </c>
    </row>
    <row r="8125" spans="1:19" x14ac:dyDescent="0.3">
      <c r="A8125">
        <v>47.246207740000003</v>
      </c>
      <c r="B8125">
        <v>8.1180000000000003</v>
      </c>
      <c r="C8125">
        <v>16.238</v>
      </c>
      <c r="E8125">
        <v>38.7186843</v>
      </c>
      <c r="F8125">
        <v>8.1180000000000003</v>
      </c>
      <c r="G8125">
        <v>16.238</v>
      </c>
      <c r="I8125">
        <v>37.497803900000001</v>
      </c>
      <c r="J8125">
        <v>8.1180000000000003</v>
      </c>
      <c r="K8125">
        <v>16.238</v>
      </c>
      <c r="M8125">
        <v>39.774140070000001</v>
      </c>
      <c r="N8125">
        <v>8.1180000000000003</v>
      </c>
      <c r="O8125">
        <v>16.238</v>
      </c>
      <c r="Q8125">
        <v>55.065434150000002</v>
      </c>
      <c r="R8125">
        <v>8.1180000000000003</v>
      </c>
      <c r="S8125">
        <v>16.238</v>
      </c>
    </row>
    <row r="8126" spans="1:19" x14ac:dyDescent="0.3">
      <c r="A8126">
        <v>47.236888039999997</v>
      </c>
      <c r="B8126">
        <v>8.1189999999999998</v>
      </c>
      <c r="C8126">
        <v>16.239999999999998</v>
      </c>
      <c r="E8126">
        <v>38.700044910000003</v>
      </c>
      <c r="F8126">
        <v>8.1189999999999998</v>
      </c>
      <c r="G8126">
        <v>16.239999999999998</v>
      </c>
      <c r="I8126">
        <v>37.51877322</v>
      </c>
      <c r="J8126">
        <v>8.1189999999999998</v>
      </c>
      <c r="K8126">
        <v>16.239999999999998</v>
      </c>
      <c r="M8126">
        <v>39.778799919999997</v>
      </c>
      <c r="N8126">
        <v>8.1189999999999998</v>
      </c>
      <c r="O8126">
        <v>16.239999999999998</v>
      </c>
      <c r="Q8126">
        <v>55.049124679999998</v>
      </c>
      <c r="R8126">
        <v>8.1189999999999998</v>
      </c>
      <c r="S8126">
        <v>16.239999999999998</v>
      </c>
    </row>
    <row r="8127" spans="1:19" x14ac:dyDescent="0.3">
      <c r="A8127">
        <v>47.227568349999999</v>
      </c>
      <c r="B8127">
        <v>8.1199999999999992</v>
      </c>
      <c r="C8127">
        <v>16.242000000000001</v>
      </c>
      <c r="E8127">
        <v>38.704704749999998</v>
      </c>
      <c r="F8127">
        <v>8.1199999999999992</v>
      </c>
      <c r="G8127">
        <v>16.242000000000001</v>
      </c>
      <c r="I8127">
        <v>37.516443289999998</v>
      </c>
      <c r="J8127">
        <v>8.1199999999999992</v>
      </c>
      <c r="K8127">
        <v>16.242000000000001</v>
      </c>
      <c r="M8127">
        <v>39.776470000000003</v>
      </c>
      <c r="N8127">
        <v>8.1199999999999992</v>
      </c>
      <c r="O8127">
        <v>16.242000000000001</v>
      </c>
      <c r="Q8127">
        <v>55.058444379999997</v>
      </c>
      <c r="R8127">
        <v>8.1199999999999992</v>
      </c>
      <c r="S8127">
        <v>16.242000000000001</v>
      </c>
    </row>
    <row r="8128" spans="1:19" x14ac:dyDescent="0.3">
      <c r="A8128">
        <v>47.234558120000003</v>
      </c>
      <c r="B8128">
        <v>8.1210000000000004</v>
      </c>
      <c r="C8128">
        <v>16.244</v>
      </c>
      <c r="E8128">
        <v>38.679075589999997</v>
      </c>
      <c r="F8128">
        <v>8.1210000000000004</v>
      </c>
      <c r="G8128">
        <v>16.244</v>
      </c>
      <c r="I8128">
        <v>37.514113369999997</v>
      </c>
      <c r="J8128">
        <v>8.1210000000000004</v>
      </c>
      <c r="K8128">
        <v>16.244</v>
      </c>
      <c r="M8128">
        <v>39.804429089999999</v>
      </c>
      <c r="N8128">
        <v>8.1210000000000004</v>
      </c>
      <c r="O8128">
        <v>16.244</v>
      </c>
      <c r="Q8128">
        <v>55.065434150000002</v>
      </c>
      <c r="R8128">
        <v>8.1210000000000004</v>
      </c>
      <c r="S8128">
        <v>16.244</v>
      </c>
    </row>
    <row r="8129" spans="1:19" x14ac:dyDescent="0.3">
      <c r="A8129">
        <v>47.316105479999997</v>
      </c>
      <c r="B8129">
        <v>8.1219999999999999</v>
      </c>
      <c r="C8129">
        <v>16.245999999999999</v>
      </c>
      <c r="E8129">
        <v>38.723344150000003</v>
      </c>
      <c r="F8129">
        <v>8.1219999999999999</v>
      </c>
      <c r="G8129">
        <v>16.245999999999999</v>
      </c>
      <c r="I8129">
        <v>37.514113369999997</v>
      </c>
      <c r="J8129">
        <v>8.1219999999999999</v>
      </c>
      <c r="K8129">
        <v>16.245999999999999</v>
      </c>
      <c r="M8129">
        <v>39.809088940000002</v>
      </c>
      <c r="N8129">
        <v>8.1219999999999999</v>
      </c>
      <c r="O8129">
        <v>16.245999999999999</v>
      </c>
      <c r="Q8129">
        <v>55.105042869999998</v>
      </c>
      <c r="R8129">
        <v>8.1219999999999999</v>
      </c>
      <c r="S8129">
        <v>16.245999999999999</v>
      </c>
    </row>
    <row r="8130" spans="1:19" x14ac:dyDescent="0.3">
      <c r="A8130">
        <v>47.372023660000004</v>
      </c>
      <c r="B8130">
        <v>8.1229999999999993</v>
      </c>
      <c r="C8130">
        <v>16.248000000000001</v>
      </c>
      <c r="E8130">
        <v>38.737323699999997</v>
      </c>
      <c r="F8130">
        <v>8.1229999999999993</v>
      </c>
      <c r="G8130">
        <v>16.248000000000001</v>
      </c>
      <c r="I8130">
        <v>37.523433060000002</v>
      </c>
      <c r="J8130">
        <v>8.1229999999999993</v>
      </c>
      <c r="K8130">
        <v>16.248000000000001</v>
      </c>
      <c r="M8130">
        <v>39.834718109999997</v>
      </c>
      <c r="N8130">
        <v>8.1229999999999993</v>
      </c>
      <c r="O8130">
        <v>16.248000000000001</v>
      </c>
      <c r="Q8130">
        <v>55.107372789999999</v>
      </c>
      <c r="R8130">
        <v>8.1229999999999993</v>
      </c>
      <c r="S8130">
        <v>16.248000000000001</v>
      </c>
    </row>
    <row r="8131" spans="1:19" x14ac:dyDescent="0.3">
      <c r="A8131">
        <v>47.360374040000004</v>
      </c>
      <c r="B8131">
        <v>8.1240000000000006</v>
      </c>
      <c r="C8131">
        <v>16.25</v>
      </c>
      <c r="E8131">
        <v>38.70703468</v>
      </c>
      <c r="F8131">
        <v>8.1240000000000006</v>
      </c>
      <c r="G8131">
        <v>16.25</v>
      </c>
      <c r="I8131">
        <v>37.51877322</v>
      </c>
      <c r="J8131">
        <v>8.1240000000000006</v>
      </c>
      <c r="K8131">
        <v>16.25</v>
      </c>
      <c r="M8131">
        <v>39.799769240000003</v>
      </c>
      <c r="N8131">
        <v>8.1240000000000006</v>
      </c>
      <c r="O8131">
        <v>16.25</v>
      </c>
      <c r="Q8131">
        <v>55.102712949999997</v>
      </c>
      <c r="R8131">
        <v>8.1240000000000006</v>
      </c>
      <c r="S8131">
        <v>16.25</v>
      </c>
    </row>
    <row r="8132" spans="1:19" x14ac:dyDescent="0.3">
      <c r="A8132">
        <v>47.302125930000003</v>
      </c>
      <c r="B8132">
        <v>8.125</v>
      </c>
      <c r="C8132">
        <v>16.251999999999999</v>
      </c>
      <c r="E8132">
        <v>38.700044910000003</v>
      </c>
      <c r="F8132">
        <v>8.125</v>
      </c>
      <c r="G8132">
        <v>16.251999999999999</v>
      </c>
      <c r="I8132">
        <v>37.460525099999998</v>
      </c>
      <c r="J8132">
        <v>8.125</v>
      </c>
      <c r="K8132">
        <v>16.251999999999999</v>
      </c>
      <c r="M8132">
        <v>39.767150299999997</v>
      </c>
      <c r="N8132">
        <v>8.125</v>
      </c>
      <c r="O8132">
        <v>16.251999999999999</v>
      </c>
      <c r="Q8132">
        <v>55.109702720000001</v>
      </c>
      <c r="R8132">
        <v>8.125</v>
      </c>
      <c r="S8132">
        <v>16.251999999999999</v>
      </c>
    </row>
    <row r="8133" spans="1:19" x14ac:dyDescent="0.3">
      <c r="A8133">
        <v>47.267177060000002</v>
      </c>
      <c r="B8133">
        <v>8.1259999999999994</v>
      </c>
      <c r="C8133">
        <v>16.254000000000001</v>
      </c>
      <c r="E8133">
        <v>38.714024449999997</v>
      </c>
      <c r="F8133">
        <v>8.1259999999999994</v>
      </c>
      <c r="G8133">
        <v>16.254000000000001</v>
      </c>
      <c r="I8133">
        <v>37.43955579</v>
      </c>
      <c r="J8133">
        <v>8.1259999999999994</v>
      </c>
      <c r="K8133">
        <v>16.254000000000001</v>
      </c>
      <c r="M8133">
        <v>39.811418860000003</v>
      </c>
      <c r="N8133">
        <v>8.1259999999999994</v>
      </c>
      <c r="O8133">
        <v>16.254000000000001</v>
      </c>
      <c r="Q8133">
        <v>55.139991739999999</v>
      </c>
      <c r="R8133">
        <v>8.1259999999999994</v>
      </c>
      <c r="S8133">
        <v>16.254000000000001</v>
      </c>
    </row>
    <row r="8134" spans="1:19" x14ac:dyDescent="0.3">
      <c r="A8134">
        <v>47.262517209999999</v>
      </c>
      <c r="B8134">
        <v>8.1270000000000007</v>
      </c>
      <c r="C8134">
        <v>16.256</v>
      </c>
      <c r="E8134">
        <v>38.734993770000003</v>
      </c>
      <c r="F8134">
        <v>8.1270000000000007</v>
      </c>
      <c r="G8134">
        <v>16.256</v>
      </c>
      <c r="I8134">
        <v>37.504793669999998</v>
      </c>
      <c r="J8134">
        <v>8.1270000000000007</v>
      </c>
      <c r="K8134">
        <v>16.256</v>
      </c>
      <c r="M8134">
        <v>39.818408640000001</v>
      </c>
      <c r="N8134">
        <v>8.1270000000000007</v>
      </c>
      <c r="O8134">
        <v>16.256</v>
      </c>
      <c r="Q8134">
        <v>55.172610679999998</v>
      </c>
      <c r="R8134">
        <v>8.1270000000000007</v>
      </c>
      <c r="S8134">
        <v>16.256</v>
      </c>
    </row>
    <row r="8135" spans="1:19" x14ac:dyDescent="0.3">
      <c r="A8135">
        <v>47.243877820000002</v>
      </c>
      <c r="B8135">
        <v>8.1280000000000001</v>
      </c>
      <c r="C8135">
        <v>16.257999999999999</v>
      </c>
      <c r="E8135">
        <v>38.723344150000003</v>
      </c>
      <c r="F8135">
        <v>8.1280000000000001</v>
      </c>
      <c r="G8135">
        <v>16.257999999999999</v>
      </c>
      <c r="I8135">
        <v>37.549062229999997</v>
      </c>
      <c r="J8135">
        <v>8.1280000000000001</v>
      </c>
      <c r="K8135">
        <v>16.257999999999999</v>
      </c>
      <c r="M8135">
        <v>39.860347279999999</v>
      </c>
      <c r="N8135">
        <v>8.1280000000000001</v>
      </c>
      <c r="O8135">
        <v>16.257999999999999</v>
      </c>
      <c r="Q8135">
        <v>55.195909919999998</v>
      </c>
      <c r="R8135">
        <v>8.1280000000000001</v>
      </c>
      <c r="S8135">
        <v>16.257999999999999</v>
      </c>
    </row>
    <row r="8136" spans="1:19" x14ac:dyDescent="0.3">
      <c r="A8136">
        <v>47.199609250000002</v>
      </c>
      <c r="B8136">
        <v>8.1289999999999996</v>
      </c>
      <c r="C8136">
        <v>16.260000000000002</v>
      </c>
      <c r="E8136">
        <v>38.688395280000002</v>
      </c>
      <c r="F8136">
        <v>8.1289999999999996</v>
      </c>
      <c r="G8136">
        <v>16.260000000000002</v>
      </c>
      <c r="I8136">
        <v>37.5653717</v>
      </c>
      <c r="J8136">
        <v>8.1289999999999996</v>
      </c>
      <c r="K8136">
        <v>16.260000000000002</v>
      </c>
      <c r="M8136">
        <v>39.88597644</v>
      </c>
      <c r="N8136">
        <v>8.1289999999999996</v>
      </c>
      <c r="O8136">
        <v>16.260000000000002</v>
      </c>
      <c r="Q8136">
        <v>55.186590219999999</v>
      </c>
      <c r="R8136">
        <v>8.1289999999999996</v>
      </c>
      <c r="S8136">
        <v>16.260000000000002</v>
      </c>
    </row>
    <row r="8137" spans="1:19" x14ac:dyDescent="0.3">
      <c r="A8137">
        <v>47.176310010000002</v>
      </c>
      <c r="B8137">
        <v>8.1300000000000008</v>
      </c>
      <c r="C8137">
        <v>16.262</v>
      </c>
      <c r="E8137">
        <v>38.690725209999997</v>
      </c>
      <c r="F8137">
        <v>8.1300000000000008</v>
      </c>
      <c r="G8137">
        <v>16.262</v>
      </c>
      <c r="I8137">
        <v>37.570031550000003</v>
      </c>
      <c r="J8137">
        <v>8.1300000000000008</v>
      </c>
      <c r="K8137">
        <v>16.262</v>
      </c>
      <c r="M8137">
        <v>39.860347279999999</v>
      </c>
      <c r="N8137">
        <v>8.1300000000000008</v>
      </c>
      <c r="O8137">
        <v>16.262</v>
      </c>
      <c r="Q8137">
        <v>55.179600450000002</v>
      </c>
      <c r="R8137">
        <v>8.1300000000000008</v>
      </c>
      <c r="S8137">
        <v>16.262</v>
      </c>
    </row>
    <row r="8138" spans="1:19" x14ac:dyDescent="0.3">
      <c r="A8138">
        <v>47.178639930000003</v>
      </c>
      <c r="B8138">
        <v>8.1310000000000002</v>
      </c>
      <c r="C8138">
        <v>16.263999999999999</v>
      </c>
      <c r="E8138">
        <v>38.697714980000001</v>
      </c>
      <c r="F8138">
        <v>8.1310000000000002</v>
      </c>
      <c r="G8138">
        <v>16.263999999999999</v>
      </c>
      <c r="I8138">
        <v>37.54207246</v>
      </c>
      <c r="J8138">
        <v>8.1310000000000002</v>
      </c>
      <c r="K8138">
        <v>16.263999999999999</v>
      </c>
      <c r="M8138">
        <v>39.858017349999997</v>
      </c>
      <c r="N8138">
        <v>8.1310000000000002</v>
      </c>
      <c r="O8138">
        <v>16.263999999999999</v>
      </c>
      <c r="Q8138">
        <v>55.144651590000002</v>
      </c>
      <c r="R8138">
        <v>8.1310000000000002</v>
      </c>
      <c r="S8138">
        <v>16.263999999999999</v>
      </c>
    </row>
    <row r="8139" spans="1:19" x14ac:dyDescent="0.3">
      <c r="A8139">
        <v>47.222908500000003</v>
      </c>
      <c r="B8139">
        <v>8.1319999999999997</v>
      </c>
      <c r="C8139">
        <v>16.265999999999998</v>
      </c>
      <c r="E8139">
        <v>38.65111649</v>
      </c>
      <c r="F8139">
        <v>8.1319999999999997</v>
      </c>
      <c r="G8139">
        <v>16.265999999999998</v>
      </c>
      <c r="I8139">
        <v>37.532752760000001</v>
      </c>
      <c r="J8139">
        <v>8.1319999999999997</v>
      </c>
      <c r="K8139">
        <v>16.265999999999998</v>
      </c>
      <c r="M8139">
        <v>39.853357500000001</v>
      </c>
      <c r="N8139">
        <v>8.1319999999999997</v>
      </c>
      <c r="O8139">
        <v>16.265999999999998</v>
      </c>
      <c r="Q8139">
        <v>55.149311429999997</v>
      </c>
      <c r="R8139">
        <v>8.1319999999999997</v>
      </c>
      <c r="S8139">
        <v>16.265999999999998</v>
      </c>
    </row>
    <row r="8140" spans="1:19" x14ac:dyDescent="0.3">
      <c r="A8140">
        <v>47.22989827</v>
      </c>
      <c r="B8140">
        <v>8.1329999999999991</v>
      </c>
      <c r="C8140">
        <v>16.268000000000001</v>
      </c>
      <c r="E8140">
        <v>38.688395280000002</v>
      </c>
      <c r="F8140">
        <v>8.1329999999999991</v>
      </c>
      <c r="G8140">
        <v>16.268000000000001</v>
      </c>
      <c r="I8140">
        <v>37.535082690000003</v>
      </c>
      <c r="J8140">
        <v>8.1329999999999991</v>
      </c>
      <c r="K8140">
        <v>16.268000000000001</v>
      </c>
      <c r="M8140">
        <v>39.834718109999997</v>
      </c>
      <c r="N8140">
        <v>8.1329999999999991</v>
      </c>
      <c r="O8140">
        <v>16.268000000000001</v>
      </c>
      <c r="Q8140">
        <v>55.170280750000003</v>
      </c>
      <c r="R8140">
        <v>8.1329999999999991</v>
      </c>
      <c r="S8140">
        <v>16.268000000000001</v>
      </c>
    </row>
    <row r="8141" spans="1:19" x14ac:dyDescent="0.3">
      <c r="A8141">
        <v>47.253197520000001</v>
      </c>
      <c r="B8141">
        <v>8.1340000000000003</v>
      </c>
      <c r="C8141">
        <v>16.27</v>
      </c>
      <c r="E8141">
        <v>38.702374829999997</v>
      </c>
      <c r="F8141">
        <v>8.1340000000000003</v>
      </c>
      <c r="G8141">
        <v>16.27</v>
      </c>
      <c r="I8141">
        <v>37.570031550000003</v>
      </c>
      <c r="J8141">
        <v>8.1340000000000003</v>
      </c>
      <c r="K8141">
        <v>16.27</v>
      </c>
      <c r="M8141">
        <v>39.85102758</v>
      </c>
      <c r="N8141">
        <v>8.1340000000000003</v>
      </c>
      <c r="O8141">
        <v>16.27</v>
      </c>
      <c r="Q8141">
        <v>55.223869020000002</v>
      </c>
      <c r="R8141">
        <v>8.1340000000000003</v>
      </c>
      <c r="S8141">
        <v>16.27</v>
      </c>
    </row>
    <row r="8142" spans="1:19" x14ac:dyDescent="0.3">
      <c r="A8142">
        <v>47.239217969999999</v>
      </c>
      <c r="B8142">
        <v>8.1349999999999998</v>
      </c>
      <c r="C8142">
        <v>16.271999999999998</v>
      </c>
      <c r="E8142">
        <v>38.704704749999998</v>
      </c>
      <c r="F8142">
        <v>8.1349999999999998</v>
      </c>
      <c r="G8142">
        <v>16.271999999999998</v>
      </c>
      <c r="I8142">
        <v>37.59799065</v>
      </c>
      <c r="J8142">
        <v>8.1349999999999998</v>
      </c>
      <c r="K8142">
        <v>16.271999999999998</v>
      </c>
      <c r="M8142">
        <v>39.87432682</v>
      </c>
      <c r="N8142">
        <v>8.1349999999999998</v>
      </c>
      <c r="O8142">
        <v>16.271999999999998</v>
      </c>
      <c r="Q8142">
        <v>55.251828109999998</v>
      </c>
      <c r="R8142">
        <v>8.1349999999999998</v>
      </c>
      <c r="S8142">
        <v>16.271999999999998</v>
      </c>
    </row>
    <row r="8143" spans="1:19" x14ac:dyDescent="0.3">
      <c r="A8143">
        <v>47.21824865</v>
      </c>
      <c r="B8143">
        <v>8.1359999999999992</v>
      </c>
      <c r="C8143">
        <v>16.274000000000001</v>
      </c>
      <c r="E8143">
        <v>38.73033392</v>
      </c>
      <c r="F8143">
        <v>8.1359999999999992</v>
      </c>
      <c r="G8143">
        <v>16.274000000000001</v>
      </c>
      <c r="I8143">
        <v>37.60964027</v>
      </c>
      <c r="J8143">
        <v>8.1359999999999992</v>
      </c>
      <c r="K8143">
        <v>16.274000000000001</v>
      </c>
      <c r="M8143">
        <v>39.871996899999999</v>
      </c>
      <c r="N8143">
        <v>8.1359999999999992</v>
      </c>
      <c r="O8143">
        <v>16.274000000000001</v>
      </c>
      <c r="Q8143">
        <v>55.26580766</v>
      </c>
      <c r="R8143">
        <v>8.1359999999999992</v>
      </c>
      <c r="S8143">
        <v>16.274000000000001</v>
      </c>
    </row>
    <row r="8144" spans="1:19" x14ac:dyDescent="0.3">
      <c r="A8144">
        <v>47.278826680000002</v>
      </c>
      <c r="B8144">
        <v>8.1370000000000005</v>
      </c>
      <c r="C8144">
        <v>16.276</v>
      </c>
      <c r="E8144">
        <v>38.723344150000003</v>
      </c>
      <c r="F8144">
        <v>8.1370000000000005</v>
      </c>
      <c r="G8144">
        <v>16.276</v>
      </c>
      <c r="I8144">
        <v>37.584011099999998</v>
      </c>
      <c r="J8144">
        <v>8.1370000000000005</v>
      </c>
      <c r="K8144">
        <v>16.276</v>
      </c>
      <c r="M8144">
        <v>39.869666969999997</v>
      </c>
      <c r="N8144">
        <v>8.1370000000000005</v>
      </c>
      <c r="O8144">
        <v>16.276</v>
      </c>
      <c r="Q8144">
        <v>55.268137580000001</v>
      </c>
      <c r="R8144">
        <v>8.1370000000000005</v>
      </c>
      <c r="S8144">
        <v>16.276</v>
      </c>
    </row>
    <row r="8145" spans="1:19" x14ac:dyDescent="0.3">
      <c r="A8145">
        <v>47.299796000000001</v>
      </c>
      <c r="B8145">
        <v>8.1379999999999999</v>
      </c>
      <c r="C8145">
        <v>16.277999999999999</v>
      </c>
      <c r="E8145">
        <v>38.716354379999999</v>
      </c>
      <c r="F8145">
        <v>8.1379999999999999</v>
      </c>
      <c r="G8145">
        <v>16.277999999999999</v>
      </c>
      <c r="I8145">
        <v>37.588670950000001</v>
      </c>
      <c r="J8145">
        <v>8.1379999999999999</v>
      </c>
      <c r="K8145">
        <v>16.277999999999999</v>
      </c>
      <c r="M8145">
        <v>39.855687430000003</v>
      </c>
      <c r="N8145">
        <v>8.1379999999999999</v>
      </c>
      <c r="O8145">
        <v>16.277999999999999</v>
      </c>
      <c r="Q8145">
        <v>55.26580766</v>
      </c>
      <c r="R8145">
        <v>8.1379999999999999</v>
      </c>
      <c r="S8145">
        <v>16.277999999999999</v>
      </c>
    </row>
    <row r="8146" spans="1:19" x14ac:dyDescent="0.3">
      <c r="A8146">
        <v>47.346394490000002</v>
      </c>
      <c r="B8146">
        <v>8.1389999999999993</v>
      </c>
      <c r="C8146">
        <v>16.28</v>
      </c>
      <c r="E8146">
        <v>38.737323699999997</v>
      </c>
      <c r="F8146">
        <v>8.1389999999999993</v>
      </c>
      <c r="G8146">
        <v>16.28</v>
      </c>
      <c r="I8146">
        <v>37.614300120000003</v>
      </c>
      <c r="J8146">
        <v>8.1389999999999993</v>
      </c>
      <c r="K8146">
        <v>16.28</v>
      </c>
      <c r="M8146">
        <v>39.8626772</v>
      </c>
      <c r="N8146">
        <v>8.1389999999999993</v>
      </c>
      <c r="O8146">
        <v>16.28</v>
      </c>
      <c r="Q8146">
        <v>55.298426599999999</v>
      </c>
      <c r="R8146">
        <v>8.1389999999999993</v>
      </c>
      <c r="S8146">
        <v>16.28</v>
      </c>
    </row>
    <row r="8147" spans="1:19" x14ac:dyDescent="0.3">
      <c r="A8147">
        <v>47.292806229999997</v>
      </c>
      <c r="B8147">
        <v>8.14</v>
      </c>
      <c r="C8147">
        <v>16.282</v>
      </c>
      <c r="E8147">
        <v>38.739653619999999</v>
      </c>
      <c r="F8147">
        <v>8.14</v>
      </c>
      <c r="G8147">
        <v>16.282</v>
      </c>
      <c r="I8147">
        <v>37.570031550000003</v>
      </c>
      <c r="J8147">
        <v>8.14</v>
      </c>
      <c r="K8147">
        <v>16.282</v>
      </c>
      <c r="M8147">
        <v>39.892966219999998</v>
      </c>
      <c r="N8147">
        <v>8.14</v>
      </c>
      <c r="O8147">
        <v>16.282</v>
      </c>
      <c r="Q8147">
        <v>55.298426599999999</v>
      </c>
      <c r="R8147">
        <v>8.14</v>
      </c>
      <c r="S8147">
        <v>16.282</v>
      </c>
    </row>
    <row r="8148" spans="1:19" x14ac:dyDescent="0.3">
      <c r="A8148">
        <v>47.276496760000001</v>
      </c>
      <c r="B8148">
        <v>8.141</v>
      </c>
      <c r="C8148">
        <v>16.283999999999999</v>
      </c>
      <c r="E8148">
        <v>38.751303239999999</v>
      </c>
      <c r="F8148">
        <v>8.141</v>
      </c>
      <c r="G8148">
        <v>16.283999999999999</v>
      </c>
      <c r="I8148">
        <v>37.584011099999998</v>
      </c>
      <c r="J8148">
        <v>8.141</v>
      </c>
      <c r="K8148">
        <v>16.283999999999999</v>
      </c>
      <c r="M8148">
        <v>39.927915079999998</v>
      </c>
      <c r="N8148">
        <v>8.141</v>
      </c>
      <c r="O8148">
        <v>16.283999999999999</v>
      </c>
      <c r="Q8148">
        <v>55.342695159999998</v>
      </c>
      <c r="R8148">
        <v>8.141</v>
      </c>
      <c r="S8148">
        <v>16.283999999999999</v>
      </c>
    </row>
    <row r="8149" spans="1:19" x14ac:dyDescent="0.3">
      <c r="A8149">
        <v>47.276496760000001</v>
      </c>
      <c r="B8149">
        <v>8.1419999999999995</v>
      </c>
      <c r="C8149">
        <v>16.286000000000001</v>
      </c>
      <c r="E8149">
        <v>38.760622939999998</v>
      </c>
      <c r="F8149">
        <v>8.1419999999999995</v>
      </c>
      <c r="G8149">
        <v>16.286000000000001</v>
      </c>
      <c r="I8149">
        <v>37.60964027</v>
      </c>
      <c r="J8149">
        <v>8.1419999999999995</v>
      </c>
      <c r="K8149">
        <v>16.286000000000001</v>
      </c>
      <c r="M8149">
        <v>39.951214329999999</v>
      </c>
      <c r="N8149">
        <v>8.1419999999999995</v>
      </c>
      <c r="O8149">
        <v>16.286000000000001</v>
      </c>
      <c r="Q8149">
        <v>55.340365239999997</v>
      </c>
      <c r="R8149">
        <v>8.1419999999999995</v>
      </c>
      <c r="S8149">
        <v>16.286000000000001</v>
      </c>
    </row>
    <row r="8150" spans="1:19" x14ac:dyDescent="0.3">
      <c r="A8150">
        <v>47.285816459999999</v>
      </c>
      <c r="B8150">
        <v>8.1430000000000007</v>
      </c>
      <c r="C8150">
        <v>16.288</v>
      </c>
      <c r="E8150">
        <v>38.686065360000001</v>
      </c>
      <c r="F8150">
        <v>8.1430000000000007</v>
      </c>
      <c r="G8150">
        <v>16.288</v>
      </c>
      <c r="I8150">
        <v>37.607310339999998</v>
      </c>
      <c r="J8150">
        <v>8.1430000000000007</v>
      </c>
      <c r="K8150">
        <v>16.288</v>
      </c>
      <c r="M8150">
        <v>39.939564709999999</v>
      </c>
      <c r="N8150">
        <v>8.1430000000000007</v>
      </c>
      <c r="O8150">
        <v>16.288</v>
      </c>
      <c r="Q8150">
        <v>55.307746299999998</v>
      </c>
      <c r="R8150">
        <v>8.1430000000000007</v>
      </c>
      <c r="S8150">
        <v>16.288</v>
      </c>
    </row>
    <row r="8151" spans="1:19" x14ac:dyDescent="0.3">
      <c r="A8151">
        <v>47.285816459999999</v>
      </c>
      <c r="B8151">
        <v>8.1440000000000001</v>
      </c>
      <c r="C8151">
        <v>16.29</v>
      </c>
      <c r="E8151">
        <v>38.658106269999998</v>
      </c>
      <c r="F8151">
        <v>8.1440000000000001</v>
      </c>
      <c r="G8151">
        <v>16.29</v>
      </c>
      <c r="I8151">
        <v>37.607310339999998</v>
      </c>
      <c r="J8151">
        <v>8.1440000000000001</v>
      </c>
      <c r="K8151">
        <v>16.29</v>
      </c>
      <c r="M8151">
        <v>39.906945759999999</v>
      </c>
      <c r="N8151">
        <v>8.1440000000000001</v>
      </c>
      <c r="O8151">
        <v>16.29</v>
      </c>
      <c r="Q8151">
        <v>55.317065990000003</v>
      </c>
      <c r="R8151">
        <v>8.1440000000000001</v>
      </c>
      <c r="S8151">
        <v>16.29</v>
      </c>
    </row>
    <row r="8152" spans="1:19" x14ac:dyDescent="0.3">
      <c r="A8152">
        <v>47.323095250000001</v>
      </c>
      <c r="B8152">
        <v>8.1449999999999996</v>
      </c>
      <c r="C8152">
        <v>16.292000000000002</v>
      </c>
      <c r="E8152">
        <v>38.66276611</v>
      </c>
      <c r="F8152">
        <v>8.1449999999999996</v>
      </c>
      <c r="G8152">
        <v>16.292000000000002</v>
      </c>
      <c r="I8152">
        <v>37.563041779999999</v>
      </c>
      <c r="J8152">
        <v>8.1449999999999996</v>
      </c>
      <c r="K8152">
        <v>16.292000000000002</v>
      </c>
      <c r="M8152">
        <v>39.925585159999997</v>
      </c>
      <c r="N8152">
        <v>8.1449999999999996</v>
      </c>
      <c r="O8152">
        <v>16.292000000000002</v>
      </c>
      <c r="Q8152">
        <v>55.319395919999998</v>
      </c>
      <c r="R8152">
        <v>8.1449999999999996</v>
      </c>
      <c r="S8152">
        <v>16.292000000000002</v>
      </c>
    </row>
    <row r="8153" spans="1:19" x14ac:dyDescent="0.3">
      <c r="A8153">
        <v>47.323095250000001</v>
      </c>
      <c r="B8153">
        <v>8.1460000000000008</v>
      </c>
      <c r="C8153">
        <v>16.294</v>
      </c>
      <c r="E8153">
        <v>38.66276611</v>
      </c>
      <c r="F8153">
        <v>8.1460000000000008</v>
      </c>
      <c r="G8153">
        <v>16.294</v>
      </c>
      <c r="I8153">
        <v>37.579351250000002</v>
      </c>
      <c r="J8153">
        <v>8.1460000000000008</v>
      </c>
      <c r="K8153">
        <v>16.294</v>
      </c>
      <c r="M8153">
        <v>39.969853720000003</v>
      </c>
      <c r="N8153">
        <v>8.1460000000000008</v>
      </c>
      <c r="O8153">
        <v>16.294</v>
      </c>
      <c r="Q8153">
        <v>55.34502509</v>
      </c>
      <c r="R8153">
        <v>8.1460000000000008</v>
      </c>
      <c r="S8153">
        <v>16.294</v>
      </c>
    </row>
    <row r="8154" spans="1:19" x14ac:dyDescent="0.3">
      <c r="A8154">
        <v>47.32076532</v>
      </c>
      <c r="B8154">
        <v>8.1470000000000002</v>
      </c>
      <c r="C8154">
        <v>16.295999999999999</v>
      </c>
      <c r="E8154">
        <v>38.658106269999998</v>
      </c>
      <c r="F8154">
        <v>8.1470000000000002</v>
      </c>
      <c r="G8154">
        <v>16.295999999999999</v>
      </c>
      <c r="I8154">
        <v>37.616630039999997</v>
      </c>
      <c r="J8154">
        <v>8.1470000000000002</v>
      </c>
      <c r="K8154">
        <v>16.295999999999999</v>
      </c>
      <c r="M8154">
        <v>39.958204100000003</v>
      </c>
      <c r="N8154">
        <v>8.1470000000000002</v>
      </c>
      <c r="O8154">
        <v>16.295999999999999</v>
      </c>
      <c r="Q8154">
        <v>55.36832433</v>
      </c>
      <c r="R8154">
        <v>8.1470000000000002</v>
      </c>
      <c r="S8154">
        <v>16.295999999999999</v>
      </c>
    </row>
    <row r="8155" spans="1:19" x14ac:dyDescent="0.3">
      <c r="A8155">
        <v>47.292806229999997</v>
      </c>
      <c r="B8155">
        <v>8.1479999999999997</v>
      </c>
      <c r="C8155">
        <v>16.297999999999998</v>
      </c>
      <c r="E8155">
        <v>38.632477100000003</v>
      </c>
      <c r="F8155">
        <v>8.1479999999999997</v>
      </c>
      <c r="G8155">
        <v>16.297999999999998</v>
      </c>
      <c r="I8155">
        <v>37.628279659999997</v>
      </c>
      <c r="J8155">
        <v>8.1479999999999997</v>
      </c>
      <c r="K8155">
        <v>16.297999999999998</v>
      </c>
      <c r="M8155">
        <v>39.960534029999998</v>
      </c>
      <c r="N8155">
        <v>8.1479999999999997</v>
      </c>
      <c r="O8155">
        <v>16.297999999999998</v>
      </c>
      <c r="Q8155">
        <v>55.375314099999997</v>
      </c>
      <c r="R8155">
        <v>8.1479999999999997</v>
      </c>
      <c r="S8155">
        <v>16.297999999999998</v>
      </c>
    </row>
    <row r="8156" spans="1:19" x14ac:dyDescent="0.3">
      <c r="A8156">
        <v>47.24154789</v>
      </c>
      <c r="B8156">
        <v>8.1489999999999991</v>
      </c>
      <c r="C8156">
        <v>16.3</v>
      </c>
      <c r="E8156">
        <v>38.674415740000001</v>
      </c>
      <c r="F8156">
        <v>8.1489999999999991</v>
      </c>
      <c r="G8156">
        <v>16.3</v>
      </c>
      <c r="I8156">
        <v>37.616630039999997</v>
      </c>
      <c r="J8156">
        <v>8.1489999999999991</v>
      </c>
      <c r="K8156">
        <v>16.3</v>
      </c>
      <c r="M8156">
        <v>39.967523800000002</v>
      </c>
      <c r="N8156">
        <v>8.1489999999999991</v>
      </c>
      <c r="O8156">
        <v>16.3</v>
      </c>
      <c r="Q8156">
        <v>55.389293649999999</v>
      </c>
      <c r="R8156">
        <v>8.1489999999999991</v>
      </c>
      <c r="S8156">
        <v>16.3</v>
      </c>
    </row>
    <row r="8157" spans="1:19" x14ac:dyDescent="0.3">
      <c r="A8157">
        <v>47.232228200000002</v>
      </c>
      <c r="B8157">
        <v>8.15</v>
      </c>
      <c r="C8157">
        <v>16.302</v>
      </c>
      <c r="E8157">
        <v>38.672085809999999</v>
      </c>
      <c r="F8157">
        <v>8.15</v>
      </c>
      <c r="G8157">
        <v>16.302</v>
      </c>
      <c r="I8157">
        <v>37.584011099999998</v>
      </c>
      <c r="J8157">
        <v>8.15</v>
      </c>
      <c r="K8157">
        <v>16.302</v>
      </c>
      <c r="M8157">
        <v>39.91859539</v>
      </c>
      <c r="N8157">
        <v>8.15</v>
      </c>
      <c r="O8157">
        <v>16.302</v>
      </c>
      <c r="Q8157">
        <v>55.370654260000002</v>
      </c>
      <c r="R8157">
        <v>8.15</v>
      </c>
      <c r="S8157">
        <v>16.302</v>
      </c>
    </row>
    <row r="8158" spans="1:19" x14ac:dyDescent="0.3">
      <c r="A8158">
        <v>47.248537669999997</v>
      </c>
      <c r="B8158">
        <v>8.1509999999999998</v>
      </c>
      <c r="C8158">
        <v>16.303999999999998</v>
      </c>
      <c r="E8158">
        <v>38.669755889999998</v>
      </c>
      <c r="F8158">
        <v>8.1509999999999998</v>
      </c>
      <c r="G8158">
        <v>16.303999999999998</v>
      </c>
      <c r="I8158">
        <v>37.546732310000003</v>
      </c>
      <c r="J8158">
        <v>8.1509999999999998</v>
      </c>
      <c r="K8158">
        <v>16.303999999999998</v>
      </c>
      <c r="M8158">
        <v>39.899955990000002</v>
      </c>
      <c r="N8158">
        <v>8.1509999999999998</v>
      </c>
      <c r="O8158">
        <v>16.303999999999998</v>
      </c>
      <c r="Q8158">
        <v>55.361334560000003</v>
      </c>
      <c r="R8158">
        <v>8.1509999999999998</v>
      </c>
      <c r="S8158">
        <v>16.303999999999998</v>
      </c>
    </row>
    <row r="8159" spans="1:19" x14ac:dyDescent="0.3">
      <c r="A8159">
        <v>47.269506989999996</v>
      </c>
      <c r="B8159">
        <v>8.1519999999999992</v>
      </c>
      <c r="C8159">
        <v>16.306000000000001</v>
      </c>
      <c r="E8159">
        <v>38.667425960000003</v>
      </c>
      <c r="F8159">
        <v>8.1519999999999992</v>
      </c>
      <c r="G8159">
        <v>16.306000000000001</v>
      </c>
      <c r="I8159">
        <v>37.509453520000001</v>
      </c>
      <c r="J8159">
        <v>8.1519999999999992</v>
      </c>
      <c r="K8159">
        <v>16.306000000000001</v>
      </c>
      <c r="M8159">
        <v>39.890636290000003</v>
      </c>
      <c r="N8159">
        <v>8.1519999999999992</v>
      </c>
      <c r="O8159">
        <v>16.306000000000001</v>
      </c>
      <c r="Q8159">
        <v>55.363664479999997</v>
      </c>
      <c r="R8159">
        <v>8.1519999999999992</v>
      </c>
      <c r="S8159">
        <v>16.306000000000001</v>
      </c>
    </row>
    <row r="8160" spans="1:19" x14ac:dyDescent="0.3">
      <c r="A8160">
        <v>47.278826680000002</v>
      </c>
      <c r="B8160">
        <v>8.1530000000000005</v>
      </c>
      <c r="C8160">
        <v>16.308</v>
      </c>
      <c r="E8160">
        <v>38.69538506</v>
      </c>
      <c r="F8160">
        <v>8.1530000000000005</v>
      </c>
      <c r="G8160">
        <v>16.308</v>
      </c>
      <c r="I8160">
        <v>37.511783440000002</v>
      </c>
      <c r="J8160">
        <v>8.1530000000000005</v>
      </c>
      <c r="K8160">
        <v>16.308</v>
      </c>
      <c r="M8160">
        <v>39.878986670000003</v>
      </c>
      <c r="N8160">
        <v>8.1530000000000005</v>
      </c>
      <c r="O8160">
        <v>16.308</v>
      </c>
      <c r="Q8160">
        <v>55.405603120000002</v>
      </c>
      <c r="R8160">
        <v>8.1530000000000005</v>
      </c>
      <c r="S8160">
        <v>16.308</v>
      </c>
    </row>
    <row r="8161" spans="1:19" x14ac:dyDescent="0.3">
      <c r="A8161">
        <v>47.250867589999999</v>
      </c>
      <c r="B8161">
        <v>8.1539999999999999</v>
      </c>
      <c r="C8161">
        <v>16.309999999999999</v>
      </c>
      <c r="E8161">
        <v>38.653446420000002</v>
      </c>
      <c r="F8161">
        <v>8.1539999999999999</v>
      </c>
      <c r="G8161">
        <v>16.309999999999999</v>
      </c>
      <c r="I8161">
        <v>37.514113369999997</v>
      </c>
      <c r="J8161">
        <v>8.1539999999999999</v>
      </c>
      <c r="K8161">
        <v>16.309999999999999</v>
      </c>
      <c r="M8161">
        <v>39.909275690000001</v>
      </c>
      <c r="N8161">
        <v>8.1539999999999999</v>
      </c>
      <c r="O8161">
        <v>16.309999999999999</v>
      </c>
      <c r="Q8161">
        <v>55.403273200000001</v>
      </c>
      <c r="R8161">
        <v>8.1539999999999999</v>
      </c>
      <c r="S8161">
        <v>16.309999999999999</v>
      </c>
    </row>
    <row r="8162" spans="1:19" x14ac:dyDescent="0.3">
      <c r="A8162">
        <v>47.180969859999998</v>
      </c>
      <c r="B8162">
        <v>8.1549999999999994</v>
      </c>
      <c r="C8162">
        <v>16.312000000000001</v>
      </c>
      <c r="E8162">
        <v>38.630147170000001</v>
      </c>
      <c r="F8162">
        <v>8.1549999999999994</v>
      </c>
      <c r="G8162">
        <v>16.312000000000001</v>
      </c>
      <c r="I8162">
        <v>37.537412609999997</v>
      </c>
      <c r="J8162">
        <v>8.1549999999999994</v>
      </c>
      <c r="K8162">
        <v>16.312000000000001</v>
      </c>
      <c r="M8162">
        <v>39.87432682</v>
      </c>
      <c r="N8162">
        <v>8.1549999999999994</v>
      </c>
      <c r="O8162">
        <v>16.312000000000001</v>
      </c>
      <c r="Q8162">
        <v>55.414922820000001</v>
      </c>
      <c r="R8162">
        <v>8.1549999999999994</v>
      </c>
      <c r="S8162">
        <v>16.312000000000001</v>
      </c>
    </row>
    <row r="8163" spans="1:19" x14ac:dyDescent="0.3">
      <c r="A8163">
        <v>47.160000539999999</v>
      </c>
      <c r="B8163">
        <v>8.1560000000000006</v>
      </c>
      <c r="C8163">
        <v>16.314</v>
      </c>
      <c r="E8163">
        <v>38.641796790000001</v>
      </c>
      <c r="F8163">
        <v>8.1560000000000006</v>
      </c>
      <c r="G8163">
        <v>16.314</v>
      </c>
      <c r="I8163">
        <v>37.544402380000001</v>
      </c>
      <c r="J8163">
        <v>8.1560000000000006</v>
      </c>
      <c r="K8163">
        <v>16.314</v>
      </c>
      <c r="M8163">
        <v>39.881316599999998</v>
      </c>
      <c r="N8163">
        <v>8.1560000000000006</v>
      </c>
      <c r="O8163">
        <v>16.314</v>
      </c>
      <c r="Q8163">
        <v>55.398613349999998</v>
      </c>
      <c r="R8163">
        <v>8.1560000000000006</v>
      </c>
      <c r="S8163">
        <v>16.314</v>
      </c>
    </row>
    <row r="8164" spans="1:19" x14ac:dyDescent="0.3">
      <c r="A8164">
        <v>47.169320239999998</v>
      </c>
      <c r="B8164">
        <v>8.157</v>
      </c>
      <c r="C8164">
        <v>16.315999999999999</v>
      </c>
      <c r="E8164">
        <v>38.644126720000003</v>
      </c>
      <c r="F8164">
        <v>8.157</v>
      </c>
      <c r="G8164">
        <v>16.315999999999999</v>
      </c>
      <c r="I8164">
        <v>37.497803900000001</v>
      </c>
      <c r="J8164">
        <v>8.157</v>
      </c>
      <c r="K8164">
        <v>16.315999999999999</v>
      </c>
      <c r="M8164">
        <v>39.858017349999997</v>
      </c>
      <c r="N8164">
        <v>8.157</v>
      </c>
      <c r="O8164">
        <v>16.315999999999999</v>
      </c>
      <c r="Q8164">
        <v>55.370654260000002</v>
      </c>
      <c r="R8164">
        <v>8.157</v>
      </c>
      <c r="S8164">
        <v>16.315999999999999</v>
      </c>
    </row>
    <row r="8165" spans="1:19" x14ac:dyDescent="0.3">
      <c r="A8165">
        <v>47.180969859999998</v>
      </c>
      <c r="B8165">
        <v>8.1579999999999995</v>
      </c>
      <c r="C8165">
        <v>16.318000000000001</v>
      </c>
      <c r="E8165">
        <v>38.611507779999997</v>
      </c>
      <c r="F8165">
        <v>8.1579999999999995</v>
      </c>
      <c r="G8165">
        <v>16.318000000000001</v>
      </c>
      <c r="I8165">
        <v>37.53042284</v>
      </c>
      <c r="J8165">
        <v>8.1579999999999995</v>
      </c>
      <c r="K8165">
        <v>16.318000000000001</v>
      </c>
      <c r="M8165">
        <v>39.878986670000003</v>
      </c>
      <c r="N8165">
        <v>8.1579999999999995</v>
      </c>
      <c r="O8165">
        <v>16.318000000000001</v>
      </c>
      <c r="Q8165">
        <v>55.35667471</v>
      </c>
      <c r="R8165">
        <v>8.1579999999999995</v>
      </c>
      <c r="S8165">
        <v>16.318000000000001</v>
      </c>
    </row>
    <row r="8166" spans="1:19" x14ac:dyDescent="0.3">
      <c r="A8166">
        <v>47.192619479999998</v>
      </c>
      <c r="B8166">
        <v>8.1590000000000007</v>
      </c>
      <c r="C8166">
        <v>16.32</v>
      </c>
      <c r="E8166">
        <v>38.585878610000002</v>
      </c>
      <c r="F8166">
        <v>8.1590000000000007</v>
      </c>
      <c r="G8166">
        <v>16.32</v>
      </c>
      <c r="I8166">
        <v>37.549062229999997</v>
      </c>
      <c r="J8166">
        <v>8.1590000000000007</v>
      </c>
      <c r="K8166">
        <v>16.32</v>
      </c>
      <c r="M8166">
        <v>39.876656750000002</v>
      </c>
      <c r="N8166">
        <v>8.1590000000000007</v>
      </c>
      <c r="O8166">
        <v>16.32</v>
      </c>
      <c r="Q8166">
        <v>55.391623580000001</v>
      </c>
      <c r="R8166">
        <v>8.1590000000000007</v>
      </c>
      <c r="S8166">
        <v>16.32</v>
      </c>
    </row>
    <row r="8167" spans="1:19" x14ac:dyDescent="0.3">
      <c r="A8167">
        <v>47.194949399999999</v>
      </c>
      <c r="B8167">
        <v>8.16</v>
      </c>
      <c r="C8167">
        <v>16.321999999999999</v>
      </c>
      <c r="E8167">
        <v>38.576558910000003</v>
      </c>
      <c r="F8167">
        <v>8.16</v>
      </c>
      <c r="G8167">
        <v>16.321999999999999</v>
      </c>
      <c r="I8167">
        <v>37.574691399999999</v>
      </c>
      <c r="J8167">
        <v>8.16</v>
      </c>
      <c r="K8167">
        <v>16.321999999999999</v>
      </c>
      <c r="M8167">
        <v>39.876656750000002</v>
      </c>
      <c r="N8167">
        <v>8.16</v>
      </c>
      <c r="O8167">
        <v>16.321999999999999</v>
      </c>
      <c r="Q8167">
        <v>55.393953500000002</v>
      </c>
      <c r="R8167">
        <v>8.16</v>
      </c>
      <c r="S8167">
        <v>16.321999999999999</v>
      </c>
    </row>
    <row r="8168" spans="1:19" x14ac:dyDescent="0.3">
      <c r="A8168">
        <v>47.187959630000002</v>
      </c>
      <c r="B8168">
        <v>8.1609999999999996</v>
      </c>
      <c r="C8168">
        <v>16.324000000000002</v>
      </c>
      <c r="E8168">
        <v>38.574228990000002</v>
      </c>
      <c r="F8168">
        <v>8.1609999999999996</v>
      </c>
      <c r="G8168">
        <v>16.324000000000002</v>
      </c>
      <c r="I8168">
        <v>37.544402380000001</v>
      </c>
      <c r="J8168">
        <v>8.1609999999999996</v>
      </c>
      <c r="K8168">
        <v>16.324000000000002</v>
      </c>
      <c r="M8168">
        <v>39.85102758</v>
      </c>
      <c r="N8168">
        <v>8.1609999999999996</v>
      </c>
      <c r="O8168">
        <v>16.324000000000002</v>
      </c>
      <c r="Q8168">
        <v>55.396283420000003</v>
      </c>
      <c r="R8168">
        <v>8.1609999999999996</v>
      </c>
      <c r="S8168">
        <v>16.324000000000002</v>
      </c>
    </row>
    <row r="8169" spans="1:19" x14ac:dyDescent="0.3">
      <c r="A8169">
        <v>47.20659903</v>
      </c>
      <c r="B8169">
        <v>8.1620000000000008</v>
      </c>
      <c r="C8169">
        <v>16.326000000000001</v>
      </c>
      <c r="E8169">
        <v>38.637136949999999</v>
      </c>
      <c r="F8169">
        <v>8.1620000000000008</v>
      </c>
      <c r="G8169">
        <v>16.326000000000001</v>
      </c>
      <c r="I8169">
        <v>37.55372208</v>
      </c>
      <c r="J8169">
        <v>8.1620000000000008</v>
      </c>
      <c r="K8169">
        <v>16.326000000000001</v>
      </c>
      <c r="M8169">
        <v>39.85102758</v>
      </c>
      <c r="N8169">
        <v>8.1620000000000008</v>
      </c>
      <c r="O8169">
        <v>16.326000000000001</v>
      </c>
      <c r="Q8169">
        <v>55.400943269999999</v>
      </c>
      <c r="R8169">
        <v>8.1620000000000008</v>
      </c>
      <c r="S8169">
        <v>16.326000000000001</v>
      </c>
    </row>
    <row r="8170" spans="1:19" x14ac:dyDescent="0.3">
      <c r="A8170">
        <v>47.201939179999997</v>
      </c>
      <c r="B8170">
        <v>8.1630000000000003</v>
      </c>
      <c r="C8170">
        <v>16.327999999999999</v>
      </c>
      <c r="E8170">
        <v>38.618497550000001</v>
      </c>
      <c r="F8170">
        <v>8.1630000000000003</v>
      </c>
      <c r="G8170">
        <v>16.327999999999999</v>
      </c>
      <c r="I8170">
        <v>37.558381930000003</v>
      </c>
      <c r="J8170">
        <v>8.1630000000000003</v>
      </c>
      <c r="K8170">
        <v>16.327999999999999</v>
      </c>
      <c r="M8170">
        <v>39.825398409999998</v>
      </c>
      <c r="N8170">
        <v>8.1630000000000003</v>
      </c>
      <c r="O8170">
        <v>16.327999999999999</v>
      </c>
      <c r="Q8170">
        <v>55.382303880000002</v>
      </c>
      <c r="R8170">
        <v>8.1630000000000003</v>
      </c>
      <c r="S8170">
        <v>16.327999999999999</v>
      </c>
    </row>
    <row r="8171" spans="1:19" x14ac:dyDescent="0.3">
      <c r="A8171">
        <v>47.232228200000002</v>
      </c>
      <c r="B8171">
        <v>8.1639999999999997</v>
      </c>
      <c r="C8171">
        <v>16.329999999999998</v>
      </c>
      <c r="E8171">
        <v>38.576558910000003</v>
      </c>
      <c r="F8171">
        <v>8.1639999999999997</v>
      </c>
      <c r="G8171">
        <v>16.329999999999998</v>
      </c>
      <c r="I8171">
        <v>37.558381930000003</v>
      </c>
      <c r="J8171">
        <v>8.1639999999999997</v>
      </c>
      <c r="K8171">
        <v>16.329999999999998</v>
      </c>
      <c r="M8171">
        <v>39.802099159999997</v>
      </c>
      <c r="N8171">
        <v>8.1639999999999997</v>
      </c>
      <c r="O8171">
        <v>16.329999999999998</v>
      </c>
      <c r="Q8171">
        <v>55.405603120000002</v>
      </c>
      <c r="R8171">
        <v>8.1639999999999997</v>
      </c>
      <c r="S8171">
        <v>16.329999999999998</v>
      </c>
    </row>
    <row r="8172" spans="1:19" x14ac:dyDescent="0.3">
      <c r="A8172">
        <v>47.20659903</v>
      </c>
      <c r="B8172">
        <v>8.1649999999999991</v>
      </c>
      <c r="C8172">
        <v>16.332000000000001</v>
      </c>
      <c r="E8172">
        <v>38.581218759999999</v>
      </c>
      <c r="F8172">
        <v>8.1649999999999991</v>
      </c>
      <c r="G8172">
        <v>16.332000000000001</v>
      </c>
      <c r="I8172">
        <v>37.586341019999999</v>
      </c>
      <c r="J8172">
        <v>8.1649999999999991</v>
      </c>
      <c r="K8172">
        <v>16.332000000000001</v>
      </c>
      <c r="M8172">
        <v>39.760160519999999</v>
      </c>
      <c r="N8172">
        <v>8.1649999999999991</v>
      </c>
      <c r="O8172">
        <v>16.332000000000001</v>
      </c>
      <c r="Q8172">
        <v>55.438222060000001</v>
      </c>
      <c r="R8172">
        <v>8.1649999999999991</v>
      </c>
      <c r="S8172">
        <v>16.332000000000001</v>
      </c>
    </row>
    <row r="8173" spans="1:19" x14ac:dyDescent="0.3">
      <c r="A8173">
        <v>47.215918719999998</v>
      </c>
      <c r="B8173">
        <v>8.1660000000000004</v>
      </c>
      <c r="C8173">
        <v>16.334</v>
      </c>
      <c r="E8173">
        <v>38.613837699999998</v>
      </c>
      <c r="F8173">
        <v>8.1660000000000004</v>
      </c>
      <c r="G8173">
        <v>16.334</v>
      </c>
      <c r="I8173">
        <v>37.558381930000003</v>
      </c>
      <c r="J8173">
        <v>8.1660000000000004</v>
      </c>
      <c r="K8173">
        <v>16.334</v>
      </c>
      <c r="M8173">
        <v>39.77181015</v>
      </c>
      <c r="N8173">
        <v>8.1660000000000004</v>
      </c>
      <c r="O8173">
        <v>16.334</v>
      </c>
      <c r="Q8173">
        <v>55.466181159999998</v>
      </c>
      <c r="R8173">
        <v>8.1660000000000004</v>
      </c>
      <c r="S8173">
        <v>16.334</v>
      </c>
    </row>
    <row r="8174" spans="1:19" x14ac:dyDescent="0.3">
      <c r="A8174">
        <v>47.187959630000002</v>
      </c>
      <c r="B8174">
        <v>8.1669999999999998</v>
      </c>
      <c r="C8174">
        <v>16.335999999999999</v>
      </c>
      <c r="E8174">
        <v>38.611507779999997</v>
      </c>
      <c r="F8174">
        <v>8.1669999999999998</v>
      </c>
      <c r="G8174">
        <v>16.335999999999999</v>
      </c>
      <c r="I8174">
        <v>37.614300120000003</v>
      </c>
      <c r="J8174">
        <v>8.1669999999999998</v>
      </c>
      <c r="K8174">
        <v>16.335999999999999</v>
      </c>
      <c r="M8174">
        <v>39.757830599999998</v>
      </c>
      <c r="N8174">
        <v>8.1669999999999998</v>
      </c>
      <c r="O8174">
        <v>16.335999999999999</v>
      </c>
      <c r="Q8174">
        <v>55.44754176</v>
      </c>
      <c r="R8174">
        <v>8.1669999999999998</v>
      </c>
      <c r="S8174">
        <v>16.335999999999999</v>
      </c>
    </row>
    <row r="8175" spans="1:19" x14ac:dyDescent="0.3">
      <c r="A8175">
        <v>47.169320239999998</v>
      </c>
      <c r="B8175">
        <v>8.1679999999999993</v>
      </c>
      <c r="C8175">
        <v>16.338000000000001</v>
      </c>
      <c r="E8175">
        <v>38.604517999999999</v>
      </c>
      <c r="F8175">
        <v>8.1679999999999993</v>
      </c>
      <c r="G8175">
        <v>16.338000000000001</v>
      </c>
      <c r="I8175">
        <v>37.62128989</v>
      </c>
      <c r="J8175">
        <v>8.1679999999999993</v>
      </c>
      <c r="K8175">
        <v>16.338000000000001</v>
      </c>
      <c r="M8175">
        <v>39.767150299999997</v>
      </c>
      <c r="N8175">
        <v>8.1679999999999993</v>
      </c>
      <c r="O8175">
        <v>16.338000000000001</v>
      </c>
      <c r="Q8175">
        <v>55.431232289999997</v>
      </c>
      <c r="R8175">
        <v>8.1679999999999993</v>
      </c>
      <c r="S8175">
        <v>16.338000000000001</v>
      </c>
    </row>
    <row r="8176" spans="1:19" x14ac:dyDescent="0.3">
      <c r="A8176">
        <v>47.155340690000003</v>
      </c>
      <c r="B8176">
        <v>8.1690000000000005</v>
      </c>
      <c r="C8176">
        <v>16.34</v>
      </c>
      <c r="E8176">
        <v>38.637136949999999</v>
      </c>
      <c r="F8176">
        <v>8.1690000000000005</v>
      </c>
      <c r="G8176">
        <v>16.34</v>
      </c>
      <c r="I8176">
        <v>37.649248980000003</v>
      </c>
      <c r="J8176">
        <v>8.1690000000000005</v>
      </c>
      <c r="K8176">
        <v>16.34</v>
      </c>
      <c r="M8176">
        <v>39.78345977</v>
      </c>
      <c r="N8176">
        <v>8.1690000000000005</v>
      </c>
      <c r="O8176">
        <v>16.34</v>
      </c>
      <c r="Q8176">
        <v>55.442881909999997</v>
      </c>
      <c r="R8176">
        <v>8.1690000000000005</v>
      </c>
      <c r="S8176">
        <v>16.34</v>
      </c>
    </row>
    <row r="8177" spans="1:19" x14ac:dyDescent="0.3">
      <c r="A8177">
        <v>47.148350919999999</v>
      </c>
      <c r="B8177">
        <v>8.17</v>
      </c>
      <c r="C8177">
        <v>16.341999999999999</v>
      </c>
      <c r="E8177">
        <v>38.658106269999998</v>
      </c>
      <c r="F8177">
        <v>8.17</v>
      </c>
      <c r="G8177">
        <v>16.341999999999999</v>
      </c>
      <c r="I8177">
        <v>37.646919060000002</v>
      </c>
      <c r="J8177">
        <v>8.17</v>
      </c>
      <c r="K8177">
        <v>16.341999999999999</v>
      </c>
      <c r="M8177">
        <v>39.776470000000003</v>
      </c>
      <c r="N8177">
        <v>8.17</v>
      </c>
      <c r="O8177">
        <v>16.341999999999999</v>
      </c>
      <c r="Q8177">
        <v>55.45919138</v>
      </c>
      <c r="R8177">
        <v>8.17</v>
      </c>
      <c r="S8177">
        <v>16.341999999999999</v>
      </c>
    </row>
    <row r="8178" spans="1:19" x14ac:dyDescent="0.3">
      <c r="A8178">
        <v>47.180969859999998</v>
      </c>
      <c r="B8178">
        <v>8.1709999999999994</v>
      </c>
      <c r="C8178">
        <v>16.344000000000001</v>
      </c>
      <c r="E8178">
        <v>38.625487319999998</v>
      </c>
      <c r="F8178">
        <v>8.1709999999999994</v>
      </c>
      <c r="G8178">
        <v>16.344000000000001</v>
      </c>
      <c r="I8178">
        <v>37.660898609999997</v>
      </c>
      <c r="J8178">
        <v>8.1709999999999994</v>
      </c>
      <c r="K8178">
        <v>16.344000000000001</v>
      </c>
      <c r="M8178">
        <v>39.776470000000003</v>
      </c>
      <c r="N8178">
        <v>8.1709999999999994</v>
      </c>
      <c r="O8178">
        <v>16.344000000000001</v>
      </c>
      <c r="Q8178">
        <v>55.454531539999998</v>
      </c>
      <c r="R8178">
        <v>8.1709999999999994</v>
      </c>
      <c r="S8178">
        <v>16.344000000000001</v>
      </c>
    </row>
    <row r="8179" spans="1:19" x14ac:dyDescent="0.3">
      <c r="A8179">
        <v>47.199609250000002</v>
      </c>
      <c r="B8179">
        <v>8.1720000000000006</v>
      </c>
      <c r="C8179">
        <v>16.346</v>
      </c>
      <c r="E8179">
        <v>38.604517999999999</v>
      </c>
      <c r="F8179">
        <v>8.1720000000000006</v>
      </c>
      <c r="G8179">
        <v>16.346</v>
      </c>
      <c r="I8179">
        <v>37.681867930000003</v>
      </c>
      <c r="J8179">
        <v>8.1720000000000006</v>
      </c>
      <c r="K8179">
        <v>16.346</v>
      </c>
      <c r="M8179">
        <v>39.78345977</v>
      </c>
      <c r="N8179">
        <v>8.1720000000000006</v>
      </c>
      <c r="O8179">
        <v>16.346</v>
      </c>
      <c r="Q8179">
        <v>55.473170930000002</v>
      </c>
      <c r="R8179">
        <v>8.1720000000000006</v>
      </c>
      <c r="S8179">
        <v>16.346</v>
      </c>
    </row>
    <row r="8180" spans="1:19" x14ac:dyDescent="0.3">
      <c r="A8180">
        <v>47.197279330000001</v>
      </c>
      <c r="B8180">
        <v>8.173</v>
      </c>
      <c r="C8180">
        <v>16.347999999999999</v>
      </c>
      <c r="E8180">
        <v>38.564909290000003</v>
      </c>
      <c r="F8180">
        <v>8.173</v>
      </c>
      <c r="G8180">
        <v>16.347999999999999</v>
      </c>
      <c r="I8180">
        <v>37.702837250000002</v>
      </c>
      <c r="J8180">
        <v>8.173</v>
      </c>
      <c r="K8180">
        <v>16.347999999999999</v>
      </c>
      <c r="M8180">
        <v>39.760160519999999</v>
      </c>
      <c r="N8180">
        <v>8.173</v>
      </c>
      <c r="O8180">
        <v>16.347999999999999</v>
      </c>
      <c r="Q8180">
        <v>55.480160699999999</v>
      </c>
      <c r="R8180">
        <v>8.173</v>
      </c>
      <c r="S8180">
        <v>16.347999999999999</v>
      </c>
    </row>
    <row r="8181" spans="1:19" x14ac:dyDescent="0.3">
      <c r="A8181">
        <v>47.187959630000002</v>
      </c>
      <c r="B8181">
        <v>8.1739999999999995</v>
      </c>
      <c r="C8181">
        <v>16.350000000000001</v>
      </c>
      <c r="E8181">
        <v>38.574228990000002</v>
      </c>
      <c r="F8181">
        <v>8.1739999999999995</v>
      </c>
      <c r="G8181">
        <v>16.350000000000001</v>
      </c>
      <c r="I8181">
        <v>37.667888380000001</v>
      </c>
      <c r="J8181">
        <v>8.1739999999999995</v>
      </c>
      <c r="K8181">
        <v>16.350000000000001</v>
      </c>
      <c r="M8181">
        <v>39.750840830000001</v>
      </c>
      <c r="N8181">
        <v>8.1739999999999995</v>
      </c>
      <c r="O8181">
        <v>16.350000000000001</v>
      </c>
      <c r="Q8181">
        <v>55.49181033</v>
      </c>
      <c r="R8181">
        <v>8.1739999999999995</v>
      </c>
      <c r="S8181">
        <v>16.350000000000001</v>
      </c>
    </row>
    <row r="8182" spans="1:19" x14ac:dyDescent="0.3">
      <c r="A8182">
        <v>47.192619479999998</v>
      </c>
      <c r="B8182">
        <v>8.1750000000000007</v>
      </c>
      <c r="C8182">
        <v>16.352</v>
      </c>
      <c r="E8182">
        <v>38.595198310000001</v>
      </c>
      <c r="F8182">
        <v>8.1750000000000007</v>
      </c>
      <c r="G8182">
        <v>16.352</v>
      </c>
      <c r="I8182">
        <v>37.670218300000002</v>
      </c>
      <c r="J8182">
        <v>8.1750000000000007</v>
      </c>
      <c r="K8182">
        <v>16.352</v>
      </c>
      <c r="M8182">
        <v>39.72754158</v>
      </c>
      <c r="N8182">
        <v>8.1750000000000007</v>
      </c>
      <c r="O8182">
        <v>16.352</v>
      </c>
      <c r="Q8182">
        <v>55.517439500000002</v>
      </c>
      <c r="R8182">
        <v>8.1750000000000007</v>
      </c>
      <c r="S8182">
        <v>16.352</v>
      </c>
    </row>
    <row r="8183" spans="1:19" x14ac:dyDescent="0.3">
      <c r="A8183">
        <v>47.213588799999997</v>
      </c>
      <c r="B8183">
        <v>8.1760000000000002</v>
      </c>
      <c r="C8183">
        <v>16.353999999999999</v>
      </c>
      <c r="E8183">
        <v>38.613837699999998</v>
      </c>
      <c r="F8183">
        <v>8.1760000000000002</v>
      </c>
      <c r="G8183">
        <v>16.353999999999999</v>
      </c>
      <c r="I8183">
        <v>37.679538000000001</v>
      </c>
      <c r="J8183">
        <v>8.1760000000000002</v>
      </c>
      <c r="K8183">
        <v>16.353999999999999</v>
      </c>
      <c r="M8183">
        <v>39.767150299999997</v>
      </c>
      <c r="N8183">
        <v>8.1760000000000002</v>
      </c>
      <c r="O8183">
        <v>16.353999999999999</v>
      </c>
      <c r="Q8183">
        <v>55.557048209999998</v>
      </c>
      <c r="R8183">
        <v>8.1760000000000002</v>
      </c>
      <c r="S8183">
        <v>16.353999999999999</v>
      </c>
    </row>
    <row r="8184" spans="1:19" x14ac:dyDescent="0.3">
      <c r="A8184">
        <v>47.194949399999999</v>
      </c>
      <c r="B8184">
        <v>8.1769999999999996</v>
      </c>
      <c r="C8184">
        <v>16.356000000000002</v>
      </c>
      <c r="E8184">
        <v>38.609177850000002</v>
      </c>
      <c r="F8184">
        <v>8.1769999999999996</v>
      </c>
      <c r="G8184">
        <v>16.356000000000002</v>
      </c>
      <c r="I8184">
        <v>37.670218300000002</v>
      </c>
      <c r="J8184">
        <v>8.1769999999999996</v>
      </c>
      <c r="K8184">
        <v>16.356000000000002</v>
      </c>
      <c r="M8184">
        <v>39.767150299999997</v>
      </c>
      <c r="N8184">
        <v>8.1769999999999996</v>
      </c>
      <c r="O8184">
        <v>16.356000000000002</v>
      </c>
      <c r="Q8184">
        <v>55.557048209999998</v>
      </c>
      <c r="R8184">
        <v>8.1769999999999996</v>
      </c>
      <c r="S8184">
        <v>16.356000000000002</v>
      </c>
    </row>
    <row r="8185" spans="1:19" x14ac:dyDescent="0.3">
      <c r="A8185">
        <v>47.204269099999998</v>
      </c>
      <c r="B8185">
        <v>8.1780000000000008</v>
      </c>
      <c r="C8185">
        <v>16.358000000000001</v>
      </c>
      <c r="E8185">
        <v>38.534620269999998</v>
      </c>
      <c r="F8185">
        <v>8.1780000000000008</v>
      </c>
      <c r="G8185">
        <v>16.358000000000001</v>
      </c>
      <c r="I8185">
        <v>37.679538000000001</v>
      </c>
      <c r="J8185">
        <v>8.1780000000000008</v>
      </c>
      <c r="K8185">
        <v>16.358000000000001</v>
      </c>
      <c r="M8185">
        <v>39.750840830000001</v>
      </c>
      <c r="N8185">
        <v>8.1780000000000008</v>
      </c>
      <c r="O8185">
        <v>16.358000000000001</v>
      </c>
      <c r="Q8185">
        <v>55.596656930000002</v>
      </c>
      <c r="R8185">
        <v>8.1780000000000008</v>
      </c>
      <c r="S8185">
        <v>16.358000000000001</v>
      </c>
    </row>
    <row r="8186" spans="1:19" x14ac:dyDescent="0.3">
      <c r="A8186">
        <v>47.180969859999998</v>
      </c>
      <c r="B8186">
        <v>8.1790000000000003</v>
      </c>
      <c r="C8186">
        <v>16.36</v>
      </c>
      <c r="E8186">
        <v>38.532290349999997</v>
      </c>
      <c r="F8186">
        <v>8.1790000000000003</v>
      </c>
      <c r="G8186">
        <v>16.36</v>
      </c>
      <c r="I8186">
        <v>37.684197849999997</v>
      </c>
      <c r="J8186">
        <v>8.1790000000000003</v>
      </c>
      <c r="K8186">
        <v>16.36</v>
      </c>
      <c r="M8186">
        <v>39.697252560000003</v>
      </c>
      <c r="N8186">
        <v>8.1790000000000003</v>
      </c>
      <c r="O8186">
        <v>16.36</v>
      </c>
      <c r="Q8186">
        <v>55.60597662</v>
      </c>
      <c r="R8186">
        <v>8.1790000000000003</v>
      </c>
      <c r="S8186">
        <v>16.36</v>
      </c>
    </row>
    <row r="8187" spans="1:19" x14ac:dyDescent="0.3">
      <c r="A8187">
        <v>47.17398008</v>
      </c>
      <c r="B8187">
        <v>8.18</v>
      </c>
      <c r="C8187">
        <v>16.361999999999998</v>
      </c>
      <c r="E8187">
        <v>38.553259670000003</v>
      </c>
      <c r="F8187">
        <v>8.18</v>
      </c>
      <c r="G8187">
        <v>16.361999999999998</v>
      </c>
      <c r="I8187">
        <v>37.660898609999997</v>
      </c>
      <c r="J8187">
        <v>8.18</v>
      </c>
      <c r="K8187">
        <v>16.361999999999998</v>
      </c>
      <c r="M8187">
        <v>39.720551810000003</v>
      </c>
      <c r="N8187">
        <v>8.18</v>
      </c>
      <c r="O8187">
        <v>16.361999999999998</v>
      </c>
      <c r="Q8187">
        <v>55.622286090000003</v>
      </c>
      <c r="R8187">
        <v>8.18</v>
      </c>
      <c r="S8187">
        <v>16.361999999999998</v>
      </c>
    </row>
    <row r="8188" spans="1:19" x14ac:dyDescent="0.3">
      <c r="A8188">
        <v>47.155340690000003</v>
      </c>
      <c r="B8188">
        <v>8.1809999999999992</v>
      </c>
      <c r="C8188">
        <v>16.364000000000001</v>
      </c>
      <c r="E8188">
        <v>38.574228990000002</v>
      </c>
      <c r="F8188">
        <v>8.1809999999999992</v>
      </c>
      <c r="G8188">
        <v>16.364000000000001</v>
      </c>
      <c r="I8188">
        <v>37.642259209999999</v>
      </c>
      <c r="J8188">
        <v>8.1809999999999992</v>
      </c>
      <c r="K8188">
        <v>16.364000000000001</v>
      </c>
      <c r="M8188">
        <v>39.748510899999999</v>
      </c>
      <c r="N8188">
        <v>8.1809999999999992</v>
      </c>
      <c r="O8188">
        <v>16.364000000000001</v>
      </c>
      <c r="Q8188">
        <v>55.647915259999998</v>
      </c>
      <c r="R8188">
        <v>8.1809999999999992</v>
      </c>
      <c r="S8188">
        <v>16.364000000000001</v>
      </c>
    </row>
    <row r="8189" spans="1:19" x14ac:dyDescent="0.3">
      <c r="A8189">
        <v>47.164660390000002</v>
      </c>
      <c r="B8189">
        <v>8.1820000000000004</v>
      </c>
      <c r="C8189">
        <v>16.366</v>
      </c>
      <c r="E8189">
        <v>38.57189906</v>
      </c>
      <c r="F8189">
        <v>8.1820000000000004</v>
      </c>
      <c r="G8189">
        <v>16.366</v>
      </c>
      <c r="I8189">
        <v>37.679538000000001</v>
      </c>
      <c r="J8189">
        <v>8.1820000000000004</v>
      </c>
      <c r="K8189">
        <v>16.366</v>
      </c>
      <c r="M8189">
        <v>39.78345977</v>
      </c>
      <c r="N8189">
        <v>8.1820000000000004</v>
      </c>
      <c r="O8189">
        <v>16.366</v>
      </c>
      <c r="Q8189">
        <v>55.657234959999997</v>
      </c>
      <c r="R8189">
        <v>8.1820000000000004</v>
      </c>
      <c r="S8189">
        <v>16.366</v>
      </c>
    </row>
    <row r="8190" spans="1:19" x14ac:dyDescent="0.3">
      <c r="A8190">
        <v>47.160000539999999</v>
      </c>
      <c r="B8190">
        <v>8.1829999999999998</v>
      </c>
      <c r="C8190">
        <v>16.367999999999999</v>
      </c>
      <c r="E8190">
        <v>38.529960420000002</v>
      </c>
      <c r="F8190">
        <v>8.1829999999999998</v>
      </c>
      <c r="G8190">
        <v>16.367999999999999</v>
      </c>
      <c r="I8190">
        <v>37.726136490000002</v>
      </c>
      <c r="J8190">
        <v>8.1829999999999998</v>
      </c>
      <c r="K8190">
        <v>16.367999999999999</v>
      </c>
      <c r="M8190">
        <v>39.811418860000003</v>
      </c>
      <c r="N8190">
        <v>8.1829999999999998</v>
      </c>
      <c r="O8190">
        <v>16.367999999999999</v>
      </c>
      <c r="Q8190">
        <v>55.66189481</v>
      </c>
      <c r="R8190">
        <v>8.1829999999999998</v>
      </c>
      <c r="S8190">
        <v>16.367999999999999</v>
      </c>
    </row>
    <row r="8191" spans="1:19" x14ac:dyDescent="0.3">
      <c r="A8191">
        <v>47.169320239999998</v>
      </c>
      <c r="B8191">
        <v>8.1839999999999993</v>
      </c>
      <c r="C8191">
        <v>16.37</v>
      </c>
      <c r="E8191">
        <v>38.506661180000002</v>
      </c>
      <c r="F8191">
        <v>8.1839999999999993</v>
      </c>
      <c r="G8191">
        <v>16.37</v>
      </c>
      <c r="I8191">
        <v>37.71215694</v>
      </c>
      <c r="J8191">
        <v>8.1839999999999993</v>
      </c>
      <c r="K8191">
        <v>16.37</v>
      </c>
      <c r="M8191">
        <v>39.78345977</v>
      </c>
      <c r="N8191">
        <v>8.1839999999999993</v>
      </c>
      <c r="O8191">
        <v>16.37</v>
      </c>
      <c r="Q8191">
        <v>55.63859557</v>
      </c>
      <c r="R8191">
        <v>8.1839999999999993</v>
      </c>
      <c r="S8191">
        <v>16.37</v>
      </c>
    </row>
    <row r="8192" spans="1:19" x14ac:dyDescent="0.3">
      <c r="A8192">
        <v>47.16233046</v>
      </c>
      <c r="B8192">
        <v>8.1850000000000005</v>
      </c>
      <c r="C8192">
        <v>16.372</v>
      </c>
      <c r="E8192">
        <v>38.462392610000002</v>
      </c>
      <c r="F8192">
        <v>8.1850000000000005</v>
      </c>
      <c r="G8192">
        <v>16.372</v>
      </c>
      <c r="I8192">
        <v>37.693517550000003</v>
      </c>
      <c r="J8192">
        <v>8.1850000000000005</v>
      </c>
      <c r="K8192">
        <v>16.372</v>
      </c>
      <c r="M8192">
        <v>39.755500679999997</v>
      </c>
      <c r="N8192">
        <v>8.1850000000000005</v>
      </c>
      <c r="O8192">
        <v>16.372</v>
      </c>
      <c r="Q8192">
        <v>55.643255410000002</v>
      </c>
      <c r="R8192">
        <v>8.1850000000000005</v>
      </c>
      <c r="S8192">
        <v>16.372</v>
      </c>
    </row>
    <row r="8193" spans="1:19" x14ac:dyDescent="0.3">
      <c r="A8193">
        <v>47.183299779999999</v>
      </c>
      <c r="B8193">
        <v>8.1859999999999999</v>
      </c>
      <c r="C8193">
        <v>16.373999999999999</v>
      </c>
      <c r="E8193">
        <v>38.42511382</v>
      </c>
      <c r="F8193">
        <v>8.1859999999999999</v>
      </c>
      <c r="G8193">
        <v>16.373999999999999</v>
      </c>
      <c r="I8193">
        <v>37.679538000000001</v>
      </c>
      <c r="J8193">
        <v>8.1859999999999999</v>
      </c>
      <c r="K8193">
        <v>16.373999999999999</v>
      </c>
      <c r="M8193">
        <v>39.78345977</v>
      </c>
      <c r="N8193">
        <v>8.1859999999999999</v>
      </c>
      <c r="O8193">
        <v>16.373999999999999</v>
      </c>
      <c r="Q8193">
        <v>55.654905040000003</v>
      </c>
      <c r="R8193">
        <v>8.1859999999999999</v>
      </c>
      <c r="S8193">
        <v>16.373999999999999</v>
      </c>
    </row>
    <row r="8194" spans="1:19" x14ac:dyDescent="0.3">
      <c r="A8194">
        <v>47.190289559999997</v>
      </c>
      <c r="B8194">
        <v>8.1869999999999994</v>
      </c>
      <c r="C8194">
        <v>16.376000000000001</v>
      </c>
      <c r="E8194">
        <v>38.434433519999999</v>
      </c>
      <c r="F8194">
        <v>8.1869999999999994</v>
      </c>
      <c r="G8194">
        <v>16.376000000000001</v>
      </c>
      <c r="I8194">
        <v>37.702837250000002</v>
      </c>
      <c r="J8194">
        <v>8.1869999999999994</v>
      </c>
      <c r="K8194">
        <v>16.376000000000001</v>
      </c>
      <c r="M8194">
        <v>39.83937796</v>
      </c>
      <c r="N8194">
        <v>8.1869999999999994</v>
      </c>
      <c r="O8194">
        <v>16.376000000000001</v>
      </c>
      <c r="Q8194">
        <v>55.671214509999999</v>
      </c>
      <c r="R8194">
        <v>8.1869999999999994</v>
      </c>
      <c r="S8194">
        <v>16.376000000000001</v>
      </c>
    </row>
    <row r="8195" spans="1:19" x14ac:dyDescent="0.3">
      <c r="A8195">
        <v>47.208928950000001</v>
      </c>
      <c r="B8195">
        <v>8.1880000000000006</v>
      </c>
      <c r="C8195">
        <v>16.378</v>
      </c>
      <c r="E8195">
        <v>38.434433519999999</v>
      </c>
      <c r="F8195">
        <v>8.1880000000000006</v>
      </c>
      <c r="G8195">
        <v>16.378</v>
      </c>
      <c r="I8195">
        <v>37.691187620000001</v>
      </c>
      <c r="J8195">
        <v>8.1880000000000006</v>
      </c>
      <c r="K8195">
        <v>16.378</v>
      </c>
      <c r="M8195">
        <v>39.848697649999998</v>
      </c>
      <c r="N8195">
        <v>8.1880000000000006</v>
      </c>
      <c r="O8195">
        <v>16.378</v>
      </c>
      <c r="Q8195">
        <v>55.666554660000003</v>
      </c>
      <c r="R8195">
        <v>8.1880000000000006</v>
      </c>
      <c r="S8195">
        <v>16.378</v>
      </c>
    </row>
    <row r="8196" spans="1:19" x14ac:dyDescent="0.3">
      <c r="A8196">
        <v>47.208928950000001</v>
      </c>
      <c r="B8196">
        <v>8.1890000000000001</v>
      </c>
      <c r="C8196">
        <v>16.38</v>
      </c>
      <c r="E8196">
        <v>38.448413070000001</v>
      </c>
      <c r="F8196">
        <v>8.1890000000000001</v>
      </c>
      <c r="G8196">
        <v>16.38</v>
      </c>
      <c r="I8196">
        <v>37.686527779999999</v>
      </c>
      <c r="J8196">
        <v>8.1890000000000001</v>
      </c>
      <c r="K8196">
        <v>16.38</v>
      </c>
      <c r="M8196">
        <v>39.834718109999997</v>
      </c>
      <c r="N8196">
        <v>8.1890000000000001</v>
      </c>
      <c r="O8196">
        <v>16.38</v>
      </c>
      <c r="Q8196">
        <v>55.706163369999999</v>
      </c>
      <c r="R8196">
        <v>8.1890000000000001</v>
      </c>
      <c r="S8196">
        <v>16.38</v>
      </c>
    </row>
    <row r="8197" spans="1:19" x14ac:dyDescent="0.3">
      <c r="A8197">
        <v>47.197279330000001</v>
      </c>
      <c r="B8197">
        <v>8.19</v>
      </c>
      <c r="C8197">
        <v>16.382000000000001</v>
      </c>
      <c r="E8197">
        <v>38.420453969999997</v>
      </c>
      <c r="F8197">
        <v>8.19</v>
      </c>
      <c r="G8197">
        <v>16.382000000000001</v>
      </c>
      <c r="I8197">
        <v>37.707497099999998</v>
      </c>
      <c r="J8197">
        <v>8.19</v>
      </c>
      <c r="K8197">
        <v>16.382000000000001</v>
      </c>
      <c r="M8197">
        <v>39.77181015</v>
      </c>
      <c r="N8197">
        <v>8.19</v>
      </c>
      <c r="O8197">
        <v>16.382000000000001</v>
      </c>
      <c r="Q8197">
        <v>55.722472850000003</v>
      </c>
      <c r="R8197">
        <v>8.19</v>
      </c>
      <c r="S8197">
        <v>16.382000000000001</v>
      </c>
    </row>
    <row r="8198" spans="1:19" x14ac:dyDescent="0.3">
      <c r="A8198">
        <v>47.178639930000003</v>
      </c>
      <c r="B8198">
        <v>8.1910000000000007</v>
      </c>
      <c r="C8198">
        <v>16.384</v>
      </c>
      <c r="E8198">
        <v>38.385505109999997</v>
      </c>
      <c r="F8198">
        <v>8.1910000000000007</v>
      </c>
      <c r="G8198">
        <v>16.384</v>
      </c>
      <c r="I8198">
        <v>37.660898609999997</v>
      </c>
      <c r="J8198">
        <v>8.1910000000000007</v>
      </c>
      <c r="K8198">
        <v>16.384</v>
      </c>
      <c r="M8198">
        <v>39.78345977</v>
      </c>
      <c r="N8198">
        <v>8.1910000000000007</v>
      </c>
      <c r="O8198">
        <v>16.384</v>
      </c>
      <c r="Q8198">
        <v>55.720142920000001</v>
      </c>
      <c r="R8198">
        <v>8.1910000000000007</v>
      </c>
      <c r="S8198">
        <v>16.384</v>
      </c>
    </row>
    <row r="8199" spans="1:19" x14ac:dyDescent="0.3">
      <c r="A8199">
        <v>47.225238419999997</v>
      </c>
      <c r="B8199">
        <v>8.1920000000000002</v>
      </c>
      <c r="C8199">
        <v>16.385999999999999</v>
      </c>
      <c r="E8199">
        <v>38.418124050000003</v>
      </c>
      <c r="F8199">
        <v>8.1920000000000002</v>
      </c>
      <c r="G8199">
        <v>16.385999999999999</v>
      </c>
      <c r="I8199">
        <v>37.623619820000002</v>
      </c>
      <c r="J8199">
        <v>8.1920000000000002</v>
      </c>
      <c r="K8199">
        <v>16.385999999999999</v>
      </c>
      <c r="M8199">
        <v>39.776470000000003</v>
      </c>
      <c r="N8199">
        <v>8.1920000000000002</v>
      </c>
      <c r="O8199">
        <v>16.385999999999999</v>
      </c>
      <c r="Q8199">
        <v>55.713153149999997</v>
      </c>
      <c r="R8199">
        <v>8.1920000000000002</v>
      </c>
      <c r="S8199">
        <v>16.385999999999999</v>
      </c>
    </row>
    <row r="8200" spans="1:19" x14ac:dyDescent="0.3">
      <c r="A8200">
        <v>47.236888039999997</v>
      </c>
      <c r="B8200">
        <v>8.1929999999999996</v>
      </c>
      <c r="C8200">
        <v>16.388000000000002</v>
      </c>
      <c r="E8200">
        <v>38.422783899999999</v>
      </c>
      <c r="F8200">
        <v>8.1929999999999996</v>
      </c>
      <c r="G8200">
        <v>16.388000000000002</v>
      </c>
      <c r="I8200">
        <v>37.618959969999999</v>
      </c>
      <c r="J8200">
        <v>8.1929999999999996</v>
      </c>
      <c r="K8200">
        <v>16.388000000000002</v>
      </c>
      <c r="M8200">
        <v>39.802099159999997</v>
      </c>
      <c r="N8200">
        <v>8.1929999999999996</v>
      </c>
      <c r="O8200">
        <v>16.388000000000002</v>
      </c>
      <c r="Q8200">
        <v>55.694513749999999</v>
      </c>
      <c r="R8200">
        <v>8.1929999999999996</v>
      </c>
      <c r="S8200">
        <v>16.388000000000002</v>
      </c>
    </row>
    <row r="8201" spans="1:19" x14ac:dyDescent="0.3">
      <c r="A8201">
        <v>47.222908500000003</v>
      </c>
      <c r="B8201">
        <v>8.1940000000000008</v>
      </c>
      <c r="C8201">
        <v>16.39</v>
      </c>
      <c r="E8201">
        <v>38.434433519999999</v>
      </c>
      <c r="F8201">
        <v>8.1940000000000008</v>
      </c>
      <c r="G8201">
        <v>16.39</v>
      </c>
      <c r="I8201">
        <v>37.60964027</v>
      </c>
      <c r="J8201">
        <v>8.1940000000000008</v>
      </c>
      <c r="K8201">
        <v>16.39</v>
      </c>
      <c r="M8201">
        <v>39.823068480000003</v>
      </c>
      <c r="N8201">
        <v>8.1940000000000008</v>
      </c>
      <c r="O8201">
        <v>16.39</v>
      </c>
      <c r="Q8201">
        <v>55.72946262</v>
      </c>
      <c r="R8201">
        <v>8.1940000000000008</v>
      </c>
      <c r="S8201">
        <v>16.39</v>
      </c>
    </row>
    <row r="8202" spans="1:19" x14ac:dyDescent="0.3">
      <c r="A8202">
        <v>47.192619479999998</v>
      </c>
      <c r="B8202">
        <v>8.1950000000000003</v>
      </c>
      <c r="C8202">
        <v>16.391999999999999</v>
      </c>
      <c r="E8202">
        <v>38.43676344</v>
      </c>
      <c r="F8202">
        <v>8.1950000000000003</v>
      </c>
      <c r="G8202">
        <v>16.391999999999999</v>
      </c>
      <c r="I8202">
        <v>37.639929289999998</v>
      </c>
      <c r="J8202">
        <v>8.1950000000000003</v>
      </c>
      <c r="K8202">
        <v>16.391999999999999</v>
      </c>
      <c r="M8202">
        <v>39.820738560000002</v>
      </c>
      <c r="N8202">
        <v>8.1950000000000003</v>
      </c>
      <c r="O8202">
        <v>16.391999999999999</v>
      </c>
      <c r="Q8202">
        <v>55.755091790000002</v>
      </c>
      <c r="R8202">
        <v>8.1950000000000003</v>
      </c>
      <c r="S8202">
        <v>16.391999999999999</v>
      </c>
    </row>
    <row r="8203" spans="1:19" x14ac:dyDescent="0.3">
      <c r="A8203">
        <v>47.160000539999999</v>
      </c>
      <c r="B8203">
        <v>8.1959999999999997</v>
      </c>
      <c r="C8203">
        <v>16.393999999999998</v>
      </c>
      <c r="E8203">
        <v>38.42511382</v>
      </c>
      <c r="F8203">
        <v>8.1959999999999997</v>
      </c>
      <c r="G8203">
        <v>16.393999999999998</v>
      </c>
      <c r="I8203">
        <v>37.635269440000002</v>
      </c>
      <c r="J8203">
        <v>8.1959999999999997</v>
      </c>
      <c r="K8203">
        <v>16.393999999999998</v>
      </c>
      <c r="M8203">
        <v>39.834718109999997</v>
      </c>
      <c r="N8203">
        <v>8.1959999999999997</v>
      </c>
      <c r="O8203">
        <v>16.393999999999998</v>
      </c>
      <c r="Q8203">
        <v>55.738782319999999</v>
      </c>
      <c r="R8203">
        <v>8.1959999999999997</v>
      </c>
      <c r="S8203">
        <v>16.393999999999998</v>
      </c>
    </row>
    <row r="8204" spans="1:19" x14ac:dyDescent="0.3">
      <c r="A8204">
        <v>47.141361140000001</v>
      </c>
      <c r="B8204">
        <v>8.1969999999999992</v>
      </c>
      <c r="C8204">
        <v>16.396000000000001</v>
      </c>
      <c r="E8204">
        <v>38.40181458</v>
      </c>
      <c r="F8204">
        <v>8.1969999999999992</v>
      </c>
      <c r="G8204">
        <v>16.396000000000001</v>
      </c>
      <c r="I8204">
        <v>37.653908829999999</v>
      </c>
      <c r="J8204">
        <v>8.1969999999999992</v>
      </c>
      <c r="K8204">
        <v>16.396000000000001</v>
      </c>
      <c r="M8204">
        <v>39.797439320000002</v>
      </c>
      <c r="N8204">
        <v>8.1969999999999992</v>
      </c>
      <c r="O8204">
        <v>16.396000000000001</v>
      </c>
      <c r="Q8204">
        <v>55.720142920000001</v>
      </c>
      <c r="R8204">
        <v>8.1969999999999992</v>
      </c>
      <c r="S8204">
        <v>16.396000000000001</v>
      </c>
    </row>
    <row r="8205" spans="1:19" x14ac:dyDescent="0.3">
      <c r="A8205">
        <v>47.143691070000003</v>
      </c>
      <c r="B8205">
        <v>8.1980000000000004</v>
      </c>
      <c r="C8205">
        <v>16.398</v>
      </c>
      <c r="E8205">
        <v>38.350556240000003</v>
      </c>
      <c r="F8205">
        <v>8.1980000000000004</v>
      </c>
      <c r="G8205">
        <v>16.398</v>
      </c>
      <c r="I8205">
        <v>37.618959969999999</v>
      </c>
      <c r="J8205">
        <v>8.1980000000000004</v>
      </c>
      <c r="K8205">
        <v>16.398</v>
      </c>
      <c r="M8205">
        <v>39.755500679999997</v>
      </c>
      <c r="N8205">
        <v>8.1980000000000004</v>
      </c>
      <c r="O8205">
        <v>16.398</v>
      </c>
      <c r="Q8205">
        <v>55.682864129999999</v>
      </c>
      <c r="R8205">
        <v>8.1980000000000004</v>
      </c>
      <c r="S8205">
        <v>16.398</v>
      </c>
    </row>
    <row r="8206" spans="1:19" x14ac:dyDescent="0.3">
      <c r="A8206">
        <v>47.16233046</v>
      </c>
      <c r="B8206">
        <v>8.1989999999999998</v>
      </c>
      <c r="C8206">
        <v>16.399999999999999</v>
      </c>
      <c r="E8206">
        <v>38.308617599999998</v>
      </c>
      <c r="F8206">
        <v>8.1989999999999998</v>
      </c>
      <c r="G8206">
        <v>16.399999999999999</v>
      </c>
      <c r="I8206">
        <v>37.639929289999998</v>
      </c>
      <c r="J8206">
        <v>8.1989999999999998</v>
      </c>
      <c r="K8206">
        <v>16.399999999999999</v>
      </c>
      <c r="M8206">
        <v>39.767150299999997</v>
      </c>
      <c r="N8206">
        <v>8.1989999999999998</v>
      </c>
      <c r="O8206">
        <v>16.399999999999999</v>
      </c>
      <c r="Q8206">
        <v>55.720142920000001</v>
      </c>
      <c r="R8206">
        <v>8.1989999999999998</v>
      </c>
      <c r="S8206">
        <v>16.399999999999999</v>
      </c>
    </row>
    <row r="8207" spans="1:19" x14ac:dyDescent="0.3">
      <c r="A8207">
        <v>47.178639930000003</v>
      </c>
      <c r="B8207">
        <v>8.1999999999999993</v>
      </c>
      <c r="C8207">
        <v>16.402000000000001</v>
      </c>
      <c r="E8207">
        <v>38.324927070000001</v>
      </c>
      <c r="F8207">
        <v>8.1999999999999993</v>
      </c>
      <c r="G8207">
        <v>16.402000000000001</v>
      </c>
      <c r="I8207">
        <v>37.663228529999998</v>
      </c>
      <c r="J8207">
        <v>8.1999999999999993</v>
      </c>
      <c r="K8207">
        <v>16.402000000000001</v>
      </c>
      <c r="M8207">
        <v>39.778799919999997</v>
      </c>
      <c r="N8207">
        <v>8.1999999999999993</v>
      </c>
      <c r="O8207">
        <v>16.402000000000001</v>
      </c>
      <c r="Q8207">
        <v>55.771401259999998</v>
      </c>
      <c r="R8207">
        <v>8.1999999999999993</v>
      </c>
      <c r="S8207">
        <v>16.402000000000001</v>
      </c>
    </row>
    <row r="8208" spans="1:19" x14ac:dyDescent="0.3">
      <c r="A8208">
        <v>47.15068084</v>
      </c>
      <c r="B8208">
        <v>8.2010000000000005</v>
      </c>
      <c r="C8208">
        <v>16.404</v>
      </c>
      <c r="E8208">
        <v>38.338906620000003</v>
      </c>
      <c r="F8208">
        <v>8.2010000000000005</v>
      </c>
      <c r="G8208">
        <v>16.404</v>
      </c>
      <c r="I8208">
        <v>37.6888577</v>
      </c>
      <c r="J8208">
        <v>8.2010000000000005</v>
      </c>
      <c r="K8208">
        <v>16.404</v>
      </c>
      <c r="M8208">
        <v>39.809088940000002</v>
      </c>
      <c r="N8208">
        <v>8.2010000000000005</v>
      </c>
      <c r="O8208">
        <v>16.404</v>
      </c>
      <c r="Q8208">
        <v>55.799360350000001</v>
      </c>
      <c r="R8208">
        <v>8.2010000000000005</v>
      </c>
      <c r="S8208">
        <v>16.404</v>
      </c>
    </row>
    <row r="8209" spans="1:19" x14ac:dyDescent="0.3">
      <c r="A8209">
        <v>47.143691070000003</v>
      </c>
      <c r="B8209">
        <v>8.202</v>
      </c>
      <c r="C8209">
        <v>16.405999999999999</v>
      </c>
      <c r="E8209">
        <v>38.315607370000002</v>
      </c>
      <c r="F8209">
        <v>8.202</v>
      </c>
      <c r="G8209">
        <v>16.405999999999999</v>
      </c>
      <c r="I8209">
        <v>37.651578909999998</v>
      </c>
      <c r="J8209">
        <v>8.202</v>
      </c>
      <c r="K8209">
        <v>16.405999999999999</v>
      </c>
      <c r="M8209">
        <v>39.792779469999999</v>
      </c>
      <c r="N8209">
        <v>8.202</v>
      </c>
      <c r="O8209">
        <v>16.405999999999999</v>
      </c>
      <c r="Q8209">
        <v>55.82032967</v>
      </c>
      <c r="R8209">
        <v>8.202</v>
      </c>
      <c r="S8209">
        <v>16.405999999999999</v>
      </c>
    </row>
    <row r="8210" spans="1:19" x14ac:dyDescent="0.3">
      <c r="A8210">
        <v>47.164660390000002</v>
      </c>
      <c r="B8210">
        <v>8.2029999999999994</v>
      </c>
      <c r="C8210">
        <v>16.408000000000001</v>
      </c>
      <c r="E8210">
        <v>38.280658510000002</v>
      </c>
      <c r="F8210">
        <v>8.2029999999999994</v>
      </c>
      <c r="G8210">
        <v>16.408000000000001</v>
      </c>
      <c r="I8210">
        <v>37.653908829999999</v>
      </c>
      <c r="J8210">
        <v>8.2029999999999994</v>
      </c>
      <c r="K8210">
        <v>16.408000000000001</v>
      </c>
      <c r="M8210">
        <v>39.774140070000001</v>
      </c>
      <c r="N8210">
        <v>8.2029999999999994</v>
      </c>
      <c r="O8210">
        <v>16.408000000000001</v>
      </c>
      <c r="Q8210">
        <v>55.806350129999998</v>
      </c>
      <c r="R8210">
        <v>8.2029999999999994</v>
      </c>
      <c r="S8210">
        <v>16.408000000000001</v>
      </c>
    </row>
    <row r="8211" spans="1:19" x14ac:dyDescent="0.3">
      <c r="A8211">
        <v>47.113402049999998</v>
      </c>
      <c r="B8211">
        <v>8.2040000000000006</v>
      </c>
      <c r="C8211">
        <v>16.41</v>
      </c>
      <c r="E8211">
        <v>38.259689190000003</v>
      </c>
      <c r="F8211">
        <v>8.2040000000000006</v>
      </c>
      <c r="G8211">
        <v>16.41</v>
      </c>
      <c r="I8211">
        <v>37.60964027</v>
      </c>
      <c r="J8211">
        <v>8.2040000000000006</v>
      </c>
      <c r="K8211">
        <v>16.41</v>
      </c>
      <c r="M8211">
        <v>39.750840830000001</v>
      </c>
      <c r="N8211">
        <v>8.2040000000000006</v>
      </c>
      <c r="O8211">
        <v>16.41</v>
      </c>
      <c r="Q8211">
        <v>55.776061110000001</v>
      </c>
      <c r="R8211">
        <v>8.2040000000000006</v>
      </c>
      <c r="S8211">
        <v>16.41</v>
      </c>
    </row>
    <row r="8212" spans="1:19" x14ac:dyDescent="0.3">
      <c r="A8212">
        <v>47.122721749999997</v>
      </c>
      <c r="B8212">
        <v>8.2050000000000001</v>
      </c>
      <c r="C8212">
        <v>16.411999999999999</v>
      </c>
      <c r="E8212">
        <v>38.250369489999997</v>
      </c>
      <c r="F8212">
        <v>8.2050000000000001</v>
      </c>
      <c r="G8212">
        <v>16.411999999999999</v>
      </c>
      <c r="I8212">
        <v>37.600320570000001</v>
      </c>
      <c r="J8212">
        <v>8.2050000000000001</v>
      </c>
      <c r="K8212">
        <v>16.411999999999999</v>
      </c>
      <c r="M8212">
        <v>39.741521130000002</v>
      </c>
      <c r="N8212">
        <v>8.2050000000000001</v>
      </c>
      <c r="O8212">
        <v>16.411999999999999</v>
      </c>
      <c r="Q8212">
        <v>55.80868005</v>
      </c>
      <c r="R8212">
        <v>8.2050000000000001</v>
      </c>
      <c r="S8212">
        <v>16.411999999999999</v>
      </c>
    </row>
    <row r="8213" spans="1:19" x14ac:dyDescent="0.3">
      <c r="A8213">
        <v>47.111072120000003</v>
      </c>
      <c r="B8213">
        <v>8.2059999999999995</v>
      </c>
      <c r="C8213">
        <v>16.414000000000001</v>
      </c>
      <c r="E8213">
        <v>38.317937299999997</v>
      </c>
      <c r="F8213">
        <v>8.2059999999999995</v>
      </c>
      <c r="G8213">
        <v>16.414000000000001</v>
      </c>
      <c r="I8213">
        <v>37.595660719999998</v>
      </c>
      <c r="J8213">
        <v>8.2059999999999995</v>
      </c>
      <c r="K8213">
        <v>16.414000000000001</v>
      </c>
      <c r="M8213">
        <v>39.736861279999999</v>
      </c>
      <c r="N8213">
        <v>8.2059999999999995</v>
      </c>
      <c r="O8213">
        <v>16.414000000000001</v>
      </c>
      <c r="Q8213">
        <v>55.84362892</v>
      </c>
      <c r="R8213">
        <v>8.2059999999999995</v>
      </c>
      <c r="S8213">
        <v>16.414000000000001</v>
      </c>
    </row>
    <row r="8214" spans="1:19" x14ac:dyDescent="0.3">
      <c r="A8214">
        <v>47.108742200000002</v>
      </c>
      <c r="B8214">
        <v>8.2070000000000007</v>
      </c>
      <c r="C8214">
        <v>16.416</v>
      </c>
      <c r="E8214">
        <v>38.299297899999999</v>
      </c>
      <c r="F8214">
        <v>8.2070000000000007</v>
      </c>
      <c r="G8214">
        <v>16.416</v>
      </c>
      <c r="I8214">
        <v>37.635269440000002</v>
      </c>
      <c r="J8214">
        <v>8.2070000000000007</v>
      </c>
      <c r="K8214">
        <v>16.416</v>
      </c>
      <c r="M8214">
        <v>39.781129839999998</v>
      </c>
      <c r="N8214">
        <v>8.2070000000000007</v>
      </c>
      <c r="O8214">
        <v>16.416</v>
      </c>
      <c r="Q8214">
        <v>55.836639140000003</v>
      </c>
      <c r="R8214">
        <v>8.2070000000000007</v>
      </c>
      <c r="S8214">
        <v>16.416</v>
      </c>
    </row>
    <row r="8215" spans="1:19" x14ac:dyDescent="0.3">
      <c r="A8215">
        <v>47.050494090000001</v>
      </c>
      <c r="B8215">
        <v>8.2080000000000002</v>
      </c>
      <c r="C8215">
        <v>16.417999999999999</v>
      </c>
      <c r="E8215">
        <v>38.26667896</v>
      </c>
      <c r="F8215">
        <v>8.2080000000000002</v>
      </c>
      <c r="G8215">
        <v>16.417999999999999</v>
      </c>
      <c r="I8215">
        <v>37.691187620000001</v>
      </c>
      <c r="J8215">
        <v>8.2080000000000002</v>
      </c>
      <c r="K8215">
        <v>16.417999999999999</v>
      </c>
      <c r="M8215">
        <v>39.776470000000003</v>
      </c>
      <c r="N8215">
        <v>8.2080000000000002</v>
      </c>
      <c r="O8215">
        <v>16.417999999999999</v>
      </c>
      <c r="Q8215">
        <v>55.859938390000003</v>
      </c>
      <c r="R8215">
        <v>8.2080000000000002</v>
      </c>
      <c r="S8215">
        <v>16.417999999999999</v>
      </c>
    </row>
    <row r="8216" spans="1:19" x14ac:dyDescent="0.3">
      <c r="A8216">
        <v>47.008555450000003</v>
      </c>
      <c r="B8216">
        <v>8.2089999999999996</v>
      </c>
      <c r="C8216">
        <v>16.420000000000002</v>
      </c>
      <c r="E8216">
        <v>38.241049789999998</v>
      </c>
      <c r="F8216">
        <v>8.2089999999999996</v>
      </c>
      <c r="G8216">
        <v>16.420000000000002</v>
      </c>
      <c r="I8216">
        <v>37.735456190000001</v>
      </c>
      <c r="J8216">
        <v>8.2089999999999996</v>
      </c>
      <c r="K8216">
        <v>16.420000000000002</v>
      </c>
      <c r="M8216">
        <v>39.77181015</v>
      </c>
      <c r="N8216">
        <v>8.2089999999999996</v>
      </c>
      <c r="O8216">
        <v>16.420000000000002</v>
      </c>
      <c r="Q8216">
        <v>55.85527854</v>
      </c>
      <c r="R8216">
        <v>8.2089999999999996</v>
      </c>
      <c r="S8216">
        <v>16.420000000000002</v>
      </c>
    </row>
    <row r="8217" spans="1:19" x14ac:dyDescent="0.3">
      <c r="A8217">
        <v>47.008555450000003</v>
      </c>
      <c r="B8217">
        <v>8.2100000000000009</v>
      </c>
      <c r="C8217">
        <v>16.422000000000001</v>
      </c>
      <c r="E8217">
        <v>38.245709640000001</v>
      </c>
      <c r="F8217">
        <v>8.2100000000000009</v>
      </c>
      <c r="G8217">
        <v>16.422000000000001</v>
      </c>
      <c r="I8217">
        <v>37.707497099999998</v>
      </c>
      <c r="J8217">
        <v>8.2100000000000009</v>
      </c>
      <c r="K8217">
        <v>16.422000000000001</v>
      </c>
      <c r="M8217">
        <v>39.741521130000002</v>
      </c>
      <c r="N8217">
        <v>8.2100000000000009</v>
      </c>
      <c r="O8217">
        <v>16.422000000000001</v>
      </c>
      <c r="Q8217">
        <v>55.836639140000003</v>
      </c>
      <c r="R8217">
        <v>8.2100000000000009</v>
      </c>
      <c r="S8217">
        <v>16.422000000000001</v>
      </c>
    </row>
    <row r="8218" spans="1:19" x14ac:dyDescent="0.3">
      <c r="A8218">
        <v>47.07146341</v>
      </c>
      <c r="B8218">
        <v>8.2110000000000003</v>
      </c>
      <c r="C8218">
        <v>16.423999999999999</v>
      </c>
      <c r="E8218">
        <v>38.220080469999999</v>
      </c>
      <c r="F8218">
        <v>8.2110000000000003</v>
      </c>
      <c r="G8218">
        <v>16.423999999999999</v>
      </c>
      <c r="I8218">
        <v>37.693517550000003</v>
      </c>
      <c r="J8218">
        <v>8.2110000000000003</v>
      </c>
      <c r="K8218">
        <v>16.423999999999999</v>
      </c>
      <c r="M8218">
        <v>39.750840830000001</v>
      </c>
      <c r="N8218">
        <v>8.2110000000000003</v>
      </c>
      <c r="O8218">
        <v>16.423999999999999</v>
      </c>
      <c r="Q8218">
        <v>55.829649369999998</v>
      </c>
      <c r="R8218">
        <v>8.2110000000000003</v>
      </c>
      <c r="S8218">
        <v>16.423999999999999</v>
      </c>
    </row>
    <row r="8219" spans="1:19" x14ac:dyDescent="0.3">
      <c r="A8219">
        <v>47.120391820000002</v>
      </c>
      <c r="B8219">
        <v>8.2119999999999997</v>
      </c>
      <c r="C8219">
        <v>16.425999999999998</v>
      </c>
      <c r="E8219">
        <v>38.180471760000003</v>
      </c>
      <c r="F8219">
        <v>8.2119999999999997</v>
      </c>
      <c r="G8219">
        <v>16.425999999999998</v>
      </c>
      <c r="I8219">
        <v>37.709827019999999</v>
      </c>
      <c r="J8219">
        <v>8.2119999999999997</v>
      </c>
      <c r="K8219">
        <v>16.425999999999998</v>
      </c>
      <c r="M8219">
        <v>39.778799919999997</v>
      </c>
      <c r="N8219">
        <v>8.2119999999999997</v>
      </c>
      <c r="O8219">
        <v>16.425999999999998</v>
      </c>
      <c r="Q8219">
        <v>55.822659600000001</v>
      </c>
      <c r="R8219">
        <v>8.2119999999999997</v>
      </c>
      <c r="S8219">
        <v>16.425999999999998</v>
      </c>
    </row>
    <row r="8220" spans="1:19" x14ac:dyDescent="0.3">
      <c r="A8220">
        <v>47.146020989999997</v>
      </c>
      <c r="B8220">
        <v>8.2129999999999992</v>
      </c>
      <c r="C8220">
        <v>16.428000000000001</v>
      </c>
      <c r="E8220">
        <v>38.203771000000003</v>
      </c>
      <c r="F8220">
        <v>8.2129999999999992</v>
      </c>
      <c r="G8220">
        <v>16.428000000000001</v>
      </c>
      <c r="I8220">
        <v>37.749435740000003</v>
      </c>
      <c r="J8220">
        <v>8.2129999999999992</v>
      </c>
      <c r="K8220">
        <v>16.428000000000001</v>
      </c>
      <c r="M8220">
        <v>39.820738560000002</v>
      </c>
      <c r="N8220">
        <v>8.2129999999999992</v>
      </c>
      <c r="O8220">
        <v>16.428000000000001</v>
      </c>
      <c r="Q8220">
        <v>55.869258090000002</v>
      </c>
      <c r="R8220">
        <v>8.2129999999999992</v>
      </c>
      <c r="S8220">
        <v>16.428000000000001</v>
      </c>
    </row>
    <row r="8221" spans="1:19" x14ac:dyDescent="0.3">
      <c r="A8221">
        <v>47.120391820000002</v>
      </c>
      <c r="B8221">
        <v>8.2140000000000004</v>
      </c>
      <c r="C8221">
        <v>16.43</v>
      </c>
      <c r="E8221">
        <v>38.182801679999997</v>
      </c>
      <c r="F8221">
        <v>8.2140000000000004</v>
      </c>
      <c r="G8221">
        <v>16.43</v>
      </c>
      <c r="I8221">
        <v>37.763415279999997</v>
      </c>
      <c r="J8221">
        <v>8.2140000000000004</v>
      </c>
      <c r="K8221">
        <v>16.43</v>
      </c>
      <c r="M8221">
        <v>39.825398409999998</v>
      </c>
      <c r="N8221">
        <v>8.2140000000000004</v>
      </c>
      <c r="O8221">
        <v>16.43</v>
      </c>
      <c r="Q8221">
        <v>55.883237630000004</v>
      </c>
      <c r="R8221">
        <v>8.2140000000000004</v>
      </c>
      <c r="S8221">
        <v>16.43</v>
      </c>
    </row>
    <row r="8222" spans="1:19" x14ac:dyDescent="0.3">
      <c r="A8222">
        <v>47.085442960000002</v>
      </c>
      <c r="B8222">
        <v>8.2149999999999999</v>
      </c>
      <c r="C8222">
        <v>16.431999999999999</v>
      </c>
      <c r="E8222">
        <v>38.220080469999999</v>
      </c>
      <c r="F8222">
        <v>8.2149999999999999</v>
      </c>
      <c r="G8222">
        <v>16.431999999999999</v>
      </c>
      <c r="I8222">
        <v>37.784384600000003</v>
      </c>
      <c r="J8222">
        <v>8.2149999999999999</v>
      </c>
      <c r="K8222">
        <v>16.431999999999999</v>
      </c>
      <c r="M8222">
        <v>39.774140070000001</v>
      </c>
      <c r="N8222">
        <v>8.2149999999999999</v>
      </c>
      <c r="O8222">
        <v>16.431999999999999</v>
      </c>
      <c r="Q8222">
        <v>55.904206950000003</v>
      </c>
      <c r="R8222">
        <v>8.2149999999999999</v>
      </c>
      <c r="S8222">
        <v>16.431999999999999</v>
      </c>
    </row>
    <row r="8223" spans="1:19" x14ac:dyDescent="0.3">
      <c r="A8223">
        <v>47.041174390000002</v>
      </c>
      <c r="B8223">
        <v>8.2159999999999993</v>
      </c>
      <c r="C8223">
        <v>16.434000000000001</v>
      </c>
      <c r="E8223">
        <v>38.248039560000002</v>
      </c>
      <c r="F8223">
        <v>8.2159999999999993</v>
      </c>
      <c r="G8223">
        <v>16.434000000000001</v>
      </c>
      <c r="I8223">
        <v>37.754095579999998</v>
      </c>
      <c r="J8223">
        <v>8.2159999999999993</v>
      </c>
      <c r="K8223">
        <v>16.434000000000001</v>
      </c>
      <c r="M8223">
        <v>39.767150299999997</v>
      </c>
      <c r="N8223">
        <v>8.2159999999999993</v>
      </c>
      <c r="O8223">
        <v>16.434000000000001</v>
      </c>
      <c r="Q8223">
        <v>55.897217179999998</v>
      </c>
      <c r="R8223">
        <v>8.2159999999999993</v>
      </c>
      <c r="S8223">
        <v>16.434000000000001</v>
      </c>
    </row>
    <row r="8224" spans="1:19" x14ac:dyDescent="0.3">
      <c r="A8224">
        <v>47.050494090000001</v>
      </c>
      <c r="B8224">
        <v>8.2170000000000005</v>
      </c>
      <c r="C8224">
        <v>16.436</v>
      </c>
      <c r="E8224">
        <v>38.257359260000001</v>
      </c>
      <c r="F8224">
        <v>8.2170000000000005</v>
      </c>
      <c r="G8224">
        <v>16.436</v>
      </c>
      <c r="I8224">
        <v>37.70050732</v>
      </c>
      <c r="J8224">
        <v>8.2170000000000005</v>
      </c>
      <c r="K8224">
        <v>16.436</v>
      </c>
      <c r="M8224">
        <v>39.736861279999999</v>
      </c>
      <c r="N8224">
        <v>8.2170000000000005</v>
      </c>
      <c r="O8224">
        <v>16.436</v>
      </c>
      <c r="Q8224">
        <v>55.913526650000001</v>
      </c>
      <c r="R8224">
        <v>8.2170000000000005</v>
      </c>
      <c r="S8224">
        <v>16.436</v>
      </c>
    </row>
    <row r="8225" spans="1:19" x14ac:dyDescent="0.3">
      <c r="A8225">
        <v>47.036514539999999</v>
      </c>
      <c r="B8225">
        <v>8.218</v>
      </c>
      <c r="C8225">
        <v>16.437999999999999</v>
      </c>
      <c r="E8225">
        <v>38.231730089999999</v>
      </c>
      <c r="F8225">
        <v>8.218</v>
      </c>
      <c r="G8225">
        <v>16.437999999999999</v>
      </c>
      <c r="I8225">
        <v>37.709827019999999</v>
      </c>
      <c r="J8225">
        <v>8.218</v>
      </c>
      <c r="K8225">
        <v>16.437999999999999</v>
      </c>
      <c r="M8225">
        <v>39.718221880000002</v>
      </c>
      <c r="N8225">
        <v>8.218</v>
      </c>
      <c r="O8225">
        <v>16.437999999999999</v>
      </c>
      <c r="Q8225">
        <v>55.953135359999997</v>
      </c>
      <c r="R8225">
        <v>8.218</v>
      </c>
      <c r="S8225">
        <v>16.437999999999999</v>
      </c>
    </row>
    <row r="8226" spans="1:19" x14ac:dyDescent="0.3">
      <c r="A8226">
        <v>46.987586129999997</v>
      </c>
      <c r="B8226">
        <v>8.2189999999999994</v>
      </c>
      <c r="C8226">
        <v>16.440000000000001</v>
      </c>
      <c r="E8226">
        <v>38.238719869999997</v>
      </c>
      <c r="F8226">
        <v>8.2189999999999994</v>
      </c>
      <c r="G8226">
        <v>16.440000000000001</v>
      </c>
      <c r="I8226">
        <v>37.714486870000002</v>
      </c>
      <c r="J8226">
        <v>8.2189999999999994</v>
      </c>
      <c r="K8226">
        <v>16.440000000000001</v>
      </c>
      <c r="M8226">
        <v>39.711232109999997</v>
      </c>
      <c r="N8226">
        <v>8.2189999999999994</v>
      </c>
      <c r="O8226">
        <v>16.440000000000001</v>
      </c>
      <c r="Q8226">
        <v>55.971774760000002</v>
      </c>
      <c r="R8226">
        <v>8.2189999999999994</v>
      </c>
      <c r="S8226">
        <v>16.440000000000001</v>
      </c>
    </row>
    <row r="8227" spans="1:19" x14ac:dyDescent="0.3">
      <c r="A8227">
        <v>46.959627040000001</v>
      </c>
      <c r="B8227">
        <v>8.2200000000000006</v>
      </c>
      <c r="C8227">
        <v>16.442</v>
      </c>
      <c r="E8227">
        <v>38.25502934</v>
      </c>
      <c r="F8227">
        <v>8.2200000000000006</v>
      </c>
      <c r="G8227">
        <v>16.442</v>
      </c>
      <c r="I8227">
        <v>37.749435740000003</v>
      </c>
      <c r="J8227">
        <v>8.2200000000000006</v>
      </c>
      <c r="K8227">
        <v>16.442</v>
      </c>
      <c r="M8227">
        <v>39.71589196</v>
      </c>
      <c r="N8227">
        <v>8.2200000000000006</v>
      </c>
      <c r="O8227">
        <v>16.442</v>
      </c>
      <c r="Q8227">
        <v>55.976434609999998</v>
      </c>
      <c r="R8227">
        <v>8.2200000000000006</v>
      </c>
      <c r="S8227">
        <v>16.442</v>
      </c>
    </row>
    <row r="8228" spans="1:19" x14ac:dyDescent="0.3">
      <c r="A8228">
        <v>46.917688400000003</v>
      </c>
      <c r="B8228">
        <v>8.2210000000000001</v>
      </c>
      <c r="C8228">
        <v>16.443999999999999</v>
      </c>
      <c r="E8228">
        <v>38.238719869999997</v>
      </c>
      <c r="F8228">
        <v>8.2210000000000001</v>
      </c>
      <c r="G8228">
        <v>16.443999999999999</v>
      </c>
      <c r="I8228">
        <v>37.76807513</v>
      </c>
      <c r="J8228">
        <v>8.2210000000000001</v>
      </c>
      <c r="K8228">
        <v>16.443999999999999</v>
      </c>
      <c r="M8228">
        <v>39.72754158</v>
      </c>
      <c r="N8228">
        <v>8.2210000000000001</v>
      </c>
      <c r="O8228">
        <v>16.443999999999999</v>
      </c>
      <c r="Q8228">
        <v>55.99041416</v>
      </c>
      <c r="R8228">
        <v>8.2210000000000001</v>
      </c>
      <c r="S8228">
        <v>16.443999999999999</v>
      </c>
    </row>
    <row r="8229" spans="1:19" x14ac:dyDescent="0.3">
      <c r="A8229">
        <v>46.943317569999998</v>
      </c>
      <c r="B8229">
        <v>8.2219999999999995</v>
      </c>
      <c r="C8229">
        <v>16.446000000000002</v>
      </c>
      <c r="E8229">
        <v>38.217750549999998</v>
      </c>
      <c r="F8229">
        <v>8.2219999999999995</v>
      </c>
      <c r="G8229">
        <v>16.446000000000002</v>
      </c>
      <c r="I8229">
        <v>37.751765659999997</v>
      </c>
      <c r="J8229">
        <v>8.2219999999999995</v>
      </c>
      <c r="K8229">
        <v>16.446000000000002</v>
      </c>
      <c r="M8229">
        <v>39.762490450000001</v>
      </c>
      <c r="N8229">
        <v>8.2219999999999995</v>
      </c>
      <c r="O8229">
        <v>16.446000000000002</v>
      </c>
      <c r="Q8229">
        <v>55.992744080000001</v>
      </c>
      <c r="R8229">
        <v>8.2219999999999995</v>
      </c>
      <c r="S8229">
        <v>16.446000000000002</v>
      </c>
    </row>
    <row r="8230" spans="1:19" x14ac:dyDescent="0.3">
      <c r="A8230">
        <v>46.933997869999999</v>
      </c>
      <c r="B8230">
        <v>8.2230000000000008</v>
      </c>
      <c r="C8230">
        <v>16.448</v>
      </c>
      <c r="E8230">
        <v>38.203771000000003</v>
      </c>
      <c r="F8230">
        <v>8.2230000000000008</v>
      </c>
      <c r="G8230">
        <v>16.448</v>
      </c>
      <c r="I8230">
        <v>37.723806570000001</v>
      </c>
      <c r="J8230">
        <v>8.2230000000000008</v>
      </c>
      <c r="K8230">
        <v>16.448</v>
      </c>
      <c r="M8230">
        <v>39.743851050000004</v>
      </c>
      <c r="N8230">
        <v>8.2230000000000008</v>
      </c>
      <c r="O8230">
        <v>16.448</v>
      </c>
      <c r="Q8230">
        <v>55.985754309999997</v>
      </c>
      <c r="R8230">
        <v>8.2230000000000008</v>
      </c>
      <c r="S8230">
        <v>16.448</v>
      </c>
    </row>
    <row r="8231" spans="1:19" x14ac:dyDescent="0.3">
      <c r="A8231">
        <v>46.940987640000003</v>
      </c>
      <c r="B8231">
        <v>8.2240000000000002</v>
      </c>
      <c r="C8231">
        <v>16.45</v>
      </c>
      <c r="E8231">
        <v>38.208430849999999</v>
      </c>
      <c r="F8231">
        <v>8.2240000000000002</v>
      </c>
      <c r="G8231">
        <v>16.45</v>
      </c>
      <c r="I8231">
        <v>37.733126259999999</v>
      </c>
      <c r="J8231">
        <v>8.2240000000000002</v>
      </c>
      <c r="K8231">
        <v>16.45</v>
      </c>
      <c r="M8231">
        <v>39.743851050000004</v>
      </c>
      <c r="N8231">
        <v>8.2240000000000002</v>
      </c>
      <c r="O8231">
        <v>16.45</v>
      </c>
      <c r="Q8231">
        <v>56.009053549999997</v>
      </c>
      <c r="R8231">
        <v>8.2240000000000002</v>
      </c>
      <c r="S8231">
        <v>16.45</v>
      </c>
    </row>
    <row r="8232" spans="1:19" x14ac:dyDescent="0.3">
      <c r="A8232">
        <v>46.959627040000001</v>
      </c>
      <c r="B8232">
        <v>8.2249999999999996</v>
      </c>
      <c r="C8232">
        <v>16.452000000000002</v>
      </c>
      <c r="E8232">
        <v>38.21076077</v>
      </c>
      <c r="F8232">
        <v>8.2249999999999996</v>
      </c>
      <c r="G8232">
        <v>16.452000000000002</v>
      </c>
      <c r="I8232">
        <v>37.733126259999999</v>
      </c>
      <c r="J8232">
        <v>8.2249999999999996</v>
      </c>
      <c r="K8232">
        <v>16.452000000000002</v>
      </c>
      <c r="M8232">
        <v>39.741521130000002</v>
      </c>
      <c r="N8232">
        <v>8.2249999999999996</v>
      </c>
      <c r="O8232">
        <v>16.452000000000002</v>
      </c>
      <c r="Q8232">
        <v>55.99041416</v>
      </c>
      <c r="R8232">
        <v>8.2249999999999996</v>
      </c>
      <c r="S8232">
        <v>16.452000000000002</v>
      </c>
    </row>
    <row r="8233" spans="1:19" x14ac:dyDescent="0.3">
      <c r="A8233">
        <v>46.957297109999999</v>
      </c>
      <c r="B8233">
        <v>8.2260000000000009</v>
      </c>
      <c r="C8233">
        <v>16.454000000000001</v>
      </c>
      <c r="E8233">
        <v>38.157172510000002</v>
      </c>
      <c r="F8233">
        <v>8.2260000000000009</v>
      </c>
      <c r="G8233">
        <v>16.454000000000001</v>
      </c>
      <c r="I8233">
        <v>37.721476639999999</v>
      </c>
      <c r="J8233">
        <v>8.2260000000000009</v>
      </c>
      <c r="K8233">
        <v>16.454000000000001</v>
      </c>
      <c r="M8233">
        <v>39.764820370000002</v>
      </c>
      <c r="N8233">
        <v>8.2260000000000009</v>
      </c>
      <c r="O8233">
        <v>16.454000000000001</v>
      </c>
      <c r="Q8233">
        <v>56.018373250000003</v>
      </c>
      <c r="R8233">
        <v>8.2260000000000009</v>
      </c>
      <c r="S8233">
        <v>16.454000000000001</v>
      </c>
    </row>
    <row r="8234" spans="1:19" x14ac:dyDescent="0.3">
      <c r="A8234">
        <v>46.954967189999998</v>
      </c>
      <c r="B8234">
        <v>8.2270000000000003</v>
      </c>
      <c r="C8234">
        <v>16.456</v>
      </c>
      <c r="E8234">
        <v>38.138533119999998</v>
      </c>
      <c r="F8234">
        <v>8.2270000000000003</v>
      </c>
      <c r="G8234">
        <v>16.456</v>
      </c>
      <c r="I8234">
        <v>37.695847469999997</v>
      </c>
      <c r="J8234">
        <v>8.2270000000000003</v>
      </c>
      <c r="K8234">
        <v>16.456</v>
      </c>
      <c r="M8234">
        <v>39.757830599999998</v>
      </c>
      <c r="N8234">
        <v>8.2270000000000003</v>
      </c>
      <c r="O8234">
        <v>16.456</v>
      </c>
      <c r="Q8234">
        <v>56.032352799999998</v>
      </c>
      <c r="R8234">
        <v>8.2270000000000003</v>
      </c>
      <c r="S8234">
        <v>16.456</v>
      </c>
    </row>
    <row r="8235" spans="1:19" x14ac:dyDescent="0.3">
      <c r="A8235">
        <v>46.92467817</v>
      </c>
      <c r="B8235">
        <v>8.2279999999999998</v>
      </c>
      <c r="C8235">
        <v>16.457999999999998</v>
      </c>
      <c r="E8235">
        <v>38.159502439999997</v>
      </c>
      <c r="F8235">
        <v>8.2279999999999998</v>
      </c>
      <c r="G8235">
        <v>16.457999999999998</v>
      </c>
      <c r="I8235">
        <v>37.728466419999997</v>
      </c>
      <c r="J8235">
        <v>8.2279999999999998</v>
      </c>
      <c r="K8235">
        <v>16.457999999999998</v>
      </c>
      <c r="M8235">
        <v>39.760160519999999</v>
      </c>
      <c r="N8235">
        <v>8.2279999999999998</v>
      </c>
      <c r="O8235">
        <v>16.457999999999998</v>
      </c>
      <c r="Q8235">
        <v>56.020703169999997</v>
      </c>
      <c r="R8235">
        <v>8.2279999999999998</v>
      </c>
      <c r="S8235">
        <v>16.457999999999998</v>
      </c>
    </row>
    <row r="8236" spans="1:19" x14ac:dyDescent="0.3">
      <c r="A8236">
        <v>46.950307340000002</v>
      </c>
      <c r="B8236">
        <v>8.2289999999999992</v>
      </c>
      <c r="C8236">
        <v>16.46</v>
      </c>
      <c r="E8236">
        <v>38.159502439999997</v>
      </c>
      <c r="F8236">
        <v>8.2289999999999992</v>
      </c>
      <c r="G8236">
        <v>16.46</v>
      </c>
      <c r="I8236">
        <v>37.698177399999999</v>
      </c>
      <c r="J8236">
        <v>8.2289999999999992</v>
      </c>
      <c r="K8236">
        <v>16.46</v>
      </c>
      <c r="M8236">
        <v>39.743851050000004</v>
      </c>
      <c r="N8236">
        <v>8.2289999999999992</v>
      </c>
      <c r="O8236">
        <v>16.46</v>
      </c>
      <c r="Q8236">
        <v>56.02536302</v>
      </c>
      <c r="R8236">
        <v>8.2289999999999992</v>
      </c>
      <c r="S8236">
        <v>16.46</v>
      </c>
    </row>
    <row r="8237" spans="1:19" x14ac:dyDescent="0.3">
      <c r="A8237">
        <v>46.945647489999999</v>
      </c>
      <c r="B8237">
        <v>8.23</v>
      </c>
      <c r="C8237">
        <v>16.462</v>
      </c>
      <c r="E8237">
        <v>38.161832359999998</v>
      </c>
      <c r="F8237">
        <v>8.23</v>
      </c>
      <c r="G8237">
        <v>16.462</v>
      </c>
      <c r="I8237">
        <v>37.674878149999998</v>
      </c>
      <c r="J8237">
        <v>8.23</v>
      </c>
      <c r="K8237">
        <v>16.462</v>
      </c>
      <c r="M8237">
        <v>39.746180979999998</v>
      </c>
      <c r="N8237">
        <v>8.23</v>
      </c>
      <c r="O8237">
        <v>16.462</v>
      </c>
      <c r="Q8237">
        <v>56.034682719999999</v>
      </c>
      <c r="R8237">
        <v>8.23</v>
      </c>
      <c r="S8237">
        <v>16.462</v>
      </c>
    </row>
    <row r="8238" spans="1:19" x14ac:dyDescent="0.3">
      <c r="A8238">
        <v>46.929338020000003</v>
      </c>
      <c r="B8238">
        <v>8.2309999999999999</v>
      </c>
      <c r="C8238">
        <v>16.463999999999999</v>
      </c>
      <c r="E8238">
        <v>38.105914169999998</v>
      </c>
      <c r="F8238">
        <v>8.2309999999999999</v>
      </c>
      <c r="G8238">
        <v>16.463999999999999</v>
      </c>
      <c r="I8238">
        <v>37.656238760000001</v>
      </c>
      <c r="J8238">
        <v>8.2309999999999999</v>
      </c>
      <c r="K8238">
        <v>16.463999999999999</v>
      </c>
      <c r="M8238">
        <v>39.732201430000003</v>
      </c>
      <c r="N8238">
        <v>8.2309999999999999</v>
      </c>
      <c r="O8238">
        <v>16.463999999999999</v>
      </c>
      <c r="Q8238">
        <v>56.055652039999998</v>
      </c>
      <c r="R8238">
        <v>8.2309999999999999</v>
      </c>
      <c r="S8238">
        <v>16.463999999999999</v>
      </c>
    </row>
    <row r="8239" spans="1:19" x14ac:dyDescent="0.3">
      <c r="A8239">
        <v>46.952637260000003</v>
      </c>
      <c r="B8239">
        <v>8.2319999999999993</v>
      </c>
      <c r="C8239">
        <v>16.466000000000001</v>
      </c>
      <c r="E8239">
        <v>38.124553570000003</v>
      </c>
      <c r="F8239">
        <v>8.2319999999999993</v>
      </c>
      <c r="G8239">
        <v>16.466000000000001</v>
      </c>
      <c r="I8239">
        <v>37.625949740000003</v>
      </c>
      <c r="J8239">
        <v>8.2319999999999993</v>
      </c>
      <c r="K8239">
        <v>16.466000000000001</v>
      </c>
      <c r="M8239">
        <v>39.757830599999998</v>
      </c>
      <c r="N8239">
        <v>8.2319999999999993</v>
      </c>
      <c r="O8239">
        <v>16.466000000000001</v>
      </c>
      <c r="Q8239">
        <v>56.064971739999997</v>
      </c>
      <c r="R8239">
        <v>8.2319999999999993</v>
      </c>
      <c r="S8239">
        <v>16.466000000000001</v>
      </c>
    </row>
    <row r="8240" spans="1:19" x14ac:dyDescent="0.3">
      <c r="A8240">
        <v>46.940987640000003</v>
      </c>
      <c r="B8240">
        <v>8.2330000000000005</v>
      </c>
      <c r="C8240">
        <v>16.468</v>
      </c>
      <c r="E8240">
        <v>38.091934629999997</v>
      </c>
      <c r="F8240">
        <v>8.2330000000000005</v>
      </c>
      <c r="G8240">
        <v>16.468</v>
      </c>
      <c r="I8240">
        <v>37.637599360000003</v>
      </c>
      <c r="J8240">
        <v>8.2330000000000005</v>
      </c>
      <c r="K8240">
        <v>16.468</v>
      </c>
      <c r="M8240">
        <v>39.753170750000002</v>
      </c>
      <c r="N8240">
        <v>8.2330000000000005</v>
      </c>
      <c r="O8240">
        <v>16.468</v>
      </c>
      <c r="Q8240">
        <v>56.060311890000001</v>
      </c>
      <c r="R8240">
        <v>8.2330000000000005</v>
      </c>
      <c r="S8240">
        <v>16.468</v>
      </c>
    </row>
    <row r="8241" spans="1:19" x14ac:dyDescent="0.3">
      <c r="A8241">
        <v>46.90137893</v>
      </c>
      <c r="B8241">
        <v>8.234</v>
      </c>
      <c r="C8241">
        <v>16.47</v>
      </c>
      <c r="E8241">
        <v>38.056985760000003</v>
      </c>
      <c r="F8241">
        <v>8.234</v>
      </c>
      <c r="G8241">
        <v>16.47</v>
      </c>
      <c r="I8241">
        <v>37.628279659999997</v>
      </c>
      <c r="J8241">
        <v>8.234</v>
      </c>
      <c r="K8241">
        <v>16.47</v>
      </c>
      <c r="M8241">
        <v>39.757830599999998</v>
      </c>
      <c r="N8241">
        <v>8.234</v>
      </c>
      <c r="O8241">
        <v>16.47</v>
      </c>
      <c r="Q8241">
        <v>56.048662270000001</v>
      </c>
      <c r="R8241">
        <v>8.234</v>
      </c>
      <c r="S8241">
        <v>16.47</v>
      </c>
    </row>
    <row r="8242" spans="1:19" x14ac:dyDescent="0.3">
      <c r="A8242">
        <v>46.85711036</v>
      </c>
      <c r="B8242">
        <v>8.2349999999999994</v>
      </c>
      <c r="C8242">
        <v>16.472000000000001</v>
      </c>
      <c r="E8242">
        <v>38.068635380000003</v>
      </c>
      <c r="F8242">
        <v>8.2349999999999994</v>
      </c>
      <c r="G8242">
        <v>16.472000000000001</v>
      </c>
      <c r="I8242">
        <v>37.642259209999999</v>
      </c>
      <c r="J8242">
        <v>8.2349999999999994</v>
      </c>
      <c r="K8242">
        <v>16.472000000000001</v>
      </c>
      <c r="M8242">
        <v>39.741521130000002</v>
      </c>
      <c r="N8242">
        <v>8.2349999999999994</v>
      </c>
      <c r="O8242">
        <v>16.472000000000001</v>
      </c>
      <c r="Q8242">
        <v>56.046332339999999</v>
      </c>
      <c r="R8242">
        <v>8.2349999999999994</v>
      </c>
      <c r="S8242">
        <v>16.472000000000001</v>
      </c>
    </row>
    <row r="8243" spans="1:19" x14ac:dyDescent="0.3">
      <c r="A8243">
        <v>46.822161489999999</v>
      </c>
      <c r="B8243">
        <v>8.2360000000000007</v>
      </c>
      <c r="C8243">
        <v>16.474</v>
      </c>
      <c r="E8243">
        <v>38.084944849999999</v>
      </c>
      <c r="F8243">
        <v>8.2360000000000007</v>
      </c>
      <c r="G8243">
        <v>16.474</v>
      </c>
      <c r="I8243">
        <v>37.651578909999998</v>
      </c>
      <c r="J8243">
        <v>8.2360000000000007</v>
      </c>
      <c r="K8243">
        <v>16.474</v>
      </c>
      <c r="M8243">
        <v>39.78345977</v>
      </c>
      <c r="N8243">
        <v>8.2360000000000007</v>
      </c>
      <c r="O8243">
        <v>16.474</v>
      </c>
      <c r="Q8243">
        <v>56.06963159</v>
      </c>
      <c r="R8243">
        <v>8.2360000000000007</v>
      </c>
      <c r="S8243">
        <v>16.474</v>
      </c>
    </row>
    <row r="8244" spans="1:19" x14ac:dyDescent="0.3">
      <c r="A8244">
        <v>46.822161489999999</v>
      </c>
      <c r="B8244">
        <v>8.2370000000000001</v>
      </c>
      <c r="C8244">
        <v>16.475999999999999</v>
      </c>
      <c r="E8244">
        <v>38.024366819999997</v>
      </c>
      <c r="F8244">
        <v>8.2370000000000001</v>
      </c>
      <c r="G8244">
        <v>16.475999999999999</v>
      </c>
      <c r="I8244">
        <v>37.649248980000003</v>
      </c>
      <c r="J8244">
        <v>8.2370000000000001</v>
      </c>
      <c r="K8244">
        <v>16.475999999999999</v>
      </c>
      <c r="M8244">
        <v>39.760160519999999</v>
      </c>
      <c r="N8244">
        <v>8.2370000000000001</v>
      </c>
      <c r="O8244">
        <v>16.475999999999999</v>
      </c>
      <c r="Q8244">
        <v>56.074291440000003</v>
      </c>
      <c r="R8244">
        <v>8.2370000000000001</v>
      </c>
      <c r="S8244">
        <v>16.475999999999999</v>
      </c>
    </row>
    <row r="8245" spans="1:19" x14ac:dyDescent="0.3">
      <c r="A8245">
        <v>46.838470970000003</v>
      </c>
      <c r="B8245">
        <v>8.2379999999999995</v>
      </c>
      <c r="C8245">
        <v>16.478000000000002</v>
      </c>
      <c r="E8245">
        <v>38.005727419999999</v>
      </c>
      <c r="F8245">
        <v>8.2379999999999995</v>
      </c>
      <c r="G8245">
        <v>16.478000000000002</v>
      </c>
      <c r="I8245">
        <v>37.684197849999997</v>
      </c>
      <c r="J8245">
        <v>8.2379999999999995</v>
      </c>
      <c r="K8245">
        <v>16.478000000000002</v>
      </c>
      <c r="M8245">
        <v>39.764820370000002</v>
      </c>
      <c r="N8245">
        <v>8.2379999999999995</v>
      </c>
      <c r="O8245">
        <v>16.478000000000002</v>
      </c>
      <c r="Q8245">
        <v>56.083611130000001</v>
      </c>
      <c r="R8245">
        <v>8.2379999999999995</v>
      </c>
      <c r="S8245">
        <v>16.478000000000002</v>
      </c>
    </row>
    <row r="8246" spans="1:19" x14ac:dyDescent="0.3">
      <c r="A8246">
        <v>46.84546074</v>
      </c>
      <c r="B8246">
        <v>8.2390000000000008</v>
      </c>
      <c r="C8246">
        <v>16.48</v>
      </c>
      <c r="E8246">
        <v>38.012717199999997</v>
      </c>
      <c r="F8246">
        <v>8.2390000000000008</v>
      </c>
      <c r="G8246">
        <v>16.48</v>
      </c>
      <c r="I8246">
        <v>37.702837250000002</v>
      </c>
      <c r="J8246">
        <v>8.2390000000000008</v>
      </c>
      <c r="K8246">
        <v>16.48</v>
      </c>
      <c r="M8246">
        <v>39.748510899999999</v>
      </c>
      <c r="N8246">
        <v>8.2390000000000008</v>
      </c>
      <c r="O8246">
        <v>16.48</v>
      </c>
      <c r="Q8246">
        <v>56.06963159</v>
      </c>
      <c r="R8246">
        <v>8.2390000000000008</v>
      </c>
      <c r="S8246">
        <v>16.48</v>
      </c>
    </row>
    <row r="8247" spans="1:19" x14ac:dyDescent="0.3">
      <c r="A8247">
        <v>46.817501649999997</v>
      </c>
      <c r="B8247">
        <v>8.24</v>
      </c>
      <c r="C8247">
        <v>16.481999999999999</v>
      </c>
      <c r="E8247">
        <v>38.005727419999999</v>
      </c>
      <c r="F8247">
        <v>8.24</v>
      </c>
      <c r="G8247">
        <v>16.481999999999999</v>
      </c>
      <c r="I8247">
        <v>37.707497099999998</v>
      </c>
      <c r="J8247">
        <v>8.24</v>
      </c>
      <c r="K8247">
        <v>16.481999999999999</v>
      </c>
      <c r="M8247">
        <v>39.734531359999998</v>
      </c>
      <c r="N8247">
        <v>8.24</v>
      </c>
      <c r="O8247">
        <v>16.481999999999999</v>
      </c>
      <c r="Q8247">
        <v>56.071961510000001</v>
      </c>
      <c r="R8247">
        <v>8.24</v>
      </c>
      <c r="S8247">
        <v>16.481999999999999</v>
      </c>
    </row>
    <row r="8248" spans="1:19" x14ac:dyDescent="0.3">
      <c r="A8248">
        <v>46.815171720000002</v>
      </c>
      <c r="B8248">
        <v>8.2409999999999997</v>
      </c>
      <c r="C8248">
        <v>16.484000000000002</v>
      </c>
      <c r="E8248">
        <v>38.010387270000003</v>
      </c>
      <c r="F8248">
        <v>8.2409999999999997</v>
      </c>
      <c r="G8248">
        <v>16.484000000000002</v>
      </c>
      <c r="I8248">
        <v>37.70050732</v>
      </c>
      <c r="J8248">
        <v>8.2409999999999997</v>
      </c>
      <c r="K8248">
        <v>16.484000000000002</v>
      </c>
      <c r="M8248">
        <v>39.760160519999999</v>
      </c>
      <c r="N8248">
        <v>8.2409999999999997</v>
      </c>
      <c r="O8248">
        <v>16.484000000000002</v>
      </c>
      <c r="Q8248">
        <v>56.083611130000001</v>
      </c>
      <c r="R8248">
        <v>8.2409999999999997</v>
      </c>
      <c r="S8248">
        <v>16.484000000000002</v>
      </c>
    </row>
    <row r="8249" spans="1:19" x14ac:dyDescent="0.3">
      <c r="A8249">
        <v>46.796532329999998</v>
      </c>
      <c r="B8249">
        <v>8.2420000000000009</v>
      </c>
      <c r="C8249">
        <v>16.486000000000001</v>
      </c>
      <c r="E8249">
        <v>38.024366819999997</v>
      </c>
      <c r="F8249">
        <v>8.2420000000000009</v>
      </c>
      <c r="G8249">
        <v>16.486000000000001</v>
      </c>
      <c r="I8249">
        <v>37.684197849999997</v>
      </c>
      <c r="J8249">
        <v>8.2420000000000009</v>
      </c>
      <c r="K8249">
        <v>16.486000000000001</v>
      </c>
      <c r="M8249">
        <v>39.757830599999998</v>
      </c>
      <c r="N8249">
        <v>8.2420000000000009</v>
      </c>
      <c r="O8249">
        <v>16.486000000000001</v>
      </c>
      <c r="Q8249">
        <v>56.09293083</v>
      </c>
      <c r="R8249">
        <v>8.2420000000000009</v>
      </c>
      <c r="S8249">
        <v>16.486000000000001</v>
      </c>
    </row>
    <row r="8250" spans="1:19" x14ac:dyDescent="0.3">
      <c r="A8250">
        <v>46.850120590000003</v>
      </c>
      <c r="B8250">
        <v>8.2430000000000003</v>
      </c>
      <c r="C8250">
        <v>16.488</v>
      </c>
      <c r="E8250">
        <v>38.059315689999998</v>
      </c>
      <c r="F8250">
        <v>8.2430000000000003</v>
      </c>
      <c r="G8250">
        <v>16.488</v>
      </c>
      <c r="I8250">
        <v>37.6888577</v>
      </c>
      <c r="J8250">
        <v>8.2430000000000003</v>
      </c>
      <c r="K8250">
        <v>16.488</v>
      </c>
      <c r="M8250">
        <v>39.767150299999997</v>
      </c>
      <c r="N8250">
        <v>8.2430000000000003</v>
      </c>
      <c r="O8250">
        <v>16.488</v>
      </c>
      <c r="Q8250">
        <v>56.113900149999999</v>
      </c>
      <c r="R8250">
        <v>8.2430000000000003</v>
      </c>
      <c r="S8250">
        <v>16.488</v>
      </c>
    </row>
    <row r="8251" spans="1:19" x14ac:dyDescent="0.3">
      <c r="A8251">
        <v>46.859440290000002</v>
      </c>
      <c r="B8251">
        <v>8.2439999999999998</v>
      </c>
      <c r="C8251">
        <v>16.489999999999998</v>
      </c>
      <c r="E8251">
        <v>38.02902667</v>
      </c>
      <c r="F8251">
        <v>8.2439999999999998</v>
      </c>
      <c r="G8251">
        <v>16.489999999999998</v>
      </c>
      <c r="I8251">
        <v>37.6888577</v>
      </c>
      <c r="J8251">
        <v>8.2439999999999998</v>
      </c>
      <c r="K8251">
        <v>16.489999999999998</v>
      </c>
      <c r="M8251">
        <v>39.718221880000002</v>
      </c>
      <c r="N8251">
        <v>8.2439999999999998</v>
      </c>
      <c r="O8251">
        <v>16.489999999999998</v>
      </c>
      <c r="Q8251">
        <v>56.130209620000002</v>
      </c>
      <c r="R8251">
        <v>8.2439999999999998</v>
      </c>
      <c r="S8251">
        <v>16.489999999999998</v>
      </c>
    </row>
    <row r="8252" spans="1:19" x14ac:dyDescent="0.3">
      <c r="A8252">
        <v>46.810511869999999</v>
      </c>
      <c r="B8252">
        <v>8.2449999999999992</v>
      </c>
      <c r="C8252">
        <v>16.492000000000001</v>
      </c>
      <c r="E8252">
        <v>38.008057350000001</v>
      </c>
      <c r="F8252">
        <v>8.2449999999999992</v>
      </c>
      <c r="G8252">
        <v>16.492000000000001</v>
      </c>
      <c r="I8252">
        <v>37.663228529999998</v>
      </c>
      <c r="J8252">
        <v>8.2449999999999992</v>
      </c>
      <c r="K8252">
        <v>16.492000000000001</v>
      </c>
      <c r="M8252">
        <v>39.66929347</v>
      </c>
      <c r="N8252">
        <v>8.2449999999999992</v>
      </c>
      <c r="O8252">
        <v>16.492000000000001</v>
      </c>
      <c r="Q8252">
        <v>56.165158490000003</v>
      </c>
      <c r="R8252">
        <v>8.2449999999999992</v>
      </c>
      <c r="S8252">
        <v>16.492000000000001</v>
      </c>
    </row>
    <row r="8253" spans="1:19" x14ac:dyDescent="0.3">
      <c r="A8253">
        <v>46.83381112</v>
      </c>
      <c r="B8253">
        <v>8.2460000000000004</v>
      </c>
      <c r="C8253">
        <v>16.494</v>
      </c>
      <c r="E8253">
        <v>38.031356590000001</v>
      </c>
      <c r="F8253">
        <v>8.2460000000000004</v>
      </c>
      <c r="G8253">
        <v>16.494</v>
      </c>
      <c r="I8253">
        <v>37.653908829999999</v>
      </c>
      <c r="J8253">
        <v>8.2460000000000004</v>
      </c>
      <c r="K8253">
        <v>16.494</v>
      </c>
      <c r="M8253">
        <v>39.655313929999998</v>
      </c>
      <c r="N8253">
        <v>8.2460000000000004</v>
      </c>
      <c r="O8253">
        <v>16.494</v>
      </c>
      <c r="Q8253">
        <v>56.174478190000002</v>
      </c>
      <c r="R8253">
        <v>8.2460000000000004</v>
      </c>
      <c r="S8253">
        <v>16.494</v>
      </c>
    </row>
    <row r="8254" spans="1:19" x14ac:dyDescent="0.3">
      <c r="A8254">
        <v>46.794202400000003</v>
      </c>
      <c r="B8254">
        <v>8.2469999999999999</v>
      </c>
      <c r="C8254">
        <v>16.495999999999999</v>
      </c>
      <c r="E8254">
        <v>38.056985760000003</v>
      </c>
      <c r="F8254">
        <v>8.2469999999999999</v>
      </c>
      <c r="G8254">
        <v>16.495999999999999</v>
      </c>
      <c r="I8254">
        <v>37.66555846</v>
      </c>
      <c r="J8254">
        <v>8.2469999999999999</v>
      </c>
      <c r="K8254">
        <v>16.495999999999999</v>
      </c>
      <c r="M8254">
        <v>39.676283239999997</v>
      </c>
      <c r="N8254">
        <v>8.2469999999999999</v>
      </c>
      <c r="O8254">
        <v>16.495999999999999</v>
      </c>
      <c r="Q8254">
        <v>56.130209620000002</v>
      </c>
      <c r="R8254">
        <v>8.2469999999999999</v>
      </c>
      <c r="S8254">
        <v>16.495999999999999</v>
      </c>
    </row>
    <row r="8255" spans="1:19" x14ac:dyDescent="0.3">
      <c r="A8255">
        <v>46.784882699999997</v>
      </c>
      <c r="B8255">
        <v>8.2479999999999993</v>
      </c>
      <c r="C8255">
        <v>16.498000000000001</v>
      </c>
      <c r="E8255">
        <v>38.075625160000001</v>
      </c>
      <c r="F8255">
        <v>8.2479999999999993</v>
      </c>
      <c r="G8255">
        <v>16.498000000000001</v>
      </c>
      <c r="I8255">
        <v>37.686527779999999</v>
      </c>
      <c r="J8255">
        <v>8.2479999999999993</v>
      </c>
      <c r="K8255">
        <v>16.498000000000001</v>
      </c>
      <c r="M8255">
        <v>39.71589196</v>
      </c>
      <c r="N8255">
        <v>8.2479999999999993</v>
      </c>
      <c r="O8255">
        <v>16.498000000000001</v>
      </c>
      <c r="Q8255">
        <v>56.144189169999997</v>
      </c>
      <c r="R8255">
        <v>8.2479999999999993</v>
      </c>
      <c r="S8255">
        <v>16.498000000000001</v>
      </c>
    </row>
    <row r="8256" spans="1:19" x14ac:dyDescent="0.3">
      <c r="A8256">
        <v>46.782552780000003</v>
      </c>
      <c r="B8256">
        <v>8.2490000000000006</v>
      </c>
      <c r="C8256">
        <v>16.5</v>
      </c>
      <c r="E8256">
        <v>38.043006210000001</v>
      </c>
      <c r="F8256">
        <v>8.2490000000000006</v>
      </c>
      <c r="G8256">
        <v>16.5</v>
      </c>
      <c r="I8256">
        <v>37.737786110000002</v>
      </c>
      <c r="J8256">
        <v>8.2490000000000006</v>
      </c>
      <c r="K8256">
        <v>16.5</v>
      </c>
      <c r="M8256">
        <v>39.69259272</v>
      </c>
      <c r="N8256">
        <v>8.2490000000000006</v>
      </c>
      <c r="O8256">
        <v>16.5</v>
      </c>
      <c r="Q8256">
        <v>56.174478190000002</v>
      </c>
      <c r="R8256">
        <v>8.2490000000000006</v>
      </c>
      <c r="S8256">
        <v>16.5</v>
      </c>
    </row>
    <row r="8257" spans="1:19" x14ac:dyDescent="0.3">
      <c r="A8257">
        <v>46.761583459999997</v>
      </c>
      <c r="B8257">
        <v>8.25</v>
      </c>
      <c r="C8257">
        <v>16.501999999999999</v>
      </c>
      <c r="E8257">
        <v>38.043006210000001</v>
      </c>
      <c r="F8257">
        <v>8.25</v>
      </c>
      <c r="G8257">
        <v>16.501999999999999</v>
      </c>
      <c r="I8257">
        <v>37.747105810000001</v>
      </c>
      <c r="J8257">
        <v>8.25</v>
      </c>
      <c r="K8257">
        <v>16.501999999999999</v>
      </c>
      <c r="M8257">
        <v>39.708902190000003</v>
      </c>
      <c r="N8257">
        <v>8.25</v>
      </c>
      <c r="O8257">
        <v>16.501999999999999</v>
      </c>
      <c r="Q8257">
        <v>56.190787659999998</v>
      </c>
      <c r="R8257">
        <v>8.25</v>
      </c>
      <c r="S8257">
        <v>16.501999999999999</v>
      </c>
    </row>
    <row r="8258" spans="1:19" x14ac:dyDescent="0.3">
      <c r="A8258">
        <v>46.759253530000002</v>
      </c>
      <c r="B8258">
        <v>8.2509999999999994</v>
      </c>
      <c r="C8258">
        <v>16.504000000000001</v>
      </c>
      <c r="E8258">
        <v>38.031356590000001</v>
      </c>
      <c r="F8258">
        <v>8.2509999999999994</v>
      </c>
      <c r="G8258">
        <v>16.504000000000001</v>
      </c>
      <c r="I8258">
        <v>37.742445959999998</v>
      </c>
      <c r="J8258">
        <v>8.2509999999999994</v>
      </c>
      <c r="K8258">
        <v>16.504000000000001</v>
      </c>
      <c r="M8258">
        <v>39.711232109999997</v>
      </c>
      <c r="N8258">
        <v>8.2509999999999994</v>
      </c>
      <c r="O8258">
        <v>16.504000000000001</v>
      </c>
      <c r="Q8258">
        <v>56.200107359999997</v>
      </c>
      <c r="R8258">
        <v>8.2509999999999994</v>
      </c>
      <c r="S8258">
        <v>16.504000000000001</v>
      </c>
    </row>
    <row r="8259" spans="1:19" x14ac:dyDescent="0.3">
      <c r="A8259">
        <v>46.759253530000002</v>
      </c>
      <c r="B8259">
        <v>8.2520000000000007</v>
      </c>
      <c r="C8259">
        <v>16.506</v>
      </c>
      <c r="E8259">
        <v>38.026696739999998</v>
      </c>
      <c r="F8259">
        <v>8.2520000000000007</v>
      </c>
      <c r="G8259">
        <v>16.506</v>
      </c>
      <c r="I8259">
        <v>37.77972475</v>
      </c>
      <c r="J8259">
        <v>8.2520000000000007</v>
      </c>
      <c r="K8259">
        <v>16.506</v>
      </c>
      <c r="M8259">
        <v>39.748510899999999</v>
      </c>
      <c r="N8259">
        <v>8.2520000000000007</v>
      </c>
      <c r="O8259">
        <v>16.506</v>
      </c>
      <c r="Q8259">
        <v>56.214086899999998</v>
      </c>
      <c r="R8259">
        <v>8.2520000000000007</v>
      </c>
      <c r="S8259">
        <v>16.506</v>
      </c>
    </row>
    <row r="8260" spans="1:19" x14ac:dyDescent="0.3">
      <c r="A8260">
        <v>46.794202400000003</v>
      </c>
      <c r="B8260">
        <v>8.2530000000000001</v>
      </c>
      <c r="C8260">
        <v>16.507999999999999</v>
      </c>
      <c r="E8260">
        <v>38.047666059999997</v>
      </c>
      <c r="F8260">
        <v>8.2530000000000001</v>
      </c>
      <c r="G8260">
        <v>16.507999999999999</v>
      </c>
      <c r="I8260">
        <v>37.793704300000002</v>
      </c>
      <c r="J8260">
        <v>8.2530000000000001</v>
      </c>
      <c r="K8260">
        <v>16.507999999999999</v>
      </c>
      <c r="M8260">
        <v>39.755500679999997</v>
      </c>
      <c r="N8260">
        <v>8.2530000000000001</v>
      </c>
      <c r="O8260">
        <v>16.507999999999999</v>
      </c>
      <c r="Q8260">
        <v>56.221076680000003</v>
      </c>
      <c r="R8260">
        <v>8.2530000000000001</v>
      </c>
      <c r="S8260">
        <v>16.507999999999999</v>
      </c>
    </row>
    <row r="8261" spans="1:19" x14ac:dyDescent="0.3">
      <c r="A8261">
        <v>46.805852020000003</v>
      </c>
      <c r="B8261">
        <v>8.2539999999999996</v>
      </c>
      <c r="C8261">
        <v>16.510000000000002</v>
      </c>
      <c r="E8261">
        <v>38.05232591</v>
      </c>
      <c r="F8261">
        <v>8.2539999999999996</v>
      </c>
      <c r="G8261">
        <v>16.510000000000002</v>
      </c>
      <c r="I8261">
        <v>37.76807513</v>
      </c>
      <c r="J8261">
        <v>8.2539999999999996</v>
      </c>
      <c r="K8261">
        <v>16.510000000000002</v>
      </c>
      <c r="M8261">
        <v>39.755500679999997</v>
      </c>
      <c r="N8261">
        <v>8.2539999999999996</v>
      </c>
      <c r="O8261">
        <v>16.510000000000002</v>
      </c>
      <c r="Q8261">
        <v>56.283984629999999</v>
      </c>
      <c r="R8261">
        <v>8.2539999999999996</v>
      </c>
      <c r="S8261">
        <v>16.510000000000002</v>
      </c>
    </row>
    <row r="8262" spans="1:19" x14ac:dyDescent="0.3">
      <c r="A8262">
        <v>46.824491420000001</v>
      </c>
      <c r="B8262">
        <v>8.2550000000000008</v>
      </c>
      <c r="C8262">
        <v>16.512</v>
      </c>
      <c r="E8262">
        <v>38.059315689999998</v>
      </c>
      <c r="F8262">
        <v>8.2550000000000008</v>
      </c>
      <c r="G8262">
        <v>16.512</v>
      </c>
      <c r="I8262">
        <v>37.747105810000001</v>
      </c>
      <c r="J8262">
        <v>8.2550000000000008</v>
      </c>
      <c r="K8262">
        <v>16.512</v>
      </c>
      <c r="M8262">
        <v>39.757830599999998</v>
      </c>
      <c r="N8262">
        <v>8.2550000000000008</v>
      </c>
      <c r="O8262">
        <v>16.512</v>
      </c>
      <c r="Q8262">
        <v>56.328253199999999</v>
      </c>
      <c r="R8262">
        <v>8.2550000000000008</v>
      </c>
      <c r="S8262">
        <v>16.512</v>
      </c>
    </row>
    <row r="8263" spans="1:19" x14ac:dyDescent="0.3">
      <c r="A8263">
        <v>46.808181949999998</v>
      </c>
      <c r="B8263">
        <v>8.2560000000000002</v>
      </c>
      <c r="C8263">
        <v>16.513999999999999</v>
      </c>
      <c r="E8263">
        <v>38.073295229999999</v>
      </c>
      <c r="F8263">
        <v>8.2560000000000002</v>
      </c>
      <c r="G8263">
        <v>16.513999999999999</v>
      </c>
      <c r="I8263">
        <v>37.75642551</v>
      </c>
      <c r="J8263">
        <v>8.2560000000000002</v>
      </c>
      <c r="K8263">
        <v>16.513999999999999</v>
      </c>
      <c r="M8263">
        <v>39.77181015</v>
      </c>
      <c r="N8263">
        <v>8.2560000000000002</v>
      </c>
      <c r="O8263">
        <v>16.513999999999999</v>
      </c>
      <c r="Q8263">
        <v>56.335242970000003</v>
      </c>
      <c r="R8263">
        <v>8.2560000000000002</v>
      </c>
      <c r="S8263">
        <v>16.513999999999999</v>
      </c>
    </row>
    <row r="8264" spans="1:19" x14ac:dyDescent="0.3">
      <c r="A8264">
        <v>46.815171720000002</v>
      </c>
      <c r="B8264">
        <v>8.2569999999999997</v>
      </c>
      <c r="C8264">
        <v>16.515999999999998</v>
      </c>
      <c r="E8264">
        <v>38.045336140000003</v>
      </c>
      <c r="F8264">
        <v>8.2569999999999997</v>
      </c>
      <c r="G8264">
        <v>16.515999999999998</v>
      </c>
      <c r="I8264">
        <v>37.733126259999999</v>
      </c>
      <c r="J8264">
        <v>8.2569999999999997</v>
      </c>
      <c r="K8264">
        <v>16.515999999999998</v>
      </c>
      <c r="M8264">
        <v>39.71589196</v>
      </c>
      <c r="N8264">
        <v>8.2569999999999997</v>
      </c>
      <c r="O8264">
        <v>16.515999999999998</v>
      </c>
      <c r="Q8264">
        <v>56.339902819999999</v>
      </c>
      <c r="R8264">
        <v>8.2569999999999997</v>
      </c>
      <c r="S8264">
        <v>16.515999999999998</v>
      </c>
    </row>
    <row r="8265" spans="1:19" x14ac:dyDescent="0.3">
      <c r="A8265">
        <v>46.819831569999998</v>
      </c>
      <c r="B8265">
        <v>8.2579999999999991</v>
      </c>
      <c r="C8265">
        <v>16.518000000000001</v>
      </c>
      <c r="E8265">
        <v>38.026696739999998</v>
      </c>
      <c r="F8265">
        <v>8.2579999999999991</v>
      </c>
      <c r="G8265">
        <v>16.518000000000001</v>
      </c>
      <c r="I8265">
        <v>37.728466419999997</v>
      </c>
      <c r="J8265">
        <v>8.2579999999999991</v>
      </c>
      <c r="K8265">
        <v>16.518000000000001</v>
      </c>
      <c r="M8265">
        <v>39.68094309</v>
      </c>
      <c r="N8265">
        <v>8.2579999999999991</v>
      </c>
      <c r="O8265">
        <v>16.518000000000001</v>
      </c>
      <c r="Q8265">
        <v>56.328253199999999</v>
      </c>
      <c r="R8265">
        <v>8.2579999999999991</v>
      </c>
      <c r="S8265">
        <v>16.518000000000001</v>
      </c>
    </row>
    <row r="8266" spans="1:19" x14ac:dyDescent="0.3">
      <c r="A8266">
        <v>46.840800889999997</v>
      </c>
      <c r="B8266">
        <v>8.2590000000000003</v>
      </c>
      <c r="C8266">
        <v>16.52</v>
      </c>
      <c r="E8266">
        <v>38.054655840000002</v>
      </c>
      <c r="F8266">
        <v>8.2590000000000003</v>
      </c>
      <c r="G8266">
        <v>16.52</v>
      </c>
      <c r="I8266">
        <v>37.702837250000002</v>
      </c>
      <c r="J8266">
        <v>8.2590000000000003</v>
      </c>
      <c r="K8266">
        <v>16.52</v>
      </c>
      <c r="M8266">
        <v>39.662303700000002</v>
      </c>
      <c r="N8266">
        <v>8.2590000000000003</v>
      </c>
      <c r="O8266">
        <v>16.52</v>
      </c>
      <c r="Q8266">
        <v>56.351552439999999</v>
      </c>
      <c r="R8266">
        <v>8.2590000000000003</v>
      </c>
      <c r="S8266">
        <v>16.52</v>
      </c>
    </row>
    <row r="8267" spans="1:19" x14ac:dyDescent="0.3">
      <c r="A8267">
        <v>46.826821340000002</v>
      </c>
      <c r="B8267">
        <v>8.26</v>
      </c>
      <c r="C8267">
        <v>16.521999999999998</v>
      </c>
      <c r="E8267">
        <v>38.047666059999997</v>
      </c>
      <c r="F8267">
        <v>8.26</v>
      </c>
      <c r="G8267">
        <v>16.521999999999998</v>
      </c>
      <c r="I8267">
        <v>37.698177399999999</v>
      </c>
      <c r="J8267">
        <v>8.26</v>
      </c>
      <c r="K8267">
        <v>16.521999999999998</v>
      </c>
      <c r="M8267">
        <v>39.69259272</v>
      </c>
      <c r="N8267">
        <v>8.26</v>
      </c>
      <c r="O8267">
        <v>16.521999999999998</v>
      </c>
      <c r="Q8267">
        <v>56.372521759999998</v>
      </c>
      <c r="R8267">
        <v>8.26</v>
      </c>
      <c r="S8267">
        <v>16.521999999999998</v>
      </c>
    </row>
    <row r="8268" spans="1:19" x14ac:dyDescent="0.3">
      <c r="A8268">
        <v>46.815171720000002</v>
      </c>
      <c r="B8268">
        <v>8.2609999999999992</v>
      </c>
      <c r="C8268">
        <v>16.524000000000001</v>
      </c>
      <c r="E8268">
        <v>38.061645609999999</v>
      </c>
      <c r="F8268">
        <v>8.2609999999999992</v>
      </c>
      <c r="G8268">
        <v>16.524000000000001</v>
      </c>
      <c r="I8268">
        <v>37.719146719999998</v>
      </c>
      <c r="J8268">
        <v>8.2609999999999992</v>
      </c>
      <c r="K8268">
        <v>16.524000000000001</v>
      </c>
      <c r="M8268">
        <v>39.694922640000001</v>
      </c>
      <c r="N8268">
        <v>8.2609999999999992</v>
      </c>
      <c r="O8268">
        <v>16.524000000000001</v>
      </c>
      <c r="Q8268">
        <v>56.402810780000003</v>
      </c>
      <c r="R8268">
        <v>8.2609999999999992</v>
      </c>
      <c r="S8268">
        <v>16.524000000000001</v>
      </c>
    </row>
    <row r="8269" spans="1:19" x14ac:dyDescent="0.3">
      <c r="A8269">
        <v>46.826821340000002</v>
      </c>
      <c r="B8269">
        <v>8.2620000000000005</v>
      </c>
      <c r="C8269">
        <v>16.526</v>
      </c>
      <c r="E8269">
        <v>38.033686520000003</v>
      </c>
      <c r="F8269">
        <v>8.2620000000000005</v>
      </c>
      <c r="G8269">
        <v>16.526</v>
      </c>
      <c r="I8269">
        <v>37.765745209999999</v>
      </c>
      <c r="J8269">
        <v>8.2620000000000005</v>
      </c>
      <c r="K8269">
        <v>16.526</v>
      </c>
      <c r="M8269">
        <v>39.662303700000002</v>
      </c>
      <c r="N8269">
        <v>8.2620000000000005</v>
      </c>
      <c r="O8269">
        <v>16.526</v>
      </c>
      <c r="Q8269">
        <v>56.423780100000002</v>
      </c>
      <c r="R8269">
        <v>8.2620000000000005</v>
      </c>
      <c r="S8269">
        <v>16.526</v>
      </c>
    </row>
    <row r="8270" spans="1:19" x14ac:dyDescent="0.3">
      <c r="A8270">
        <v>46.80119217</v>
      </c>
      <c r="B8270">
        <v>8.2629999999999999</v>
      </c>
      <c r="C8270">
        <v>16.527999999999999</v>
      </c>
      <c r="E8270">
        <v>38.036016439999997</v>
      </c>
      <c r="F8270">
        <v>8.2629999999999999</v>
      </c>
      <c r="G8270">
        <v>16.527999999999999</v>
      </c>
      <c r="I8270">
        <v>37.765745209999999</v>
      </c>
      <c r="J8270">
        <v>8.2629999999999999</v>
      </c>
      <c r="K8270">
        <v>16.527999999999999</v>
      </c>
      <c r="M8270">
        <v>39.648324150000001</v>
      </c>
      <c r="N8270">
        <v>8.2629999999999999</v>
      </c>
      <c r="O8270">
        <v>16.527999999999999</v>
      </c>
      <c r="Q8270">
        <v>56.428439949999998</v>
      </c>
      <c r="R8270">
        <v>8.2629999999999999</v>
      </c>
      <c r="S8270">
        <v>16.527999999999999</v>
      </c>
    </row>
    <row r="8271" spans="1:19" x14ac:dyDescent="0.3">
      <c r="A8271">
        <v>46.810511869999999</v>
      </c>
      <c r="B8271">
        <v>8.2639999999999993</v>
      </c>
      <c r="C8271">
        <v>16.53</v>
      </c>
      <c r="E8271">
        <v>38.010387270000003</v>
      </c>
      <c r="F8271">
        <v>8.2639999999999993</v>
      </c>
      <c r="G8271">
        <v>16.53</v>
      </c>
      <c r="I8271">
        <v>37.754095579999998</v>
      </c>
      <c r="J8271">
        <v>8.2639999999999993</v>
      </c>
      <c r="K8271">
        <v>16.53</v>
      </c>
      <c r="M8271">
        <v>39.627354830000002</v>
      </c>
      <c r="N8271">
        <v>8.2639999999999993</v>
      </c>
      <c r="O8271">
        <v>16.53</v>
      </c>
      <c r="Q8271">
        <v>56.405140709999998</v>
      </c>
      <c r="R8271">
        <v>8.2639999999999993</v>
      </c>
      <c r="S8271">
        <v>16.53</v>
      </c>
    </row>
    <row r="8272" spans="1:19" x14ac:dyDescent="0.3">
      <c r="A8272">
        <v>46.819831569999998</v>
      </c>
      <c r="B8272">
        <v>8.2650000000000006</v>
      </c>
      <c r="C8272">
        <v>16.532</v>
      </c>
      <c r="E8272">
        <v>37.989417950000004</v>
      </c>
      <c r="F8272">
        <v>8.2650000000000006</v>
      </c>
      <c r="G8272">
        <v>16.532</v>
      </c>
      <c r="I8272">
        <v>37.735456190000001</v>
      </c>
      <c r="J8272">
        <v>8.2650000000000006</v>
      </c>
      <c r="K8272">
        <v>16.532</v>
      </c>
      <c r="M8272">
        <v>39.648324150000001</v>
      </c>
      <c r="N8272">
        <v>8.2650000000000006</v>
      </c>
      <c r="O8272">
        <v>16.532</v>
      </c>
      <c r="Q8272">
        <v>56.400480860000002</v>
      </c>
      <c r="R8272">
        <v>8.2650000000000006</v>
      </c>
      <c r="S8272">
        <v>16.532</v>
      </c>
    </row>
    <row r="8273" spans="1:19" x14ac:dyDescent="0.3">
      <c r="A8273">
        <v>46.822161489999999</v>
      </c>
      <c r="B8273">
        <v>8.266</v>
      </c>
      <c r="C8273">
        <v>16.533999999999999</v>
      </c>
      <c r="E8273">
        <v>37.991747879999998</v>
      </c>
      <c r="F8273">
        <v>8.266</v>
      </c>
      <c r="G8273">
        <v>16.533999999999999</v>
      </c>
      <c r="I8273">
        <v>37.747105810000001</v>
      </c>
      <c r="J8273">
        <v>8.266</v>
      </c>
      <c r="K8273">
        <v>16.533999999999999</v>
      </c>
      <c r="M8273">
        <v>39.676283239999997</v>
      </c>
      <c r="N8273">
        <v>8.266</v>
      </c>
      <c r="O8273">
        <v>16.533999999999999</v>
      </c>
      <c r="Q8273">
        <v>56.407470629999999</v>
      </c>
      <c r="R8273">
        <v>8.266</v>
      </c>
      <c r="S8273">
        <v>16.533999999999999</v>
      </c>
    </row>
    <row r="8274" spans="1:19" x14ac:dyDescent="0.3">
      <c r="A8274">
        <v>46.819831569999998</v>
      </c>
      <c r="B8274">
        <v>8.2669999999999995</v>
      </c>
      <c r="C8274">
        <v>16.536000000000001</v>
      </c>
      <c r="E8274">
        <v>38.015047119999998</v>
      </c>
      <c r="F8274">
        <v>8.2669999999999995</v>
      </c>
      <c r="G8274">
        <v>16.536000000000001</v>
      </c>
      <c r="I8274">
        <v>37.740116039999997</v>
      </c>
      <c r="J8274">
        <v>8.2669999999999995</v>
      </c>
      <c r="K8274">
        <v>16.536000000000001</v>
      </c>
      <c r="M8274">
        <v>39.690262789999998</v>
      </c>
      <c r="N8274">
        <v>8.2669999999999995</v>
      </c>
      <c r="O8274">
        <v>16.536000000000001</v>
      </c>
      <c r="Q8274">
        <v>56.423780100000002</v>
      </c>
      <c r="R8274">
        <v>8.2669999999999995</v>
      </c>
      <c r="S8274">
        <v>16.536000000000001</v>
      </c>
    </row>
    <row r="8275" spans="1:19" x14ac:dyDescent="0.3">
      <c r="A8275">
        <v>46.829151269999997</v>
      </c>
      <c r="B8275">
        <v>8.2680000000000007</v>
      </c>
      <c r="C8275">
        <v>16.538</v>
      </c>
      <c r="E8275">
        <v>38.001067569999996</v>
      </c>
      <c r="F8275">
        <v>8.2680000000000007</v>
      </c>
      <c r="G8275">
        <v>16.538</v>
      </c>
      <c r="I8275">
        <v>37.747105810000001</v>
      </c>
      <c r="J8275">
        <v>8.2680000000000007</v>
      </c>
      <c r="K8275">
        <v>16.538</v>
      </c>
      <c r="M8275">
        <v>39.72754158</v>
      </c>
      <c r="N8275">
        <v>8.2680000000000007</v>
      </c>
      <c r="O8275">
        <v>16.538</v>
      </c>
      <c r="Q8275">
        <v>56.444749420000001</v>
      </c>
      <c r="R8275">
        <v>8.2680000000000007</v>
      </c>
      <c r="S8275">
        <v>16.538</v>
      </c>
    </row>
    <row r="8276" spans="1:19" x14ac:dyDescent="0.3">
      <c r="A8276">
        <v>46.824491420000001</v>
      </c>
      <c r="B8276">
        <v>8.2690000000000001</v>
      </c>
      <c r="C8276">
        <v>16.54</v>
      </c>
      <c r="E8276">
        <v>37.991747879999998</v>
      </c>
      <c r="F8276">
        <v>8.2690000000000001</v>
      </c>
      <c r="G8276">
        <v>16.54</v>
      </c>
      <c r="I8276">
        <v>37.737786110000002</v>
      </c>
      <c r="J8276">
        <v>8.2690000000000001</v>
      </c>
      <c r="K8276">
        <v>16.54</v>
      </c>
      <c r="M8276">
        <v>39.718221880000002</v>
      </c>
      <c r="N8276">
        <v>8.2690000000000001</v>
      </c>
      <c r="O8276">
        <v>16.54</v>
      </c>
      <c r="Q8276">
        <v>56.451739189999998</v>
      </c>
      <c r="R8276">
        <v>8.2690000000000001</v>
      </c>
      <c r="S8276">
        <v>16.54</v>
      </c>
    </row>
    <row r="8277" spans="1:19" x14ac:dyDescent="0.3">
      <c r="A8277">
        <v>46.76624331</v>
      </c>
      <c r="B8277">
        <v>8.27</v>
      </c>
      <c r="C8277">
        <v>16.542000000000002</v>
      </c>
      <c r="E8277">
        <v>37.982428179999999</v>
      </c>
      <c r="F8277">
        <v>8.27</v>
      </c>
      <c r="G8277">
        <v>16.542000000000002</v>
      </c>
      <c r="I8277">
        <v>37.721476639999999</v>
      </c>
      <c r="J8277">
        <v>8.27</v>
      </c>
      <c r="K8277">
        <v>16.542000000000002</v>
      </c>
      <c r="M8277">
        <v>39.708902190000003</v>
      </c>
      <c r="N8277">
        <v>8.27</v>
      </c>
      <c r="O8277">
        <v>16.542000000000002</v>
      </c>
      <c r="Q8277">
        <v>56.447079350000003</v>
      </c>
      <c r="R8277">
        <v>8.27</v>
      </c>
      <c r="S8277">
        <v>16.542000000000002</v>
      </c>
    </row>
    <row r="8278" spans="1:19" x14ac:dyDescent="0.3">
      <c r="A8278">
        <v>46.76624331</v>
      </c>
      <c r="B8278">
        <v>8.2710000000000008</v>
      </c>
      <c r="C8278">
        <v>16.544</v>
      </c>
      <c r="E8278">
        <v>37.994077799999999</v>
      </c>
      <c r="F8278">
        <v>8.2710000000000008</v>
      </c>
      <c r="G8278">
        <v>16.544</v>
      </c>
      <c r="I8278">
        <v>37.667888380000001</v>
      </c>
      <c r="J8278">
        <v>8.2710000000000008</v>
      </c>
      <c r="K8278">
        <v>16.544</v>
      </c>
      <c r="M8278">
        <v>39.711232109999997</v>
      </c>
      <c r="N8278">
        <v>8.2710000000000008</v>
      </c>
      <c r="O8278">
        <v>16.544</v>
      </c>
      <c r="Q8278">
        <v>56.46571874</v>
      </c>
      <c r="R8278">
        <v>8.2710000000000008</v>
      </c>
      <c r="S8278">
        <v>16.544</v>
      </c>
    </row>
    <row r="8279" spans="1:19" x14ac:dyDescent="0.3">
      <c r="A8279">
        <v>46.787212629999999</v>
      </c>
      <c r="B8279">
        <v>8.2720000000000002</v>
      </c>
      <c r="C8279">
        <v>16.545999999999999</v>
      </c>
      <c r="E8279">
        <v>37.991747879999998</v>
      </c>
      <c r="F8279">
        <v>8.2720000000000002</v>
      </c>
      <c r="G8279">
        <v>16.545999999999999</v>
      </c>
      <c r="I8279">
        <v>37.66555846</v>
      </c>
      <c r="J8279">
        <v>8.2720000000000002</v>
      </c>
      <c r="K8279">
        <v>16.545999999999999</v>
      </c>
      <c r="M8279">
        <v>39.694922640000001</v>
      </c>
      <c r="N8279">
        <v>8.2720000000000002</v>
      </c>
      <c r="O8279">
        <v>16.545999999999999</v>
      </c>
      <c r="Q8279">
        <v>56.456399040000001</v>
      </c>
      <c r="R8279">
        <v>8.2720000000000002</v>
      </c>
      <c r="S8279">
        <v>16.545999999999999</v>
      </c>
    </row>
    <row r="8280" spans="1:19" x14ac:dyDescent="0.3">
      <c r="A8280">
        <v>46.782552780000003</v>
      </c>
      <c r="B8280">
        <v>8.2729999999999997</v>
      </c>
      <c r="C8280">
        <v>16.547999999999998</v>
      </c>
      <c r="E8280">
        <v>37.982428179999999</v>
      </c>
      <c r="F8280">
        <v>8.2729999999999997</v>
      </c>
      <c r="G8280">
        <v>16.547999999999998</v>
      </c>
      <c r="I8280">
        <v>37.686527779999999</v>
      </c>
      <c r="J8280">
        <v>8.2729999999999997</v>
      </c>
      <c r="K8280">
        <v>16.547999999999998</v>
      </c>
      <c r="M8280">
        <v>39.694922640000001</v>
      </c>
      <c r="N8280">
        <v>8.2729999999999997</v>
      </c>
      <c r="O8280">
        <v>16.547999999999998</v>
      </c>
      <c r="Q8280">
        <v>56.493677830000003</v>
      </c>
      <c r="R8280">
        <v>8.2729999999999997</v>
      </c>
      <c r="S8280">
        <v>16.547999999999998</v>
      </c>
    </row>
    <row r="8281" spans="1:19" x14ac:dyDescent="0.3">
      <c r="A8281">
        <v>46.705665269999997</v>
      </c>
      <c r="B8281">
        <v>8.2739999999999991</v>
      </c>
      <c r="C8281">
        <v>16.55</v>
      </c>
      <c r="E8281">
        <v>37.954469090000003</v>
      </c>
      <c r="F8281">
        <v>8.2739999999999991</v>
      </c>
      <c r="G8281">
        <v>16.55</v>
      </c>
      <c r="I8281">
        <v>37.707497099999998</v>
      </c>
      <c r="J8281">
        <v>8.2739999999999991</v>
      </c>
      <c r="K8281">
        <v>16.55</v>
      </c>
      <c r="M8281">
        <v>39.708902190000003</v>
      </c>
      <c r="N8281">
        <v>8.2739999999999991</v>
      </c>
      <c r="O8281">
        <v>16.55</v>
      </c>
      <c r="Q8281">
        <v>56.493677830000003</v>
      </c>
      <c r="R8281">
        <v>8.2739999999999991</v>
      </c>
      <c r="S8281">
        <v>16.55</v>
      </c>
    </row>
    <row r="8282" spans="1:19" x14ac:dyDescent="0.3">
      <c r="A8282">
        <v>46.661396709999998</v>
      </c>
      <c r="B8282">
        <v>8.2750000000000004</v>
      </c>
      <c r="C8282">
        <v>16.552</v>
      </c>
      <c r="E8282">
        <v>37.956799009999997</v>
      </c>
      <c r="F8282">
        <v>8.2750000000000004</v>
      </c>
      <c r="G8282">
        <v>16.552</v>
      </c>
      <c r="I8282">
        <v>37.726136490000002</v>
      </c>
      <c r="J8282">
        <v>8.2750000000000004</v>
      </c>
      <c r="K8282">
        <v>16.552</v>
      </c>
      <c r="M8282">
        <v>39.718221880000002</v>
      </c>
      <c r="N8282">
        <v>8.2750000000000004</v>
      </c>
      <c r="O8282">
        <v>16.552</v>
      </c>
      <c r="Q8282">
        <v>56.486688059999999</v>
      </c>
      <c r="R8282">
        <v>8.2750000000000004</v>
      </c>
      <c r="S8282">
        <v>16.552</v>
      </c>
    </row>
    <row r="8283" spans="1:19" x14ac:dyDescent="0.3">
      <c r="A8283">
        <v>46.624117920000003</v>
      </c>
      <c r="B8283">
        <v>8.2759999999999998</v>
      </c>
      <c r="C8283">
        <v>16.553999999999998</v>
      </c>
      <c r="E8283">
        <v>37.998737650000002</v>
      </c>
      <c r="F8283">
        <v>8.2759999999999998</v>
      </c>
      <c r="G8283">
        <v>16.553999999999998</v>
      </c>
      <c r="I8283">
        <v>37.733126259999999</v>
      </c>
      <c r="J8283">
        <v>8.2759999999999998</v>
      </c>
      <c r="K8283">
        <v>16.553999999999998</v>
      </c>
      <c r="M8283">
        <v>39.722881729999997</v>
      </c>
      <c r="N8283">
        <v>8.2759999999999998</v>
      </c>
      <c r="O8283">
        <v>16.553999999999998</v>
      </c>
      <c r="Q8283">
        <v>56.449409269999997</v>
      </c>
      <c r="R8283">
        <v>8.2759999999999998</v>
      </c>
      <c r="S8283">
        <v>16.553999999999998</v>
      </c>
    </row>
    <row r="8284" spans="1:19" x14ac:dyDescent="0.3">
      <c r="A8284">
        <v>46.591498979999997</v>
      </c>
      <c r="B8284">
        <v>8.2769999999999992</v>
      </c>
      <c r="C8284">
        <v>16.556000000000001</v>
      </c>
      <c r="E8284">
        <v>37.970778559999999</v>
      </c>
      <c r="F8284">
        <v>8.2769999999999992</v>
      </c>
      <c r="G8284">
        <v>16.556000000000001</v>
      </c>
      <c r="I8284">
        <v>37.686527779999999</v>
      </c>
      <c r="J8284">
        <v>8.2769999999999992</v>
      </c>
      <c r="K8284">
        <v>16.556000000000001</v>
      </c>
      <c r="M8284">
        <v>39.678613169999998</v>
      </c>
      <c r="N8284">
        <v>8.2769999999999992</v>
      </c>
      <c r="O8284">
        <v>16.556000000000001</v>
      </c>
      <c r="Q8284">
        <v>56.414460400000003</v>
      </c>
      <c r="R8284">
        <v>8.2769999999999992</v>
      </c>
      <c r="S8284">
        <v>16.556000000000001</v>
      </c>
    </row>
    <row r="8285" spans="1:19" x14ac:dyDescent="0.3">
      <c r="A8285">
        <v>46.647417160000003</v>
      </c>
      <c r="B8285">
        <v>8.2780000000000005</v>
      </c>
      <c r="C8285">
        <v>16.558</v>
      </c>
      <c r="E8285">
        <v>37.935829689999998</v>
      </c>
      <c r="F8285">
        <v>8.2780000000000005</v>
      </c>
      <c r="G8285">
        <v>16.558</v>
      </c>
      <c r="I8285">
        <v>37.691187620000001</v>
      </c>
      <c r="J8285">
        <v>8.2780000000000005</v>
      </c>
      <c r="K8285">
        <v>16.558</v>
      </c>
      <c r="M8285">
        <v>39.664633619999996</v>
      </c>
      <c r="N8285">
        <v>8.2780000000000005</v>
      </c>
      <c r="O8285">
        <v>16.558</v>
      </c>
      <c r="Q8285">
        <v>56.400480860000002</v>
      </c>
      <c r="R8285">
        <v>8.2780000000000005</v>
      </c>
      <c r="S8285">
        <v>16.558</v>
      </c>
    </row>
    <row r="8286" spans="1:19" x14ac:dyDescent="0.3">
      <c r="A8286">
        <v>46.68702588</v>
      </c>
      <c r="B8286">
        <v>8.2789999999999999</v>
      </c>
      <c r="C8286">
        <v>16.559999999999999</v>
      </c>
      <c r="E8286">
        <v>37.96145886</v>
      </c>
      <c r="F8286">
        <v>8.2789999999999999</v>
      </c>
      <c r="G8286">
        <v>16.559999999999999</v>
      </c>
      <c r="I8286">
        <v>37.698177399999999</v>
      </c>
      <c r="J8286">
        <v>8.2789999999999999</v>
      </c>
      <c r="K8286">
        <v>16.559999999999999</v>
      </c>
      <c r="M8286">
        <v>39.650654080000002</v>
      </c>
      <c r="N8286">
        <v>8.2789999999999999</v>
      </c>
      <c r="O8286">
        <v>16.559999999999999</v>
      </c>
      <c r="Q8286">
        <v>56.433099800000001</v>
      </c>
      <c r="R8286">
        <v>8.2789999999999999</v>
      </c>
      <c r="S8286">
        <v>16.559999999999999</v>
      </c>
    </row>
    <row r="8287" spans="1:19" x14ac:dyDescent="0.3">
      <c r="A8287">
        <v>46.684695949999998</v>
      </c>
      <c r="B8287">
        <v>8.2799999999999994</v>
      </c>
      <c r="C8287">
        <v>16.562000000000001</v>
      </c>
      <c r="E8287">
        <v>37.959128929999999</v>
      </c>
      <c r="F8287">
        <v>8.2799999999999994</v>
      </c>
      <c r="G8287">
        <v>16.562000000000001</v>
      </c>
      <c r="I8287">
        <v>37.695847469999997</v>
      </c>
      <c r="J8287">
        <v>8.2799999999999994</v>
      </c>
      <c r="K8287">
        <v>16.562000000000001</v>
      </c>
      <c r="M8287">
        <v>39.666963549999998</v>
      </c>
      <c r="N8287">
        <v>8.2799999999999994</v>
      </c>
      <c r="O8287">
        <v>16.562000000000001</v>
      </c>
      <c r="Q8287">
        <v>56.458728970000003</v>
      </c>
      <c r="R8287">
        <v>8.2799999999999994</v>
      </c>
      <c r="S8287">
        <v>16.562000000000001</v>
      </c>
    </row>
    <row r="8288" spans="1:19" x14ac:dyDescent="0.3">
      <c r="A8288">
        <v>46.612468300000003</v>
      </c>
      <c r="B8288">
        <v>8.2810000000000006</v>
      </c>
      <c r="C8288">
        <v>16.564</v>
      </c>
      <c r="E8288">
        <v>37.947479309999999</v>
      </c>
      <c r="F8288">
        <v>8.2810000000000006</v>
      </c>
      <c r="G8288">
        <v>16.564</v>
      </c>
      <c r="I8288">
        <v>37.707497099999998</v>
      </c>
      <c r="J8288">
        <v>8.2810000000000006</v>
      </c>
      <c r="K8288">
        <v>16.564</v>
      </c>
      <c r="M8288">
        <v>39.650654080000002</v>
      </c>
      <c r="N8288">
        <v>8.2810000000000006</v>
      </c>
      <c r="O8288">
        <v>16.564</v>
      </c>
      <c r="Q8288">
        <v>56.458728970000003</v>
      </c>
      <c r="R8288">
        <v>8.2810000000000006</v>
      </c>
      <c r="S8288">
        <v>16.564</v>
      </c>
    </row>
    <row r="8289" spans="1:19" x14ac:dyDescent="0.3">
      <c r="A8289">
        <v>46.568199730000003</v>
      </c>
      <c r="B8289">
        <v>8.282</v>
      </c>
      <c r="C8289">
        <v>16.565999999999999</v>
      </c>
      <c r="E8289">
        <v>37.940489540000002</v>
      </c>
      <c r="F8289">
        <v>8.282</v>
      </c>
      <c r="G8289">
        <v>16.565999999999999</v>
      </c>
      <c r="I8289">
        <v>37.667888380000001</v>
      </c>
      <c r="J8289">
        <v>8.282</v>
      </c>
      <c r="K8289">
        <v>16.565999999999999</v>
      </c>
      <c r="M8289">
        <v>39.643664299999998</v>
      </c>
      <c r="N8289">
        <v>8.282</v>
      </c>
      <c r="O8289">
        <v>16.565999999999999</v>
      </c>
      <c r="Q8289">
        <v>56.468048670000002</v>
      </c>
      <c r="R8289">
        <v>8.282</v>
      </c>
      <c r="S8289">
        <v>16.565999999999999</v>
      </c>
    </row>
    <row r="8290" spans="1:19" x14ac:dyDescent="0.3">
      <c r="A8290">
        <v>46.55189026</v>
      </c>
      <c r="B8290">
        <v>8.2829999999999995</v>
      </c>
      <c r="C8290">
        <v>16.568000000000001</v>
      </c>
      <c r="E8290">
        <v>37.970778559999999</v>
      </c>
      <c r="F8290">
        <v>8.2829999999999995</v>
      </c>
      <c r="G8290">
        <v>16.568000000000001</v>
      </c>
      <c r="I8290">
        <v>37.660898609999997</v>
      </c>
      <c r="J8290">
        <v>8.2829999999999995</v>
      </c>
      <c r="K8290">
        <v>16.568000000000001</v>
      </c>
      <c r="M8290">
        <v>39.629684760000004</v>
      </c>
      <c r="N8290">
        <v>8.2829999999999995</v>
      </c>
      <c r="O8290">
        <v>16.568000000000001</v>
      </c>
      <c r="Q8290">
        <v>56.479698290000002</v>
      </c>
      <c r="R8290">
        <v>8.2829999999999995</v>
      </c>
      <c r="S8290">
        <v>16.568000000000001</v>
      </c>
    </row>
    <row r="8291" spans="1:19" x14ac:dyDescent="0.3">
      <c r="A8291">
        <v>46.565869810000002</v>
      </c>
      <c r="B8291">
        <v>8.2840000000000007</v>
      </c>
      <c r="C8291">
        <v>16.57</v>
      </c>
      <c r="E8291">
        <v>37.959128929999999</v>
      </c>
      <c r="F8291">
        <v>8.2840000000000007</v>
      </c>
      <c r="G8291">
        <v>16.57</v>
      </c>
      <c r="I8291">
        <v>37.628279659999997</v>
      </c>
      <c r="J8291">
        <v>8.2840000000000007</v>
      </c>
      <c r="K8291">
        <v>16.57</v>
      </c>
      <c r="M8291">
        <v>39.594735890000003</v>
      </c>
      <c r="N8291">
        <v>8.2840000000000007</v>
      </c>
      <c r="O8291">
        <v>16.57</v>
      </c>
      <c r="Q8291">
        <v>56.496007759999998</v>
      </c>
      <c r="R8291">
        <v>8.2840000000000007</v>
      </c>
      <c r="S8291">
        <v>16.57</v>
      </c>
    </row>
    <row r="8292" spans="1:19" x14ac:dyDescent="0.3">
      <c r="A8292">
        <v>46.600818670000002</v>
      </c>
      <c r="B8292">
        <v>8.2850000000000001</v>
      </c>
      <c r="C8292">
        <v>16.571999999999999</v>
      </c>
      <c r="E8292">
        <v>37.952139160000002</v>
      </c>
      <c r="F8292">
        <v>8.2850000000000001</v>
      </c>
      <c r="G8292">
        <v>16.571999999999999</v>
      </c>
      <c r="I8292">
        <v>37.618959969999999</v>
      </c>
      <c r="J8292">
        <v>8.2850000000000001</v>
      </c>
      <c r="K8292">
        <v>16.571999999999999</v>
      </c>
      <c r="M8292">
        <v>39.555127169999999</v>
      </c>
      <c r="N8292">
        <v>8.2850000000000001</v>
      </c>
      <c r="O8292">
        <v>16.571999999999999</v>
      </c>
      <c r="Q8292">
        <v>56.53328655</v>
      </c>
      <c r="R8292">
        <v>8.2850000000000001</v>
      </c>
      <c r="S8292">
        <v>16.571999999999999</v>
      </c>
    </row>
    <row r="8293" spans="1:19" x14ac:dyDescent="0.3">
      <c r="A8293">
        <v>46.603148599999997</v>
      </c>
      <c r="B8293">
        <v>8.2859999999999996</v>
      </c>
      <c r="C8293">
        <v>16.574000000000002</v>
      </c>
      <c r="E8293">
        <v>37.966118710000003</v>
      </c>
      <c r="F8293">
        <v>8.2859999999999996</v>
      </c>
      <c r="G8293">
        <v>16.574000000000002</v>
      </c>
      <c r="I8293">
        <v>37.656238760000001</v>
      </c>
      <c r="J8293">
        <v>8.2859999999999996</v>
      </c>
      <c r="K8293">
        <v>16.574000000000002</v>
      </c>
      <c r="M8293">
        <v>39.576096489999998</v>
      </c>
      <c r="N8293">
        <v>8.2859999999999996</v>
      </c>
      <c r="O8293">
        <v>16.574000000000002</v>
      </c>
      <c r="Q8293">
        <v>56.549596020000003</v>
      </c>
      <c r="R8293">
        <v>8.2859999999999996</v>
      </c>
      <c r="S8293">
        <v>16.574000000000002</v>
      </c>
    </row>
    <row r="8294" spans="1:19" x14ac:dyDescent="0.3">
      <c r="A8294">
        <v>46.598488750000001</v>
      </c>
      <c r="B8294">
        <v>8.2870000000000008</v>
      </c>
      <c r="C8294">
        <v>16.576000000000001</v>
      </c>
      <c r="E8294">
        <v>37.963788780000002</v>
      </c>
      <c r="F8294">
        <v>8.2870000000000008</v>
      </c>
      <c r="G8294">
        <v>16.576000000000001</v>
      </c>
      <c r="I8294">
        <v>37.686527779999999</v>
      </c>
      <c r="J8294">
        <v>8.2870000000000008</v>
      </c>
      <c r="K8294">
        <v>16.576000000000001</v>
      </c>
      <c r="M8294">
        <v>39.580756340000001</v>
      </c>
      <c r="N8294">
        <v>8.2870000000000008</v>
      </c>
      <c r="O8294">
        <v>16.576000000000001</v>
      </c>
      <c r="Q8294">
        <v>56.551925949999998</v>
      </c>
      <c r="R8294">
        <v>8.2870000000000008</v>
      </c>
      <c r="S8294">
        <v>16.576000000000001</v>
      </c>
    </row>
    <row r="8295" spans="1:19" x14ac:dyDescent="0.3">
      <c r="A8295">
        <v>46.549560339999999</v>
      </c>
      <c r="B8295">
        <v>8.2880000000000003</v>
      </c>
      <c r="C8295">
        <v>16.577999999999999</v>
      </c>
      <c r="E8295">
        <v>37.940489540000002</v>
      </c>
      <c r="F8295">
        <v>8.2880000000000003</v>
      </c>
      <c r="G8295">
        <v>16.577999999999999</v>
      </c>
      <c r="I8295">
        <v>37.6888577</v>
      </c>
      <c r="J8295">
        <v>8.2880000000000003</v>
      </c>
      <c r="K8295">
        <v>16.577999999999999</v>
      </c>
      <c r="M8295">
        <v>39.571436650000003</v>
      </c>
      <c r="N8295">
        <v>8.2880000000000003</v>
      </c>
      <c r="O8295">
        <v>16.577999999999999</v>
      </c>
      <c r="Q8295">
        <v>56.523966850000001</v>
      </c>
      <c r="R8295">
        <v>8.2880000000000003</v>
      </c>
      <c r="S8295">
        <v>16.577999999999999</v>
      </c>
    </row>
    <row r="8296" spans="1:19" x14ac:dyDescent="0.3">
      <c r="A8296">
        <v>46.502961849999998</v>
      </c>
      <c r="B8296">
        <v>8.2889999999999997</v>
      </c>
      <c r="C8296">
        <v>16.579999999999998</v>
      </c>
      <c r="E8296">
        <v>37.928839920000001</v>
      </c>
      <c r="F8296">
        <v>8.2889999999999997</v>
      </c>
      <c r="G8296">
        <v>16.579999999999998</v>
      </c>
      <c r="I8296">
        <v>37.726136490000002</v>
      </c>
      <c r="J8296">
        <v>8.2889999999999997</v>
      </c>
      <c r="K8296">
        <v>16.579999999999998</v>
      </c>
      <c r="M8296">
        <v>39.576096489999998</v>
      </c>
      <c r="N8296">
        <v>8.2889999999999997</v>
      </c>
      <c r="O8296">
        <v>16.579999999999998</v>
      </c>
      <c r="Q8296">
        <v>56.54493617</v>
      </c>
      <c r="R8296">
        <v>8.2889999999999997</v>
      </c>
      <c r="S8296">
        <v>16.579999999999998</v>
      </c>
    </row>
    <row r="8297" spans="1:19" x14ac:dyDescent="0.3">
      <c r="A8297">
        <v>46.547230409999997</v>
      </c>
      <c r="B8297">
        <v>8.2899999999999991</v>
      </c>
      <c r="C8297">
        <v>16.582000000000001</v>
      </c>
      <c r="E8297">
        <v>37.959128929999999</v>
      </c>
      <c r="F8297">
        <v>8.2899999999999991</v>
      </c>
      <c r="G8297">
        <v>16.582000000000001</v>
      </c>
      <c r="I8297">
        <v>37.719146719999998</v>
      </c>
      <c r="J8297">
        <v>8.2899999999999991</v>
      </c>
      <c r="K8297">
        <v>16.582000000000001</v>
      </c>
      <c r="M8297">
        <v>39.527168080000003</v>
      </c>
      <c r="N8297">
        <v>8.2899999999999991</v>
      </c>
      <c r="O8297">
        <v>16.582000000000001</v>
      </c>
      <c r="Q8297">
        <v>56.535616470000001</v>
      </c>
      <c r="R8297">
        <v>8.2899999999999991</v>
      </c>
      <c r="S8297">
        <v>16.582000000000001</v>
      </c>
    </row>
    <row r="8298" spans="1:19" x14ac:dyDescent="0.3">
      <c r="A8298">
        <v>46.561209959999999</v>
      </c>
      <c r="B8298">
        <v>8.2910000000000004</v>
      </c>
      <c r="C8298">
        <v>16.584</v>
      </c>
      <c r="E8298">
        <v>37.933499769999997</v>
      </c>
      <c r="F8298">
        <v>8.2910000000000004</v>
      </c>
      <c r="G8298">
        <v>16.584</v>
      </c>
      <c r="I8298">
        <v>37.698177399999999</v>
      </c>
      <c r="J8298">
        <v>8.2910000000000004</v>
      </c>
      <c r="K8298">
        <v>16.584</v>
      </c>
      <c r="M8298">
        <v>39.52250823</v>
      </c>
      <c r="N8298">
        <v>8.2910000000000004</v>
      </c>
      <c r="O8298">
        <v>16.584</v>
      </c>
      <c r="Q8298">
        <v>56.558915720000002</v>
      </c>
      <c r="R8298">
        <v>8.2910000000000004</v>
      </c>
      <c r="S8298">
        <v>16.584</v>
      </c>
    </row>
    <row r="8299" spans="1:19" x14ac:dyDescent="0.3">
      <c r="A8299">
        <v>46.60780845</v>
      </c>
      <c r="B8299">
        <v>8.2919999999999998</v>
      </c>
      <c r="C8299">
        <v>16.585999999999999</v>
      </c>
      <c r="E8299">
        <v>37.886901279999996</v>
      </c>
      <c r="F8299">
        <v>8.2919999999999998</v>
      </c>
      <c r="G8299">
        <v>16.585999999999999</v>
      </c>
      <c r="I8299">
        <v>37.691187620000001</v>
      </c>
      <c r="J8299">
        <v>8.2919999999999998</v>
      </c>
      <c r="K8299">
        <v>16.585999999999999</v>
      </c>
      <c r="M8299">
        <v>39.543477549999999</v>
      </c>
      <c r="N8299">
        <v>8.2919999999999998</v>
      </c>
      <c r="O8299">
        <v>16.585999999999999</v>
      </c>
      <c r="Q8299">
        <v>56.54493617</v>
      </c>
      <c r="R8299">
        <v>8.2919999999999998</v>
      </c>
      <c r="S8299">
        <v>16.585999999999999</v>
      </c>
    </row>
    <row r="8300" spans="1:19" x14ac:dyDescent="0.3">
      <c r="A8300">
        <v>46.610138370000001</v>
      </c>
      <c r="B8300">
        <v>8.2929999999999993</v>
      </c>
      <c r="C8300">
        <v>16.588000000000001</v>
      </c>
      <c r="E8300">
        <v>37.844962639999999</v>
      </c>
      <c r="F8300">
        <v>8.2929999999999993</v>
      </c>
      <c r="G8300">
        <v>16.588000000000001</v>
      </c>
      <c r="I8300">
        <v>37.735456190000001</v>
      </c>
      <c r="J8300">
        <v>8.2929999999999993</v>
      </c>
      <c r="K8300">
        <v>16.588000000000001</v>
      </c>
      <c r="M8300">
        <v>39.562116949999997</v>
      </c>
      <c r="N8300">
        <v>8.2929999999999993</v>
      </c>
      <c r="O8300">
        <v>16.588000000000001</v>
      </c>
      <c r="Q8300">
        <v>56.579885040000001</v>
      </c>
      <c r="R8300">
        <v>8.2929999999999993</v>
      </c>
      <c r="S8300">
        <v>16.588000000000001</v>
      </c>
    </row>
    <row r="8301" spans="1:19" x14ac:dyDescent="0.3">
      <c r="A8301">
        <v>46.584509199999999</v>
      </c>
      <c r="B8301">
        <v>8.2940000000000005</v>
      </c>
      <c r="C8301">
        <v>16.59</v>
      </c>
      <c r="E8301">
        <v>37.85894218</v>
      </c>
      <c r="F8301">
        <v>8.2940000000000005</v>
      </c>
      <c r="G8301">
        <v>16.59</v>
      </c>
      <c r="I8301">
        <v>37.74477589</v>
      </c>
      <c r="J8301">
        <v>8.2940000000000005</v>
      </c>
      <c r="K8301">
        <v>16.59</v>
      </c>
      <c r="M8301">
        <v>39.543477549999999</v>
      </c>
      <c r="N8301">
        <v>8.2940000000000005</v>
      </c>
      <c r="O8301">
        <v>16.59</v>
      </c>
      <c r="Q8301">
        <v>56.614833910000002</v>
      </c>
      <c r="R8301">
        <v>8.2940000000000005</v>
      </c>
      <c r="S8301">
        <v>16.59</v>
      </c>
    </row>
    <row r="8302" spans="1:19" x14ac:dyDescent="0.3">
      <c r="A8302">
        <v>46.582179279999998</v>
      </c>
      <c r="B8302">
        <v>8.2949999999999999</v>
      </c>
      <c r="C8302">
        <v>16.591999999999999</v>
      </c>
      <c r="E8302">
        <v>37.90321075</v>
      </c>
      <c r="F8302">
        <v>8.2949999999999999</v>
      </c>
      <c r="G8302">
        <v>16.591999999999999</v>
      </c>
      <c r="I8302">
        <v>37.716816790000003</v>
      </c>
      <c r="J8302">
        <v>8.2949999999999999</v>
      </c>
      <c r="K8302">
        <v>16.591999999999999</v>
      </c>
      <c r="M8302">
        <v>39.552797249999998</v>
      </c>
      <c r="N8302">
        <v>8.2949999999999999</v>
      </c>
      <c r="O8302">
        <v>16.591999999999999</v>
      </c>
      <c r="Q8302">
        <v>56.6241536</v>
      </c>
      <c r="R8302">
        <v>8.2949999999999999</v>
      </c>
      <c r="S8302">
        <v>16.591999999999999</v>
      </c>
    </row>
    <row r="8303" spans="1:19" x14ac:dyDescent="0.3">
      <c r="A8303">
        <v>46.621787990000001</v>
      </c>
      <c r="B8303">
        <v>8.2959999999999994</v>
      </c>
      <c r="C8303">
        <v>16.594000000000001</v>
      </c>
      <c r="E8303">
        <v>37.896220970000002</v>
      </c>
      <c r="F8303">
        <v>8.2959999999999994</v>
      </c>
      <c r="G8303">
        <v>16.594000000000001</v>
      </c>
      <c r="I8303">
        <v>37.681867930000003</v>
      </c>
      <c r="J8303">
        <v>8.2959999999999994</v>
      </c>
      <c r="K8303">
        <v>16.594000000000001</v>
      </c>
      <c r="M8303">
        <v>39.571436650000003</v>
      </c>
      <c r="N8303">
        <v>8.2959999999999994</v>
      </c>
      <c r="O8303">
        <v>16.594000000000001</v>
      </c>
      <c r="Q8303">
        <v>56.652112700000004</v>
      </c>
      <c r="R8303">
        <v>8.2959999999999994</v>
      </c>
      <c r="S8303">
        <v>16.594000000000001</v>
      </c>
    </row>
    <row r="8304" spans="1:19" x14ac:dyDescent="0.3">
      <c r="A8304">
        <v>46.645087240000002</v>
      </c>
      <c r="B8304">
        <v>8.2970000000000006</v>
      </c>
      <c r="C8304">
        <v>16.596</v>
      </c>
      <c r="E8304">
        <v>37.884571350000002</v>
      </c>
      <c r="F8304">
        <v>8.2970000000000006</v>
      </c>
      <c r="G8304">
        <v>16.596</v>
      </c>
      <c r="I8304">
        <v>37.6888577</v>
      </c>
      <c r="J8304">
        <v>8.2970000000000006</v>
      </c>
      <c r="K8304">
        <v>16.596</v>
      </c>
      <c r="M8304">
        <v>39.524838160000002</v>
      </c>
      <c r="N8304">
        <v>8.2970000000000006</v>
      </c>
      <c r="O8304">
        <v>16.596</v>
      </c>
      <c r="Q8304">
        <v>56.647452850000001</v>
      </c>
      <c r="R8304">
        <v>8.2970000000000006</v>
      </c>
      <c r="S8304">
        <v>16.596</v>
      </c>
    </row>
    <row r="8305" spans="1:19" x14ac:dyDescent="0.3">
      <c r="A8305">
        <v>46.68702588</v>
      </c>
      <c r="B8305">
        <v>8.298</v>
      </c>
      <c r="C8305">
        <v>16.597999999999999</v>
      </c>
      <c r="E8305">
        <v>37.884571350000002</v>
      </c>
      <c r="F8305">
        <v>8.298</v>
      </c>
      <c r="G8305">
        <v>16.597999999999999</v>
      </c>
      <c r="I8305">
        <v>37.67720808</v>
      </c>
      <c r="J8305">
        <v>8.298</v>
      </c>
      <c r="K8305">
        <v>16.597999999999999</v>
      </c>
      <c r="M8305">
        <v>39.494549139999997</v>
      </c>
      <c r="N8305">
        <v>8.298</v>
      </c>
      <c r="O8305">
        <v>16.597999999999999</v>
      </c>
      <c r="Q8305">
        <v>56.675411939999996</v>
      </c>
      <c r="R8305">
        <v>8.298</v>
      </c>
      <c r="S8305">
        <v>16.597999999999999</v>
      </c>
    </row>
    <row r="8306" spans="1:19" x14ac:dyDescent="0.3">
      <c r="A8306">
        <v>46.624117920000003</v>
      </c>
      <c r="B8306">
        <v>8.2989999999999995</v>
      </c>
      <c r="C8306">
        <v>16.600000000000001</v>
      </c>
      <c r="E8306">
        <v>37.912530449999998</v>
      </c>
      <c r="F8306">
        <v>8.2989999999999995</v>
      </c>
      <c r="G8306">
        <v>16.600000000000001</v>
      </c>
      <c r="I8306">
        <v>37.695847469999997</v>
      </c>
      <c r="J8306">
        <v>8.2989999999999995</v>
      </c>
      <c r="K8306">
        <v>16.600000000000001</v>
      </c>
      <c r="M8306">
        <v>39.480569590000002</v>
      </c>
      <c r="N8306">
        <v>8.2989999999999995</v>
      </c>
      <c r="O8306">
        <v>16.600000000000001</v>
      </c>
      <c r="Q8306">
        <v>56.698711179999997</v>
      </c>
      <c r="R8306">
        <v>8.2989999999999995</v>
      </c>
      <c r="S8306">
        <v>16.600000000000001</v>
      </c>
    </row>
    <row r="8307" spans="1:19" x14ac:dyDescent="0.3">
      <c r="A8307">
        <v>46.63110769</v>
      </c>
      <c r="B8307">
        <v>8.3000000000000007</v>
      </c>
      <c r="C8307">
        <v>16.602</v>
      </c>
      <c r="E8307">
        <v>37.93815961</v>
      </c>
      <c r="F8307">
        <v>8.3000000000000007</v>
      </c>
      <c r="G8307">
        <v>16.602</v>
      </c>
      <c r="I8307">
        <v>37.691187620000001</v>
      </c>
      <c r="J8307">
        <v>8.3000000000000007</v>
      </c>
      <c r="K8307">
        <v>16.602</v>
      </c>
      <c r="M8307">
        <v>39.478239670000001</v>
      </c>
      <c r="N8307">
        <v>8.3000000000000007</v>
      </c>
      <c r="O8307">
        <v>16.602</v>
      </c>
      <c r="Q8307">
        <v>56.698711179999997</v>
      </c>
      <c r="R8307">
        <v>8.3000000000000007</v>
      </c>
      <c r="S8307">
        <v>16.602</v>
      </c>
    </row>
    <row r="8308" spans="1:19" x14ac:dyDescent="0.3">
      <c r="A8308">
        <v>46.572859579999999</v>
      </c>
      <c r="B8308">
        <v>8.3010000000000002</v>
      </c>
      <c r="C8308">
        <v>16.603999999999999</v>
      </c>
      <c r="E8308">
        <v>37.94980924</v>
      </c>
      <c r="F8308">
        <v>8.3010000000000002</v>
      </c>
      <c r="G8308">
        <v>16.603999999999999</v>
      </c>
      <c r="I8308">
        <v>37.693517550000003</v>
      </c>
      <c r="J8308">
        <v>8.3010000000000002</v>
      </c>
      <c r="K8308">
        <v>16.603999999999999</v>
      </c>
      <c r="M8308">
        <v>39.49920899</v>
      </c>
      <c r="N8308">
        <v>8.3010000000000002</v>
      </c>
      <c r="O8308">
        <v>16.603999999999999</v>
      </c>
      <c r="Q8308">
        <v>56.668422169999999</v>
      </c>
      <c r="R8308">
        <v>8.3010000000000002</v>
      </c>
      <c r="S8308">
        <v>16.603999999999999</v>
      </c>
    </row>
    <row r="8309" spans="1:19" x14ac:dyDescent="0.3">
      <c r="A8309">
        <v>46.577519430000002</v>
      </c>
      <c r="B8309">
        <v>8.3019999999999996</v>
      </c>
      <c r="C8309">
        <v>16.606000000000002</v>
      </c>
      <c r="E8309">
        <v>37.968448629999997</v>
      </c>
      <c r="F8309">
        <v>8.3019999999999996</v>
      </c>
      <c r="G8309">
        <v>16.606000000000002</v>
      </c>
      <c r="I8309">
        <v>37.716816790000003</v>
      </c>
      <c r="J8309">
        <v>8.3019999999999996</v>
      </c>
      <c r="K8309">
        <v>16.606000000000002</v>
      </c>
      <c r="M8309">
        <v>39.538817700000003</v>
      </c>
      <c r="N8309">
        <v>8.3019999999999996</v>
      </c>
      <c r="O8309">
        <v>16.606000000000002</v>
      </c>
      <c r="Q8309">
        <v>56.689391489999998</v>
      </c>
      <c r="R8309">
        <v>8.3019999999999996</v>
      </c>
      <c r="S8309">
        <v>16.606000000000002</v>
      </c>
    </row>
    <row r="8310" spans="1:19" x14ac:dyDescent="0.3">
      <c r="A8310">
        <v>46.579849350000003</v>
      </c>
      <c r="B8310">
        <v>8.3030000000000008</v>
      </c>
      <c r="C8310">
        <v>16.608000000000001</v>
      </c>
      <c r="E8310">
        <v>37.954469090000003</v>
      </c>
      <c r="F8310">
        <v>8.3030000000000008</v>
      </c>
      <c r="G8310">
        <v>16.608000000000001</v>
      </c>
      <c r="I8310">
        <v>37.730796339999998</v>
      </c>
      <c r="J8310">
        <v>8.3030000000000008</v>
      </c>
      <c r="K8310">
        <v>16.608000000000001</v>
      </c>
      <c r="M8310">
        <v>39.536487780000002</v>
      </c>
      <c r="N8310">
        <v>8.3030000000000008</v>
      </c>
      <c r="O8310">
        <v>16.608000000000001</v>
      </c>
      <c r="Q8310">
        <v>56.687061559999997</v>
      </c>
      <c r="R8310">
        <v>8.3030000000000008</v>
      </c>
      <c r="S8310">
        <v>16.608000000000001</v>
      </c>
    </row>
    <row r="8311" spans="1:19" x14ac:dyDescent="0.3">
      <c r="A8311">
        <v>46.5751895</v>
      </c>
      <c r="B8311">
        <v>8.3040000000000003</v>
      </c>
      <c r="C8311">
        <v>16.61</v>
      </c>
      <c r="E8311">
        <v>37.97310848</v>
      </c>
      <c r="F8311">
        <v>8.3040000000000003</v>
      </c>
      <c r="G8311">
        <v>16.61</v>
      </c>
      <c r="I8311">
        <v>37.716816790000003</v>
      </c>
      <c r="J8311">
        <v>8.3040000000000003</v>
      </c>
      <c r="K8311">
        <v>16.61</v>
      </c>
      <c r="M8311">
        <v>39.527168080000003</v>
      </c>
      <c r="N8311">
        <v>8.3040000000000003</v>
      </c>
      <c r="O8311">
        <v>16.61</v>
      </c>
      <c r="Q8311">
        <v>56.708030880000003</v>
      </c>
      <c r="R8311">
        <v>8.3040000000000003</v>
      </c>
      <c r="S8311">
        <v>16.61</v>
      </c>
    </row>
    <row r="8312" spans="1:19" x14ac:dyDescent="0.3">
      <c r="A8312">
        <v>46.556550110000003</v>
      </c>
      <c r="B8312">
        <v>8.3049999999999997</v>
      </c>
      <c r="C8312">
        <v>16.611999999999998</v>
      </c>
      <c r="E8312">
        <v>37.945149389999997</v>
      </c>
      <c r="F8312">
        <v>8.3049999999999997</v>
      </c>
      <c r="G8312">
        <v>16.611999999999998</v>
      </c>
      <c r="I8312">
        <v>37.714486870000002</v>
      </c>
      <c r="J8312">
        <v>8.3049999999999997</v>
      </c>
      <c r="K8312">
        <v>16.611999999999998</v>
      </c>
      <c r="M8312">
        <v>39.506198759999997</v>
      </c>
      <c r="N8312">
        <v>8.3049999999999997</v>
      </c>
      <c r="O8312">
        <v>16.611999999999998</v>
      </c>
      <c r="Q8312">
        <v>56.712690729999998</v>
      </c>
      <c r="R8312">
        <v>8.3049999999999997</v>
      </c>
      <c r="S8312">
        <v>16.611999999999998</v>
      </c>
    </row>
    <row r="8313" spans="1:19" x14ac:dyDescent="0.3">
      <c r="A8313">
        <v>46.530920940000001</v>
      </c>
      <c r="B8313">
        <v>8.3059999999999992</v>
      </c>
      <c r="C8313">
        <v>16.614000000000001</v>
      </c>
      <c r="E8313">
        <v>37.947479309999999</v>
      </c>
      <c r="F8313">
        <v>8.3059999999999992</v>
      </c>
      <c r="G8313">
        <v>16.614000000000001</v>
      </c>
      <c r="I8313">
        <v>37.705167170000003</v>
      </c>
      <c r="J8313">
        <v>8.3059999999999992</v>
      </c>
      <c r="K8313">
        <v>16.614000000000001</v>
      </c>
      <c r="M8313">
        <v>39.53415785</v>
      </c>
      <c r="N8313">
        <v>8.3059999999999992</v>
      </c>
      <c r="O8313">
        <v>16.614000000000001</v>
      </c>
      <c r="Q8313">
        <v>56.724340349999999</v>
      </c>
      <c r="R8313">
        <v>8.3059999999999992</v>
      </c>
      <c r="S8313">
        <v>16.614000000000001</v>
      </c>
    </row>
    <row r="8314" spans="1:19" x14ac:dyDescent="0.3">
      <c r="A8314">
        <v>46.523931169999997</v>
      </c>
      <c r="B8314">
        <v>8.3070000000000004</v>
      </c>
      <c r="C8314">
        <v>16.616</v>
      </c>
      <c r="E8314">
        <v>37.970778559999999</v>
      </c>
      <c r="F8314">
        <v>8.3070000000000004</v>
      </c>
      <c r="G8314">
        <v>16.616</v>
      </c>
      <c r="I8314">
        <v>37.702837250000002</v>
      </c>
      <c r="J8314">
        <v>8.3070000000000004</v>
      </c>
      <c r="K8314">
        <v>16.616</v>
      </c>
      <c r="M8314">
        <v>39.517848379999997</v>
      </c>
      <c r="N8314">
        <v>8.3070000000000004</v>
      </c>
      <c r="O8314">
        <v>16.616</v>
      </c>
      <c r="Q8314">
        <v>56.71502066</v>
      </c>
      <c r="R8314">
        <v>8.3070000000000004</v>
      </c>
      <c r="S8314">
        <v>16.616</v>
      </c>
    </row>
    <row r="8315" spans="1:19" x14ac:dyDescent="0.3">
      <c r="A8315">
        <v>46.468012979999997</v>
      </c>
      <c r="B8315">
        <v>8.3079999999999998</v>
      </c>
      <c r="C8315">
        <v>16.617999999999999</v>
      </c>
      <c r="E8315">
        <v>37.968448629999997</v>
      </c>
      <c r="F8315">
        <v>8.3079999999999998</v>
      </c>
      <c r="G8315">
        <v>16.617999999999999</v>
      </c>
      <c r="I8315">
        <v>37.691187620000001</v>
      </c>
      <c r="J8315">
        <v>8.3079999999999998</v>
      </c>
      <c r="K8315">
        <v>16.617999999999999</v>
      </c>
      <c r="M8315">
        <v>39.545807480000001</v>
      </c>
      <c r="N8315">
        <v>8.3079999999999998</v>
      </c>
      <c r="O8315">
        <v>16.617999999999999</v>
      </c>
      <c r="Q8315">
        <v>56.724340349999999</v>
      </c>
      <c r="R8315">
        <v>8.3079999999999998</v>
      </c>
      <c r="S8315">
        <v>16.617999999999999</v>
      </c>
    </row>
    <row r="8316" spans="1:19" x14ac:dyDescent="0.3">
      <c r="A8316">
        <v>46.505291769999999</v>
      </c>
      <c r="B8316">
        <v>8.3089999999999993</v>
      </c>
      <c r="C8316">
        <v>16.62</v>
      </c>
      <c r="E8316">
        <v>37.984758100000001</v>
      </c>
      <c r="F8316">
        <v>8.3089999999999993</v>
      </c>
      <c r="G8316">
        <v>16.62</v>
      </c>
      <c r="I8316">
        <v>37.71215694</v>
      </c>
      <c r="J8316">
        <v>8.3089999999999993</v>
      </c>
      <c r="K8316">
        <v>16.62</v>
      </c>
      <c r="M8316">
        <v>39.559787020000002</v>
      </c>
      <c r="N8316">
        <v>8.3089999999999993</v>
      </c>
      <c r="O8316">
        <v>16.62</v>
      </c>
      <c r="Q8316">
        <v>56.72667028</v>
      </c>
      <c r="R8316">
        <v>8.3089999999999993</v>
      </c>
      <c r="S8316">
        <v>16.62</v>
      </c>
    </row>
    <row r="8317" spans="1:19" x14ac:dyDescent="0.3">
      <c r="A8317">
        <v>46.54024064</v>
      </c>
      <c r="B8317">
        <v>8.31</v>
      </c>
      <c r="C8317">
        <v>16.622</v>
      </c>
      <c r="E8317">
        <v>37.998737650000002</v>
      </c>
      <c r="F8317">
        <v>8.31</v>
      </c>
      <c r="G8317">
        <v>16.622</v>
      </c>
      <c r="I8317">
        <v>37.679538000000001</v>
      </c>
      <c r="J8317">
        <v>8.31</v>
      </c>
      <c r="K8317">
        <v>16.622</v>
      </c>
      <c r="M8317">
        <v>39.529498009999998</v>
      </c>
      <c r="N8317">
        <v>8.31</v>
      </c>
      <c r="O8317">
        <v>16.622</v>
      </c>
      <c r="Q8317">
        <v>56.735989979999999</v>
      </c>
      <c r="R8317">
        <v>8.31</v>
      </c>
      <c r="S8317">
        <v>16.622</v>
      </c>
    </row>
    <row r="8318" spans="1:19" x14ac:dyDescent="0.3">
      <c r="A8318">
        <v>46.547230409999997</v>
      </c>
      <c r="B8318">
        <v>8.3109999999999999</v>
      </c>
      <c r="C8318">
        <v>16.623999999999999</v>
      </c>
      <c r="E8318">
        <v>37.977768330000004</v>
      </c>
      <c r="F8318">
        <v>8.3109999999999999</v>
      </c>
      <c r="G8318">
        <v>16.623999999999999</v>
      </c>
      <c r="I8318">
        <v>37.679538000000001</v>
      </c>
      <c r="J8318">
        <v>8.3109999999999999</v>
      </c>
      <c r="K8318">
        <v>16.623999999999999</v>
      </c>
      <c r="M8318">
        <v>39.51085861</v>
      </c>
      <c r="N8318">
        <v>8.3109999999999999</v>
      </c>
      <c r="O8318">
        <v>16.623999999999999</v>
      </c>
      <c r="Q8318">
        <v>56.712690729999998</v>
      </c>
      <c r="R8318">
        <v>8.3109999999999999</v>
      </c>
      <c r="S8318">
        <v>16.623999999999999</v>
      </c>
    </row>
    <row r="8319" spans="1:19" x14ac:dyDescent="0.3">
      <c r="A8319">
        <v>46.60780845</v>
      </c>
      <c r="B8319">
        <v>8.3119999999999994</v>
      </c>
      <c r="C8319">
        <v>16.626000000000001</v>
      </c>
      <c r="E8319">
        <v>37.954469090000003</v>
      </c>
      <c r="F8319">
        <v>8.3119999999999994</v>
      </c>
      <c r="G8319">
        <v>16.626000000000001</v>
      </c>
      <c r="I8319">
        <v>37.637599360000003</v>
      </c>
      <c r="J8319">
        <v>8.3119999999999994</v>
      </c>
      <c r="K8319">
        <v>16.626000000000001</v>
      </c>
      <c r="M8319">
        <v>39.515518460000003</v>
      </c>
      <c r="N8319">
        <v>8.3119999999999994</v>
      </c>
      <c r="O8319">
        <v>16.626000000000001</v>
      </c>
      <c r="Q8319">
        <v>56.712690729999998</v>
      </c>
      <c r="R8319">
        <v>8.3119999999999994</v>
      </c>
      <c r="S8319">
        <v>16.626000000000001</v>
      </c>
    </row>
    <row r="8320" spans="1:19" x14ac:dyDescent="0.3">
      <c r="A8320">
        <v>46.600818670000002</v>
      </c>
      <c r="B8320">
        <v>8.3130000000000006</v>
      </c>
      <c r="C8320">
        <v>16.628</v>
      </c>
      <c r="E8320">
        <v>37.933499769999997</v>
      </c>
      <c r="F8320">
        <v>8.3130000000000006</v>
      </c>
      <c r="G8320">
        <v>16.628</v>
      </c>
      <c r="I8320">
        <v>37.639929289999998</v>
      </c>
      <c r="J8320">
        <v>8.3130000000000006</v>
      </c>
      <c r="K8320">
        <v>16.628</v>
      </c>
      <c r="M8320">
        <v>39.541147629999998</v>
      </c>
      <c r="N8320">
        <v>8.3130000000000006</v>
      </c>
      <c r="O8320">
        <v>16.628</v>
      </c>
      <c r="Q8320">
        <v>56.724340349999999</v>
      </c>
      <c r="R8320">
        <v>8.3130000000000006</v>
      </c>
      <c r="S8320">
        <v>16.628</v>
      </c>
    </row>
    <row r="8321" spans="1:19" x14ac:dyDescent="0.3">
      <c r="A8321">
        <v>46.582179279999998</v>
      </c>
      <c r="B8321">
        <v>8.3140000000000001</v>
      </c>
      <c r="C8321">
        <v>16.63</v>
      </c>
      <c r="E8321">
        <v>37.977768330000004</v>
      </c>
      <c r="F8321">
        <v>8.3140000000000001</v>
      </c>
      <c r="G8321">
        <v>16.63</v>
      </c>
      <c r="I8321">
        <v>37.639929289999998</v>
      </c>
      <c r="J8321">
        <v>8.3140000000000001</v>
      </c>
      <c r="K8321">
        <v>16.63</v>
      </c>
      <c r="M8321">
        <v>39.53415785</v>
      </c>
      <c r="N8321">
        <v>8.3140000000000001</v>
      </c>
      <c r="O8321">
        <v>16.63</v>
      </c>
      <c r="Q8321">
        <v>56.740649820000002</v>
      </c>
      <c r="R8321">
        <v>8.3140000000000001</v>
      </c>
      <c r="S8321">
        <v>16.63</v>
      </c>
    </row>
    <row r="8322" spans="1:19" x14ac:dyDescent="0.3">
      <c r="A8322">
        <v>46.514611469999998</v>
      </c>
      <c r="B8322">
        <v>8.3149999999999995</v>
      </c>
      <c r="C8322">
        <v>16.632000000000001</v>
      </c>
      <c r="E8322">
        <v>37.942819460000003</v>
      </c>
      <c r="F8322">
        <v>8.3149999999999995</v>
      </c>
      <c r="G8322">
        <v>16.632000000000001</v>
      </c>
      <c r="I8322">
        <v>37.660898609999997</v>
      </c>
      <c r="J8322">
        <v>8.3149999999999995</v>
      </c>
      <c r="K8322">
        <v>16.632000000000001</v>
      </c>
      <c r="M8322">
        <v>39.524838160000002</v>
      </c>
      <c r="N8322">
        <v>8.3149999999999995</v>
      </c>
      <c r="O8322">
        <v>16.632000000000001</v>
      </c>
      <c r="Q8322">
        <v>56.784918390000001</v>
      </c>
      <c r="R8322">
        <v>8.3149999999999995</v>
      </c>
      <c r="S8322">
        <v>16.632000000000001</v>
      </c>
    </row>
    <row r="8323" spans="1:19" x14ac:dyDescent="0.3">
      <c r="A8323">
        <v>46.458693279999999</v>
      </c>
      <c r="B8323">
        <v>8.3160000000000007</v>
      </c>
      <c r="C8323">
        <v>16.634</v>
      </c>
      <c r="E8323">
        <v>37.919520220000003</v>
      </c>
      <c r="F8323">
        <v>8.3160000000000007</v>
      </c>
      <c r="G8323">
        <v>16.634</v>
      </c>
      <c r="I8323">
        <v>37.630609589999999</v>
      </c>
      <c r="J8323">
        <v>8.3160000000000007</v>
      </c>
      <c r="K8323">
        <v>16.634</v>
      </c>
      <c r="M8323">
        <v>39.555127169999999</v>
      </c>
      <c r="N8323">
        <v>8.3160000000000007</v>
      </c>
      <c r="O8323">
        <v>16.634</v>
      </c>
      <c r="Q8323">
        <v>56.759289219999999</v>
      </c>
      <c r="R8323">
        <v>8.3160000000000007</v>
      </c>
      <c r="S8323">
        <v>16.634</v>
      </c>
    </row>
    <row r="8324" spans="1:19" x14ac:dyDescent="0.3">
      <c r="A8324">
        <v>46.423744419999998</v>
      </c>
      <c r="B8324">
        <v>8.3170000000000002</v>
      </c>
      <c r="C8324">
        <v>16.635999999999999</v>
      </c>
      <c r="E8324">
        <v>37.898550899999996</v>
      </c>
      <c r="F8324">
        <v>8.3170000000000002</v>
      </c>
      <c r="G8324">
        <v>16.635999999999999</v>
      </c>
      <c r="I8324">
        <v>37.614300120000003</v>
      </c>
      <c r="J8324">
        <v>8.3170000000000002</v>
      </c>
      <c r="K8324">
        <v>16.635999999999999</v>
      </c>
      <c r="M8324">
        <v>39.53415785</v>
      </c>
      <c r="N8324">
        <v>8.3170000000000002</v>
      </c>
      <c r="O8324">
        <v>16.635999999999999</v>
      </c>
      <c r="Q8324">
        <v>56.712690729999998</v>
      </c>
      <c r="R8324">
        <v>8.3170000000000002</v>
      </c>
      <c r="S8324">
        <v>16.635999999999999</v>
      </c>
    </row>
    <row r="8325" spans="1:19" x14ac:dyDescent="0.3">
      <c r="A8325">
        <v>46.386465620000003</v>
      </c>
      <c r="B8325">
        <v>8.3179999999999996</v>
      </c>
      <c r="C8325">
        <v>16.638000000000002</v>
      </c>
      <c r="E8325">
        <v>37.879911499999999</v>
      </c>
      <c r="F8325">
        <v>8.3179999999999996</v>
      </c>
      <c r="G8325">
        <v>16.638000000000002</v>
      </c>
      <c r="I8325">
        <v>37.5653717</v>
      </c>
      <c r="J8325">
        <v>8.3179999999999996</v>
      </c>
      <c r="K8325">
        <v>16.638000000000002</v>
      </c>
      <c r="M8325">
        <v>39.52250823</v>
      </c>
      <c r="N8325">
        <v>8.3179999999999996</v>
      </c>
      <c r="O8325">
        <v>16.638000000000002</v>
      </c>
      <c r="Q8325">
        <v>56.69172141</v>
      </c>
      <c r="R8325">
        <v>8.3179999999999996</v>
      </c>
      <c r="S8325">
        <v>16.638000000000002</v>
      </c>
    </row>
    <row r="8326" spans="1:19" x14ac:dyDescent="0.3">
      <c r="A8326">
        <v>46.391125469999999</v>
      </c>
      <c r="B8326">
        <v>8.3190000000000008</v>
      </c>
      <c r="C8326">
        <v>16.64</v>
      </c>
      <c r="E8326">
        <v>37.884571350000002</v>
      </c>
      <c r="F8326">
        <v>8.3190000000000008</v>
      </c>
      <c r="G8326">
        <v>16.64</v>
      </c>
      <c r="I8326">
        <v>37.572361479999998</v>
      </c>
      <c r="J8326">
        <v>8.3190000000000008</v>
      </c>
      <c r="K8326">
        <v>16.64</v>
      </c>
      <c r="M8326">
        <v>39.529498009999998</v>
      </c>
      <c r="N8326">
        <v>8.3190000000000008</v>
      </c>
      <c r="O8326">
        <v>16.64</v>
      </c>
      <c r="Q8326">
        <v>56.682401710000001</v>
      </c>
      <c r="R8326">
        <v>8.3190000000000008</v>
      </c>
      <c r="S8326">
        <v>16.64</v>
      </c>
    </row>
    <row r="8327" spans="1:19" x14ac:dyDescent="0.3">
      <c r="A8327">
        <v>46.42607434</v>
      </c>
      <c r="B8327">
        <v>8.32</v>
      </c>
      <c r="C8327">
        <v>16.641999999999999</v>
      </c>
      <c r="E8327">
        <v>37.865931959999998</v>
      </c>
      <c r="F8327">
        <v>8.32</v>
      </c>
      <c r="G8327">
        <v>16.641999999999999</v>
      </c>
      <c r="I8327">
        <v>37.55372208</v>
      </c>
      <c r="J8327">
        <v>8.32</v>
      </c>
      <c r="K8327">
        <v>16.641999999999999</v>
      </c>
      <c r="M8327">
        <v>39.541147629999998</v>
      </c>
      <c r="N8327">
        <v>8.32</v>
      </c>
      <c r="O8327">
        <v>16.641999999999999</v>
      </c>
      <c r="Q8327">
        <v>56.710360809999997</v>
      </c>
      <c r="R8327">
        <v>8.32</v>
      </c>
      <c r="S8327">
        <v>16.641999999999999</v>
      </c>
    </row>
    <row r="8328" spans="1:19" x14ac:dyDescent="0.3">
      <c r="A8328">
        <v>46.456363359999997</v>
      </c>
      <c r="B8328">
        <v>8.3209999999999997</v>
      </c>
      <c r="C8328">
        <v>16.643999999999998</v>
      </c>
      <c r="E8328">
        <v>37.898550899999996</v>
      </c>
      <c r="F8328">
        <v>8.3209999999999997</v>
      </c>
      <c r="G8328">
        <v>16.643999999999998</v>
      </c>
      <c r="I8328">
        <v>37.572361479999998</v>
      </c>
      <c r="J8328">
        <v>8.3209999999999997</v>
      </c>
      <c r="K8328">
        <v>16.643999999999998</v>
      </c>
      <c r="M8328">
        <v>39.571436650000003</v>
      </c>
      <c r="N8328">
        <v>8.3209999999999997</v>
      </c>
      <c r="O8328">
        <v>16.643999999999998</v>
      </c>
      <c r="Q8328">
        <v>56.747639599999999</v>
      </c>
      <c r="R8328">
        <v>8.3209999999999997</v>
      </c>
      <c r="S8328">
        <v>16.643999999999998</v>
      </c>
    </row>
    <row r="8329" spans="1:19" x14ac:dyDescent="0.3">
      <c r="A8329">
        <v>46.475002750000002</v>
      </c>
      <c r="B8329">
        <v>8.3219999999999992</v>
      </c>
      <c r="C8329">
        <v>16.646000000000001</v>
      </c>
      <c r="E8329">
        <v>37.935829689999998</v>
      </c>
      <c r="F8329">
        <v>8.3219999999999992</v>
      </c>
      <c r="G8329">
        <v>16.646000000000001</v>
      </c>
      <c r="I8329">
        <v>37.579351250000002</v>
      </c>
      <c r="J8329">
        <v>8.3219999999999992</v>
      </c>
      <c r="K8329">
        <v>16.646000000000001</v>
      </c>
      <c r="M8329">
        <v>39.555127169999999</v>
      </c>
      <c r="N8329">
        <v>8.3219999999999992</v>
      </c>
      <c r="O8329">
        <v>16.646000000000001</v>
      </c>
      <c r="Q8329">
        <v>56.789578239999997</v>
      </c>
      <c r="R8329">
        <v>8.3219999999999992</v>
      </c>
      <c r="S8329">
        <v>16.646000000000001</v>
      </c>
    </row>
    <row r="8330" spans="1:19" x14ac:dyDescent="0.3">
      <c r="A8330">
        <v>46.523931169999997</v>
      </c>
      <c r="B8330">
        <v>8.3230000000000004</v>
      </c>
      <c r="C8330">
        <v>16.648</v>
      </c>
      <c r="E8330">
        <v>37.917190290000001</v>
      </c>
      <c r="F8330">
        <v>8.3230000000000004</v>
      </c>
      <c r="G8330">
        <v>16.648</v>
      </c>
      <c r="I8330">
        <v>37.577021330000001</v>
      </c>
      <c r="J8330">
        <v>8.3230000000000004</v>
      </c>
      <c r="K8330">
        <v>16.648</v>
      </c>
      <c r="M8330">
        <v>39.501538910000001</v>
      </c>
      <c r="N8330">
        <v>8.3230000000000004</v>
      </c>
      <c r="O8330">
        <v>16.648</v>
      </c>
      <c r="Q8330">
        <v>56.775598690000002</v>
      </c>
      <c r="R8330">
        <v>8.3230000000000004</v>
      </c>
      <c r="S8330">
        <v>16.648</v>
      </c>
    </row>
    <row r="8331" spans="1:19" x14ac:dyDescent="0.3">
      <c r="A8331">
        <v>46.500631919999996</v>
      </c>
      <c r="B8331">
        <v>8.3239999999999998</v>
      </c>
      <c r="C8331">
        <v>16.649999999999999</v>
      </c>
      <c r="E8331">
        <v>37.889231199999998</v>
      </c>
      <c r="F8331">
        <v>8.3239999999999998</v>
      </c>
      <c r="G8331">
        <v>16.649999999999999</v>
      </c>
      <c r="I8331">
        <v>37.563041779999999</v>
      </c>
      <c r="J8331">
        <v>8.3239999999999998</v>
      </c>
      <c r="K8331">
        <v>16.649999999999999</v>
      </c>
      <c r="M8331">
        <v>39.413001780000002</v>
      </c>
      <c r="N8331">
        <v>8.3239999999999998</v>
      </c>
      <c r="O8331">
        <v>16.649999999999999</v>
      </c>
      <c r="Q8331">
        <v>56.782588459999999</v>
      </c>
      <c r="R8331">
        <v>8.3239999999999998</v>
      </c>
      <c r="S8331">
        <v>16.649999999999999</v>
      </c>
    </row>
    <row r="8332" spans="1:19" x14ac:dyDescent="0.3">
      <c r="A8332">
        <v>46.444713739999997</v>
      </c>
      <c r="B8332">
        <v>8.3249999999999993</v>
      </c>
      <c r="C8332">
        <v>16.652000000000001</v>
      </c>
      <c r="E8332">
        <v>37.870591810000001</v>
      </c>
      <c r="F8332">
        <v>8.3249999999999993</v>
      </c>
      <c r="G8332">
        <v>16.652000000000001</v>
      </c>
      <c r="I8332">
        <v>37.514113369999997</v>
      </c>
      <c r="J8332">
        <v>8.3249999999999993</v>
      </c>
      <c r="K8332">
        <v>16.652000000000001</v>
      </c>
      <c r="M8332">
        <v>39.415331709999997</v>
      </c>
      <c r="N8332">
        <v>8.3249999999999993</v>
      </c>
      <c r="O8332">
        <v>16.652000000000001</v>
      </c>
      <c r="Q8332">
        <v>56.780258539999998</v>
      </c>
      <c r="R8332">
        <v>8.3249999999999993</v>
      </c>
      <c r="S8332">
        <v>16.652000000000001</v>
      </c>
    </row>
    <row r="8333" spans="1:19" x14ac:dyDescent="0.3">
      <c r="A8333">
        <v>46.451703510000002</v>
      </c>
      <c r="B8333">
        <v>8.3260000000000005</v>
      </c>
      <c r="C8333">
        <v>16.654</v>
      </c>
      <c r="E8333">
        <v>37.924180069999998</v>
      </c>
      <c r="F8333">
        <v>8.3260000000000005</v>
      </c>
      <c r="G8333">
        <v>16.654</v>
      </c>
      <c r="I8333">
        <v>37.511783440000002</v>
      </c>
      <c r="J8333">
        <v>8.3260000000000005</v>
      </c>
      <c r="K8333">
        <v>16.654</v>
      </c>
      <c r="M8333">
        <v>39.426981329999997</v>
      </c>
      <c r="N8333">
        <v>8.3260000000000005</v>
      </c>
      <c r="O8333">
        <v>16.654</v>
      </c>
      <c r="Q8333">
        <v>56.808217630000001</v>
      </c>
      <c r="R8333">
        <v>8.3260000000000005</v>
      </c>
      <c r="S8333">
        <v>16.654</v>
      </c>
    </row>
    <row r="8334" spans="1:19" x14ac:dyDescent="0.3">
      <c r="A8334">
        <v>46.458693279999999</v>
      </c>
      <c r="B8334">
        <v>8.327</v>
      </c>
      <c r="C8334">
        <v>16.655999999999999</v>
      </c>
      <c r="E8334">
        <v>37.921850139999997</v>
      </c>
      <c r="F8334">
        <v>8.327</v>
      </c>
      <c r="G8334">
        <v>16.655999999999999</v>
      </c>
      <c r="I8334">
        <v>37.525762989999997</v>
      </c>
      <c r="J8334">
        <v>8.327</v>
      </c>
      <c r="K8334">
        <v>16.655999999999999</v>
      </c>
      <c r="M8334">
        <v>39.466590050000001</v>
      </c>
      <c r="N8334">
        <v>8.327</v>
      </c>
      <c r="O8334">
        <v>16.655999999999999</v>
      </c>
      <c r="Q8334">
        <v>56.796568010000001</v>
      </c>
      <c r="R8334">
        <v>8.327</v>
      </c>
      <c r="S8334">
        <v>16.655999999999999</v>
      </c>
    </row>
    <row r="8335" spans="1:19" x14ac:dyDescent="0.3">
      <c r="A8335">
        <v>46.423744419999998</v>
      </c>
      <c r="B8335">
        <v>8.3279999999999994</v>
      </c>
      <c r="C8335">
        <v>16.658000000000001</v>
      </c>
      <c r="E8335">
        <v>37.919520220000003</v>
      </c>
      <c r="F8335">
        <v>8.3279999999999994</v>
      </c>
      <c r="G8335">
        <v>16.658000000000001</v>
      </c>
      <c r="I8335">
        <v>37.572361479999998</v>
      </c>
      <c r="J8335">
        <v>8.3279999999999994</v>
      </c>
      <c r="K8335">
        <v>16.658000000000001</v>
      </c>
      <c r="M8335">
        <v>39.473579819999998</v>
      </c>
      <c r="N8335">
        <v>8.3279999999999994</v>
      </c>
      <c r="O8335">
        <v>16.658000000000001</v>
      </c>
      <c r="Q8335">
        <v>56.810547560000003</v>
      </c>
      <c r="R8335">
        <v>8.3279999999999994</v>
      </c>
      <c r="S8335">
        <v>16.658000000000001</v>
      </c>
    </row>
    <row r="8336" spans="1:19" x14ac:dyDescent="0.3">
      <c r="A8336">
        <v>46.384135700000002</v>
      </c>
      <c r="B8336">
        <v>8.3290000000000006</v>
      </c>
      <c r="C8336">
        <v>16.66</v>
      </c>
      <c r="E8336">
        <v>37.917190290000001</v>
      </c>
      <c r="F8336">
        <v>8.3290000000000006</v>
      </c>
      <c r="G8336">
        <v>16.66</v>
      </c>
      <c r="I8336">
        <v>37.588670950000001</v>
      </c>
      <c r="J8336">
        <v>8.3290000000000006</v>
      </c>
      <c r="K8336">
        <v>16.66</v>
      </c>
      <c r="M8336">
        <v>39.464260119999999</v>
      </c>
      <c r="N8336">
        <v>8.3290000000000006</v>
      </c>
      <c r="O8336">
        <v>16.66</v>
      </c>
      <c r="Q8336">
        <v>56.812877479999997</v>
      </c>
      <c r="R8336">
        <v>8.3290000000000006</v>
      </c>
      <c r="S8336">
        <v>16.66</v>
      </c>
    </row>
    <row r="8337" spans="1:19" x14ac:dyDescent="0.3">
      <c r="A8337">
        <v>46.356176609999999</v>
      </c>
      <c r="B8337">
        <v>8.33</v>
      </c>
      <c r="C8337">
        <v>16.661999999999999</v>
      </c>
      <c r="E8337">
        <v>37.935829689999998</v>
      </c>
      <c r="F8337">
        <v>8.33</v>
      </c>
      <c r="G8337">
        <v>16.661999999999999</v>
      </c>
      <c r="I8337">
        <v>37.551392159999999</v>
      </c>
      <c r="J8337">
        <v>8.33</v>
      </c>
      <c r="K8337">
        <v>16.661999999999999</v>
      </c>
      <c r="M8337">
        <v>39.436301030000003</v>
      </c>
      <c r="N8337">
        <v>8.33</v>
      </c>
      <c r="O8337">
        <v>16.661999999999999</v>
      </c>
      <c r="Q8337">
        <v>56.791908159999998</v>
      </c>
      <c r="R8337">
        <v>8.33</v>
      </c>
      <c r="S8337">
        <v>16.661999999999999</v>
      </c>
    </row>
    <row r="8338" spans="1:19" x14ac:dyDescent="0.3">
      <c r="A8338">
        <v>46.35850653</v>
      </c>
      <c r="B8338">
        <v>8.3309999999999995</v>
      </c>
      <c r="C8338">
        <v>16.664000000000001</v>
      </c>
      <c r="E8338">
        <v>37.924180069999998</v>
      </c>
      <c r="F8338">
        <v>8.3309999999999995</v>
      </c>
      <c r="G8338">
        <v>16.664000000000001</v>
      </c>
      <c r="I8338">
        <v>37.514113369999997</v>
      </c>
      <c r="J8338">
        <v>8.3309999999999995</v>
      </c>
      <c r="K8338">
        <v>16.664000000000001</v>
      </c>
      <c r="M8338">
        <v>39.413001780000002</v>
      </c>
      <c r="N8338">
        <v>8.3309999999999995</v>
      </c>
      <c r="O8338">
        <v>16.664000000000001</v>
      </c>
      <c r="Q8338">
        <v>56.768608919999998</v>
      </c>
      <c r="R8338">
        <v>8.3309999999999995</v>
      </c>
      <c r="S8338">
        <v>16.664000000000001</v>
      </c>
    </row>
    <row r="8339" spans="1:19" x14ac:dyDescent="0.3">
      <c r="A8339">
        <v>46.43772396</v>
      </c>
      <c r="B8339">
        <v>8.3320000000000007</v>
      </c>
      <c r="C8339">
        <v>16.666</v>
      </c>
      <c r="E8339">
        <v>37.912530449999998</v>
      </c>
      <c r="F8339">
        <v>8.3320000000000007</v>
      </c>
      <c r="G8339">
        <v>16.666</v>
      </c>
      <c r="I8339">
        <v>37.532752760000001</v>
      </c>
      <c r="J8339">
        <v>8.3320000000000007</v>
      </c>
      <c r="K8339">
        <v>16.666</v>
      </c>
      <c r="M8339">
        <v>39.43164118</v>
      </c>
      <c r="N8339">
        <v>8.3320000000000007</v>
      </c>
      <c r="O8339">
        <v>16.666</v>
      </c>
      <c r="Q8339">
        <v>56.747639599999999</v>
      </c>
      <c r="R8339">
        <v>8.3320000000000007</v>
      </c>
      <c r="S8339">
        <v>16.666</v>
      </c>
    </row>
    <row r="8340" spans="1:19" x14ac:dyDescent="0.3">
      <c r="A8340">
        <v>46.463353130000002</v>
      </c>
      <c r="B8340">
        <v>8.3330000000000002</v>
      </c>
      <c r="C8340">
        <v>16.667999999999999</v>
      </c>
      <c r="E8340">
        <v>37.924180069999998</v>
      </c>
      <c r="F8340">
        <v>8.3330000000000002</v>
      </c>
      <c r="G8340">
        <v>16.667999999999999</v>
      </c>
      <c r="I8340">
        <v>37.546732310000003</v>
      </c>
      <c r="J8340">
        <v>8.3330000000000002</v>
      </c>
      <c r="K8340">
        <v>16.667999999999999</v>
      </c>
      <c r="M8340">
        <v>39.475909739999999</v>
      </c>
      <c r="N8340">
        <v>8.3330000000000002</v>
      </c>
      <c r="O8340">
        <v>16.667999999999999</v>
      </c>
      <c r="Q8340">
        <v>56.819867260000002</v>
      </c>
      <c r="R8340">
        <v>8.3330000000000002</v>
      </c>
      <c r="S8340">
        <v>16.667999999999999</v>
      </c>
    </row>
    <row r="8341" spans="1:19" x14ac:dyDescent="0.3">
      <c r="A8341">
        <v>46.477332680000004</v>
      </c>
      <c r="B8341">
        <v>8.3339999999999996</v>
      </c>
      <c r="C8341">
        <v>16.670000000000002</v>
      </c>
      <c r="E8341">
        <v>37.910200519999997</v>
      </c>
      <c r="F8341">
        <v>8.3339999999999996</v>
      </c>
      <c r="G8341">
        <v>16.670000000000002</v>
      </c>
      <c r="I8341">
        <v>37.563041779999999</v>
      </c>
      <c r="J8341">
        <v>8.3339999999999996</v>
      </c>
      <c r="K8341">
        <v>16.670000000000002</v>
      </c>
      <c r="M8341">
        <v>39.452610499999999</v>
      </c>
      <c r="N8341">
        <v>8.3339999999999996</v>
      </c>
      <c r="O8341">
        <v>16.670000000000002</v>
      </c>
      <c r="Q8341">
        <v>56.889764990000003</v>
      </c>
      <c r="R8341">
        <v>8.3339999999999996</v>
      </c>
      <c r="S8341">
        <v>16.670000000000002</v>
      </c>
    </row>
    <row r="8342" spans="1:19" x14ac:dyDescent="0.3">
      <c r="A8342">
        <v>46.456363359999997</v>
      </c>
      <c r="B8342">
        <v>8.3350000000000009</v>
      </c>
      <c r="C8342">
        <v>16.672000000000001</v>
      </c>
      <c r="E8342">
        <v>37.912530449999998</v>
      </c>
      <c r="F8342">
        <v>8.3350000000000009</v>
      </c>
      <c r="G8342">
        <v>16.672000000000001</v>
      </c>
      <c r="I8342">
        <v>37.572361479999998</v>
      </c>
      <c r="J8342">
        <v>8.3350000000000009</v>
      </c>
      <c r="K8342">
        <v>16.672000000000001</v>
      </c>
      <c r="M8342">
        <v>39.41999156</v>
      </c>
      <c r="N8342">
        <v>8.3350000000000009</v>
      </c>
      <c r="O8342">
        <v>16.672000000000001</v>
      </c>
      <c r="Q8342">
        <v>56.917724079999999</v>
      </c>
      <c r="R8342">
        <v>8.3350000000000009</v>
      </c>
      <c r="S8342">
        <v>16.672000000000001</v>
      </c>
    </row>
    <row r="8343" spans="1:19" x14ac:dyDescent="0.3">
      <c r="A8343">
        <v>46.444713739999997</v>
      </c>
      <c r="B8343">
        <v>8.3360000000000003</v>
      </c>
      <c r="C8343">
        <v>16.673999999999999</v>
      </c>
      <c r="E8343">
        <v>37.917190290000001</v>
      </c>
      <c r="F8343">
        <v>8.3360000000000003</v>
      </c>
      <c r="G8343">
        <v>16.673999999999999</v>
      </c>
      <c r="I8343">
        <v>37.581681179999997</v>
      </c>
      <c r="J8343">
        <v>8.3360000000000003</v>
      </c>
      <c r="K8343">
        <v>16.673999999999999</v>
      </c>
      <c r="M8343">
        <v>39.406012009999998</v>
      </c>
      <c r="N8343">
        <v>8.3360000000000003</v>
      </c>
      <c r="O8343">
        <v>16.673999999999999</v>
      </c>
      <c r="Q8343">
        <v>56.917724079999999</v>
      </c>
      <c r="R8343">
        <v>8.3360000000000003</v>
      </c>
      <c r="S8343">
        <v>16.673999999999999</v>
      </c>
    </row>
    <row r="8344" spans="1:19" x14ac:dyDescent="0.3">
      <c r="A8344">
        <v>46.481992529999999</v>
      </c>
      <c r="B8344">
        <v>8.3369999999999997</v>
      </c>
      <c r="C8344">
        <v>16.675999999999998</v>
      </c>
      <c r="E8344">
        <v>37.940489540000002</v>
      </c>
      <c r="F8344">
        <v>8.3369999999999997</v>
      </c>
      <c r="G8344">
        <v>16.675999999999998</v>
      </c>
      <c r="I8344">
        <v>37.537412609999997</v>
      </c>
      <c r="J8344">
        <v>8.3369999999999997</v>
      </c>
      <c r="K8344">
        <v>16.675999999999998</v>
      </c>
      <c r="M8344">
        <v>39.394362389999998</v>
      </c>
      <c r="N8344">
        <v>8.3369999999999997</v>
      </c>
      <c r="O8344">
        <v>16.675999999999998</v>
      </c>
      <c r="Q8344">
        <v>56.929373699999999</v>
      </c>
      <c r="R8344">
        <v>8.3369999999999997</v>
      </c>
      <c r="S8344">
        <v>16.675999999999998</v>
      </c>
    </row>
    <row r="8345" spans="1:19" x14ac:dyDescent="0.3">
      <c r="A8345">
        <v>46.491312219999998</v>
      </c>
      <c r="B8345">
        <v>8.3379999999999992</v>
      </c>
      <c r="C8345">
        <v>16.678000000000001</v>
      </c>
      <c r="E8345">
        <v>37.92650999</v>
      </c>
      <c r="F8345">
        <v>8.3379999999999992</v>
      </c>
      <c r="G8345">
        <v>16.678000000000001</v>
      </c>
      <c r="I8345">
        <v>37.500133820000002</v>
      </c>
      <c r="J8345">
        <v>8.3379999999999992</v>
      </c>
      <c r="K8345">
        <v>16.678000000000001</v>
      </c>
      <c r="M8345">
        <v>39.359413519999997</v>
      </c>
      <c r="N8345">
        <v>8.3379999999999992</v>
      </c>
      <c r="O8345">
        <v>16.678000000000001</v>
      </c>
      <c r="Q8345">
        <v>56.95267295</v>
      </c>
      <c r="R8345">
        <v>8.3379999999999992</v>
      </c>
      <c r="S8345">
        <v>16.678000000000001</v>
      </c>
    </row>
    <row r="8346" spans="1:19" x14ac:dyDescent="0.3">
      <c r="A8346">
        <v>46.526261089999998</v>
      </c>
      <c r="B8346">
        <v>8.3390000000000004</v>
      </c>
      <c r="C8346">
        <v>16.68</v>
      </c>
      <c r="E8346">
        <v>37.933499769999997</v>
      </c>
      <c r="F8346">
        <v>8.3390000000000004</v>
      </c>
      <c r="G8346">
        <v>16.68</v>
      </c>
      <c r="I8346">
        <v>37.521103140000001</v>
      </c>
      <c r="J8346">
        <v>8.3390000000000004</v>
      </c>
      <c r="K8346">
        <v>16.68</v>
      </c>
      <c r="M8346">
        <v>39.343104050000001</v>
      </c>
      <c r="N8346">
        <v>8.3390000000000004</v>
      </c>
      <c r="O8346">
        <v>16.68</v>
      </c>
      <c r="Q8346">
        <v>57.006261209999998</v>
      </c>
      <c r="R8346">
        <v>8.3390000000000004</v>
      </c>
      <c r="S8346">
        <v>16.68</v>
      </c>
    </row>
    <row r="8347" spans="1:19" x14ac:dyDescent="0.3">
      <c r="A8347">
        <v>46.502961849999998</v>
      </c>
      <c r="B8347">
        <v>8.34</v>
      </c>
      <c r="C8347">
        <v>16.681999999999999</v>
      </c>
      <c r="E8347">
        <v>37.917190290000001</v>
      </c>
      <c r="F8347">
        <v>8.34</v>
      </c>
      <c r="G8347">
        <v>16.681999999999999</v>
      </c>
      <c r="I8347">
        <v>37.574691399999999</v>
      </c>
      <c r="J8347">
        <v>8.34</v>
      </c>
      <c r="K8347">
        <v>16.681999999999999</v>
      </c>
      <c r="M8347">
        <v>39.373393069999999</v>
      </c>
      <c r="N8347">
        <v>8.34</v>
      </c>
      <c r="O8347">
        <v>16.681999999999999</v>
      </c>
      <c r="Q8347">
        <v>56.999271440000001</v>
      </c>
      <c r="R8347">
        <v>8.34</v>
      </c>
      <c r="S8347">
        <v>16.681999999999999</v>
      </c>
    </row>
    <row r="8348" spans="1:19" x14ac:dyDescent="0.3">
      <c r="A8348">
        <v>46.458693279999999</v>
      </c>
      <c r="B8348">
        <v>8.3409999999999993</v>
      </c>
      <c r="C8348">
        <v>16.684000000000001</v>
      </c>
      <c r="E8348">
        <v>37.93815961</v>
      </c>
      <c r="F8348">
        <v>8.3409999999999993</v>
      </c>
      <c r="G8348">
        <v>16.684000000000001</v>
      </c>
      <c r="I8348">
        <v>37.53042284</v>
      </c>
      <c r="J8348">
        <v>8.3409999999999993</v>
      </c>
      <c r="K8348">
        <v>16.684000000000001</v>
      </c>
      <c r="M8348">
        <v>39.382712769999998</v>
      </c>
      <c r="N8348">
        <v>8.3409999999999993</v>
      </c>
      <c r="O8348">
        <v>16.684000000000001</v>
      </c>
      <c r="Q8348">
        <v>57.015580909999997</v>
      </c>
      <c r="R8348">
        <v>8.3409999999999993</v>
      </c>
      <c r="S8348">
        <v>16.684000000000001</v>
      </c>
    </row>
    <row r="8349" spans="1:19" x14ac:dyDescent="0.3">
      <c r="A8349">
        <v>46.44937358</v>
      </c>
      <c r="B8349">
        <v>8.3420000000000005</v>
      </c>
      <c r="C8349">
        <v>16.686</v>
      </c>
      <c r="E8349">
        <v>37.94980924</v>
      </c>
      <c r="F8349">
        <v>8.3420000000000005</v>
      </c>
      <c r="G8349">
        <v>16.686</v>
      </c>
      <c r="I8349">
        <v>37.544402380000001</v>
      </c>
      <c r="J8349">
        <v>8.3420000000000005</v>
      </c>
      <c r="K8349">
        <v>16.686</v>
      </c>
      <c r="M8349">
        <v>39.396692309999999</v>
      </c>
      <c r="N8349">
        <v>8.3420000000000005</v>
      </c>
      <c r="O8349">
        <v>16.686</v>
      </c>
      <c r="Q8349">
        <v>56.999271440000001</v>
      </c>
      <c r="R8349">
        <v>8.3420000000000005</v>
      </c>
      <c r="S8349">
        <v>16.686</v>
      </c>
    </row>
    <row r="8350" spans="1:19" x14ac:dyDescent="0.3">
      <c r="A8350">
        <v>46.428404260000001</v>
      </c>
      <c r="B8350">
        <v>8.343</v>
      </c>
      <c r="C8350">
        <v>16.687999999999999</v>
      </c>
      <c r="E8350">
        <v>37.94980924</v>
      </c>
      <c r="F8350">
        <v>8.343</v>
      </c>
      <c r="G8350">
        <v>16.687999999999999</v>
      </c>
      <c r="I8350">
        <v>37.514113369999997</v>
      </c>
      <c r="J8350">
        <v>8.343</v>
      </c>
      <c r="K8350">
        <v>16.687999999999999</v>
      </c>
      <c r="M8350">
        <v>39.392032460000003</v>
      </c>
      <c r="N8350">
        <v>8.343</v>
      </c>
      <c r="O8350">
        <v>16.687999999999999</v>
      </c>
      <c r="Q8350">
        <v>57.003931289999997</v>
      </c>
      <c r="R8350">
        <v>8.343</v>
      </c>
      <c r="S8350">
        <v>16.687999999999999</v>
      </c>
    </row>
    <row r="8351" spans="1:19" x14ac:dyDescent="0.3">
      <c r="A8351">
        <v>46.442383810000003</v>
      </c>
      <c r="B8351">
        <v>8.3439999999999994</v>
      </c>
      <c r="C8351">
        <v>16.690000000000001</v>
      </c>
      <c r="E8351">
        <v>37.940489540000002</v>
      </c>
      <c r="F8351">
        <v>8.3439999999999994</v>
      </c>
      <c r="G8351">
        <v>16.690000000000001</v>
      </c>
      <c r="I8351">
        <v>37.476834580000002</v>
      </c>
      <c r="J8351">
        <v>8.3439999999999994</v>
      </c>
      <c r="K8351">
        <v>16.690000000000001</v>
      </c>
      <c r="M8351">
        <v>39.382712769999998</v>
      </c>
      <c r="N8351">
        <v>8.3439999999999994</v>
      </c>
      <c r="O8351">
        <v>16.690000000000001</v>
      </c>
      <c r="Q8351">
        <v>57.034220300000001</v>
      </c>
      <c r="R8351">
        <v>8.3439999999999994</v>
      </c>
      <c r="S8351">
        <v>16.690000000000001</v>
      </c>
    </row>
    <row r="8352" spans="1:19" x14ac:dyDescent="0.3">
      <c r="A8352">
        <v>46.435394039999998</v>
      </c>
      <c r="B8352">
        <v>8.3450000000000006</v>
      </c>
      <c r="C8352">
        <v>16.692</v>
      </c>
      <c r="E8352">
        <v>37.96145886</v>
      </c>
      <c r="F8352">
        <v>8.3450000000000006</v>
      </c>
      <c r="G8352">
        <v>16.692</v>
      </c>
      <c r="I8352">
        <v>37.467514880000003</v>
      </c>
      <c r="J8352">
        <v>8.3450000000000006</v>
      </c>
      <c r="K8352">
        <v>16.692</v>
      </c>
      <c r="M8352">
        <v>39.422321480000001</v>
      </c>
      <c r="N8352">
        <v>8.3450000000000006</v>
      </c>
      <c r="O8352">
        <v>16.692</v>
      </c>
      <c r="Q8352">
        <v>57.02024076</v>
      </c>
      <c r="R8352">
        <v>8.3450000000000006</v>
      </c>
      <c r="S8352">
        <v>16.692</v>
      </c>
    </row>
    <row r="8353" spans="1:19" x14ac:dyDescent="0.3">
      <c r="A8353">
        <v>46.433064109999997</v>
      </c>
      <c r="B8353">
        <v>8.3460000000000001</v>
      </c>
      <c r="C8353">
        <v>16.693999999999999</v>
      </c>
      <c r="E8353">
        <v>37.97310848</v>
      </c>
      <c r="F8353">
        <v>8.3460000000000001</v>
      </c>
      <c r="G8353">
        <v>16.693999999999999</v>
      </c>
      <c r="I8353">
        <v>37.455865260000003</v>
      </c>
      <c r="J8353">
        <v>8.3460000000000001</v>
      </c>
      <c r="K8353">
        <v>16.693999999999999</v>
      </c>
      <c r="M8353">
        <v>39.366403290000001</v>
      </c>
      <c r="N8353">
        <v>8.3460000000000001</v>
      </c>
      <c r="O8353">
        <v>16.693999999999999</v>
      </c>
      <c r="Q8353">
        <v>57.052859699999999</v>
      </c>
      <c r="R8353">
        <v>8.3460000000000001</v>
      </c>
      <c r="S8353">
        <v>16.693999999999999</v>
      </c>
    </row>
    <row r="8354" spans="1:19" x14ac:dyDescent="0.3">
      <c r="A8354">
        <v>46.430734190000003</v>
      </c>
      <c r="B8354">
        <v>8.3469999999999995</v>
      </c>
      <c r="C8354">
        <v>16.696000000000002</v>
      </c>
      <c r="E8354">
        <v>37.931169840000003</v>
      </c>
      <c r="F8354">
        <v>8.3469999999999995</v>
      </c>
      <c r="G8354">
        <v>16.696000000000002</v>
      </c>
      <c r="I8354">
        <v>37.48615427</v>
      </c>
      <c r="J8354">
        <v>8.3469999999999995</v>
      </c>
      <c r="K8354">
        <v>16.696000000000002</v>
      </c>
      <c r="M8354">
        <v>39.350093819999998</v>
      </c>
      <c r="N8354">
        <v>8.3469999999999995</v>
      </c>
      <c r="O8354">
        <v>16.696000000000002</v>
      </c>
      <c r="Q8354">
        <v>57.08780857</v>
      </c>
      <c r="R8354">
        <v>8.3469999999999995</v>
      </c>
      <c r="S8354">
        <v>16.696000000000002</v>
      </c>
    </row>
    <row r="8355" spans="1:19" x14ac:dyDescent="0.3">
      <c r="A8355">
        <v>46.402775099999999</v>
      </c>
      <c r="B8355">
        <v>8.3480000000000008</v>
      </c>
      <c r="C8355">
        <v>16.698</v>
      </c>
      <c r="E8355">
        <v>37.924180069999998</v>
      </c>
      <c r="F8355">
        <v>8.3480000000000008</v>
      </c>
      <c r="G8355">
        <v>16.698</v>
      </c>
      <c r="I8355">
        <v>37.47450465</v>
      </c>
      <c r="J8355">
        <v>8.3480000000000008</v>
      </c>
      <c r="K8355">
        <v>16.698</v>
      </c>
      <c r="M8355">
        <v>39.338444199999998</v>
      </c>
      <c r="N8355">
        <v>8.3480000000000008</v>
      </c>
      <c r="O8355">
        <v>16.698</v>
      </c>
      <c r="Q8355">
        <v>57.106447959999997</v>
      </c>
      <c r="R8355">
        <v>8.3480000000000008</v>
      </c>
      <c r="S8355">
        <v>16.698</v>
      </c>
    </row>
    <row r="8356" spans="1:19" x14ac:dyDescent="0.3">
      <c r="A8356">
        <v>46.41442472</v>
      </c>
      <c r="B8356">
        <v>8.3490000000000002</v>
      </c>
      <c r="C8356">
        <v>16.7</v>
      </c>
      <c r="E8356">
        <v>37.984758100000001</v>
      </c>
      <c r="F8356">
        <v>8.3490000000000002</v>
      </c>
      <c r="G8356">
        <v>16.7</v>
      </c>
      <c r="I8356">
        <v>37.460525099999998</v>
      </c>
      <c r="J8356">
        <v>8.3490000000000002</v>
      </c>
      <c r="K8356">
        <v>16.7</v>
      </c>
      <c r="M8356">
        <v>39.35242375</v>
      </c>
      <c r="N8356">
        <v>8.3490000000000002</v>
      </c>
      <c r="O8356">
        <v>16.7</v>
      </c>
      <c r="Q8356">
        <v>57.11110781</v>
      </c>
      <c r="R8356">
        <v>8.3490000000000002</v>
      </c>
      <c r="S8356">
        <v>16.7</v>
      </c>
    </row>
    <row r="8357" spans="1:19" x14ac:dyDescent="0.3">
      <c r="A8357">
        <v>46.407434940000002</v>
      </c>
      <c r="B8357">
        <v>8.35</v>
      </c>
      <c r="C8357">
        <v>16.702000000000002</v>
      </c>
      <c r="E8357">
        <v>38.015047119999998</v>
      </c>
      <c r="F8357">
        <v>8.35</v>
      </c>
      <c r="G8357">
        <v>16.702000000000002</v>
      </c>
      <c r="I8357">
        <v>37.416256539999999</v>
      </c>
      <c r="J8357">
        <v>8.35</v>
      </c>
      <c r="K8357">
        <v>16.702000000000002</v>
      </c>
      <c r="M8357">
        <v>39.350093819999998</v>
      </c>
      <c r="N8357">
        <v>8.35</v>
      </c>
      <c r="O8357">
        <v>16.702000000000002</v>
      </c>
      <c r="Q8357">
        <v>57.118097579999997</v>
      </c>
      <c r="R8357">
        <v>8.35</v>
      </c>
      <c r="S8357">
        <v>16.702000000000002</v>
      </c>
    </row>
    <row r="8358" spans="1:19" x14ac:dyDescent="0.3">
      <c r="A8358">
        <v>46.42607434</v>
      </c>
      <c r="B8358">
        <v>8.3510000000000009</v>
      </c>
      <c r="C8358">
        <v>16.704000000000001</v>
      </c>
      <c r="E8358">
        <v>38.012717199999997</v>
      </c>
      <c r="F8358">
        <v>8.3510000000000009</v>
      </c>
      <c r="G8358">
        <v>16.704000000000001</v>
      </c>
      <c r="I8358">
        <v>37.404606919999999</v>
      </c>
      <c r="J8358">
        <v>8.3510000000000009</v>
      </c>
      <c r="K8358">
        <v>16.704000000000001</v>
      </c>
      <c r="M8358">
        <v>39.361743449999999</v>
      </c>
      <c r="N8358">
        <v>8.3510000000000009</v>
      </c>
      <c r="O8358">
        <v>16.704000000000001</v>
      </c>
      <c r="Q8358">
        <v>57.108777889999999</v>
      </c>
      <c r="R8358">
        <v>8.3510000000000009</v>
      </c>
      <c r="S8358">
        <v>16.704000000000001</v>
      </c>
    </row>
    <row r="8359" spans="1:19" x14ac:dyDescent="0.3">
      <c r="A8359">
        <v>46.419084570000003</v>
      </c>
      <c r="B8359">
        <v>8.3520000000000003</v>
      </c>
      <c r="C8359">
        <v>16.706</v>
      </c>
      <c r="E8359">
        <v>37.963788780000002</v>
      </c>
      <c r="F8359">
        <v>8.3520000000000003</v>
      </c>
      <c r="G8359">
        <v>16.706</v>
      </c>
      <c r="I8359">
        <v>37.425576239999998</v>
      </c>
      <c r="J8359">
        <v>8.3520000000000003</v>
      </c>
      <c r="K8359">
        <v>16.706</v>
      </c>
      <c r="M8359">
        <v>39.333784350000002</v>
      </c>
      <c r="N8359">
        <v>8.3520000000000003</v>
      </c>
      <c r="O8359">
        <v>16.706</v>
      </c>
      <c r="Q8359">
        <v>57.146056680000001</v>
      </c>
      <c r="R8359">
        <v>8.3520000000000003</v>
      </c>
      <c r="S8359">
        <v>16.706</v>
      </c>
    </row>
    <row r="8360" spans="1:19" x14ac:dyDescent="0.3">
      <c r="A8360">
        <v>46.433064109999997</v>
      </c>
      <c r="B8360">
        <v>8.3529999999999998</v>
      </c>
      <c r="C8360">
        <v>16.707999999999998</v>
      </c>
      <c r="E8360">
        <v>37.907870600000003</v>
      </c>
      <c r="F8360">
        <v>8.3529999999999998</v>
      </c>
      <c r="G8360">
        <v>16.707999999999998</v>
      </c>
      <c r="I8360">
        <v>37.416256539999999</v>
      </c>
      <c r="J8360">
        <v>8.3529999999999998</v>
      </c>
      <c r="K8360">
        <v>16.707999999999998</v>
      </c>
      <c r="M8360">
        <v>39.354753670000001</v>
      </c>
      <c r="N8360">
        <v>8.3529999999999998</v>
      </c>
      <c r="O8360">
        <v>16.707999999999998</v>
      </c>
      <c r="Q8360">
        <v>57.143726749999999</v>
      </c>
      <c r="R8360">
        <v>8.3529999999999998</v>
      </c>
      <c r="S8360">
        <v>16.707999999999998</v>
      </c>
    </row>
    <row r="8361" spans="1:19" x14ac:dyDescent="0.3">
      <c r="A8361">
        <v>46.367826229999999</v>
      </c>
      <c r="B8361">
        <v>8.3539999999999992</v>
      </c>
      <c r="C8361">
        <v>16.71</v>
      </c>
      <c r="E8361">
        <v>37.910200519999997</v>
      </c>
      <c r="F8361">
        <v>8.3539999999999992</v>
      </c>
      <c r="G8361">
        <v>16.71</v>
      </c>
      <c r="I8361">
        <v>37.458195179999997</v>
      </c>
      <c r="J8361">
        <v>8.3539999999999992</v>
      </c>
      <c r="K8361">
        <v>16.71</v>
      </c>
      <c r="M8361">
        <v>39.331454430000001</v>
      </c>
      <c r="N8361">
        <v>8.3539999999999992</v>
      </c>
      <c r="O8361">
        <v>16.71</v>
      </c>
      <c r="Q8361">
        <v>57.12275743</v>
      </c>
      <c r="R8361">
        <v>8.3539999999999992</v>
      </c>
      <c r="S8361">
        <v>16.71</v>
      </c>
    </row>
    <row r="8362" spans="1:19" x14ac:dyDescent="0.3">
      <c r="A8362">
        <v>46.337537210000001</v>
      </c>
      <c r="B8362">
        <v>8.3550000000000004</v>
      </c>
      <c r="C8362">
        <v>16.712</v>
      </c>
      <c r="E8362">
        <v>37.917190290000001</v>
      </c>
      <c r="F8362">
        <v>8.3550000000000004</v>
      </c>
      <c r="G8362">
        <v>16.712</v>
      </c>
      <c r="I8362">
        <v>37.43955579</v>
      </c>
      <c r="J8362">
        <v>8.3550000000000004</v>
      </c>
      <c r="K8362">
        <v>16.712</v>
      </c>
      <c r="M8362">
        <v>39.338444199999998</v>
      </c>
      <c r="N8362">
        <v>8.3550000000000004</v>
      </c>
      <c r="O8362">
        <v>16.712</v>
      </c>
      <c r="Q8362">
        <v>57.132077129999999</v>
      </c>
      <c r="R8362">
        <v>8.3550000000000004</v>
      </c>
      <c r="S8362">
        <v>16.712</v>
      </c>
    </row>
    <row r="8363" spans="1:19" x14ac:dyDescent="0.3">
      <c r="A8363">
        <v>46.295598570000003</v>
      </c>
      <c r="B8363">
        <v>8.3559999999999999</v>
      </c>
      <c r="C8363">
        <v>16.713999999999999</v>
      </c>
      <c r="E8363">
        <v>37.931169840000003</v>
      </c>
      <c r="F8363">
        <v>8.3559999999999999</v>
      </c>
      <c r="G8363">
        <v>16.713999999999999</v>
      </c>
      <c r="I8363">
        <v>37.444215630000002</v>
      </c>
      <c r="J8363">
        <v>8.3559999999999999</v>
      </c>
      <c r="K8363">
        <v>16.713999999999999</v>
      </c>
      <c r="M8363">
        <v>39.347763899999997</v>
      </c>
      <c r="N8363">
        <v>8.3559999999999999</v>
      </c>
      <c r="O8363">
        <v>16.713999999999999</v>
      </c>
      <c r="Q8363">
        <v>57.132077129999999</v>
      </c>
      <c r="R8363">
        <v>8.3559999999999999</v>
      </c>
      <c r="S8363">
        <v>16.713999999999999</v>
      </c>
    </row>
    <row r="8364" spans="1:19" x14ac:dyDescent="0.3">
      <c r="A8364">
        <v>46.283948950000003</v>
      </c>
      <c r="B8364">
        <v>8.3569999999999993</v>
      </c>
      <c r="C8364">
        <v>16.716000000000001</v>
      </c>
      <c r="E8364">
        <v>37.921850139999997</v>
      </c>
      <c r="F8364">
        <v>8.3569999999999993</v>
      </c>
      <c r="G8364">
        <v>16.716000000000001</v>
      </c>
      <c r="I8364">
        <v>37.399947070000003</v>
      </c>
      <c r="J8364">
        <v>8.3569999999999993</v>
      </c>
      <c r="K8364">
        <v>16.716000000000001</v>
      </c>
      <c r="M8364">
        <v>39.343104050000001</v>
      </c>
      <c r="N8364">
        <v>8.3569999999999993</v>
      </c>
      <c r="O8364">
        <v>16.716000000000001</v>
      </c>
      <c r="Q8364">
        <v>57.139066900000003</v>
      </c>
      <c r="R8364">
        <v>8.3569999999999993</v>
      </c>
      <c r="S8364">
        <v>16.716000000000001</v>
      </c>
    </row>
    <row r="8365" spans="1:19" x14ac:dyDescent="0.3">
      <c r="A8365">
        <v>46.288608799999999</v>
      </c>
      <c r="B8365">
        <v>8.3580000000000005</v>
      </c>
      <c r="C8365">
        <v>16.718</v>
      </c>
      <c r="E8365">
        <v>37.91486037</v>
      </c>
      <c r="F8365">
        <v>8.3580000000000005</v>
      </c>
      <c r="G8365">
        <v>16.718</v>
      </c>
      <c r="I8365">
        <v>37.402276989999997</v>
      </c>
      <c r="J8365">
        <v>8.3580000000000005</v>
      </c>
      <c r="K8365">
        <v>16.718</v>
      </c>
      <c r="M8365">
        <v>39.354753670000001</v>
      </c>
      <c r="N8365">
        <v>8.3580000000000005</v>
      </c>
      <c r="O8365">
        <v>16.718</v>
      </c>
      <c r="Q8365">
        <v>57.136736980000002</v>
      </c>
      <c r="R8365">
        <v>8.3580000000000005</v>
      </c>
      <c r="S8365">
        <v>16.718</v>
      </c>
    </row>
    <row r="8366" spans="1:19" x14ac:dyDescent="0.3">
      <c r="A8366">
        <v>46.323557659999999</v>
      </c>
      <c r="B8366">
        <v>8.359</v>
      </c>
      <c r="C8366">
        <v>16.72</v>
      </c>
      <c r="E8366">
        <v>37.872921730000002</v>
      </c>
      <c r="F8366">
        <v>8.359</v>
      </c>
      <c r="G8366">
        <v>16.72</v>
      </c>
      <c r="I8366">
        <v>37.455865260000003</v>
      </c>
      <c r="J8366">
        <v>8.359</v>
      </c>
      <c r="K8366">
        <v>16.72</v>
      </c>
      <c r="M8366">
        <v>39.294175639999999</v>
      </c>
      <c r="N8366">
        <v>8.359</v>
      </c>
      <c r="O8366">
        <v>16.72</v>
      </c>
      <c r="Q8366">
        <v>57.120427509999999</v>
      </c>
      <c r="R8366">
        <v>8.359</v>
      </c>
      <c r="S8366">
        <v>16.72</v>
      </c>
    </row>
    <row r="8367" spans="1:19" x14ac:dyDescent="0.3">
      <c r="A8367">
        <v>46.288608799999999</v>
      </c>
      <c r="B8367">
        <v>8.36</v>
      </c>
      <c r="C8367">
        <v>16.722000000000001</v>
      </c>
      <c r="E8367">
        <v>37.896220970000002</v>
      </c>
      <c r="F8367">
        <v>8.36</v>
      </c>
      <c r="G8367">
        <v>16.722000000000001</v>
      </c>
      <c r="I8367">
        <v>37.437225859999998</v>
      </c>
      <c r="J8367">
        <v>8.36</v>
      </c>
      <c r="K8367">
        <v>16.722000000000001</v>
      </c>
      <c r="M8367">
        <v>39.294175639999999</v>
      </c>
      <c r="N8367">
        <v>8.36</v>
      </c>
      <c r="O8367">
        <v>16.722000000000001</v>
      </c>
      <c r="Q8367">
        <v>57.136736980000002</v>
      </c>
      <c r="R8367">
        <v>8.36</v>
      </c>
      <c r="S8367">
        <v>16.722000000000001</v>
      </c>
    </row>
    <row r="8368" spans="1:19" x14ac:dyDescent="0.3">
      <c r="A8368">
        <v>46.281619030000002</v>
      </c>
      <c r="B8368">
        <v>8.3610000000000007</v>
      </c>
      <c r="C8368">
        <v>16.724</v>
      </c>
      <c r="E8368">
        <v>37.942819460000003</v>
      </c>
      <c r="F8368">
        <v>8.3610000000000007</v>
      </c>
      <c r="G8368">
        <v>16.724</v>
      </c>
      <c r="I8368">
        <v>37.376647830000003</v>
      </c>
      <c r="J8368">
        <v>8.3610000000000007</v>
      </c>
      <c r="K8368">
        <v>16.724</v>
      </c>
      <c r="M8368">
        <v>39.301165410000003</v>
      </c>
      <c r="N8368">
        <v>8.3610000000000007</v>
      </c>
      <c r="O8368">
        <v>16.724</v>
      </c>
      <c r="Q8368">
        <v>57.129747209999998</v>
      </c>
      <c r="R8368">
        <v>8.3610000000000007</v>
      </c>
      <c r="S8368">
        <v>16.724</v>
      </c>
    </row>
    <row r="8369" spans="1:19" x14ac:dyDescent="0.3">
      <c r="A8369">
        <v>46.265309549999998</v>
      </c>
      <c r="B8369">
        <v>8.3620000000000001</v>
      </c>
      <c r="C8369">
        <v>16.725999999999999</v>
      </c>
      <c r="E8369">
        <v>37.97310848</v>
      </c>
      <c r="F8369">
        <v>8.3620000000000001</v>
      </c>
      <c r="G8369">
        <v>16.725999999999999</v>
      </c>
      <c r="I8369">
        <v>37.413926619999998</v>
      </c>
      <c r="J8369">
        <v>8.3620000000000001</v>
      </c>
      <c r="K8369">
        <v>16.725999999999999</v>
      </c>
      <c r="M8369">
        <v>39.30815518</v>
      </c>
      <c r="N8369">
        <v>8.3620000000000001</v>
      </c>
      <c r="O8369">
        <v>16.725999999999999</v>
      </c>
      <c r="Q8369">
        <v>57.162366149999997</v>
      </c>
      <c r="R8369">
        <v>8.3620000000000001</v>
      </c>
      <c r="S8369">
        <v>16.725999999999999</v>
      </c>
    </row>
    <row r="8370" spans="1:19" x14ac:dyDescent="0.3">
      <c r="A8370">
        <v>46.304918270000002</v>
      </c>
      <c r="B8370">
        <v>8.3629999999999995</v>
      </c>
      <c r="C8370">
        <v>16.728000000000002</v>
      </c>
      <c r="E8370">
        <v>37.935829689999998</v>
      </c>
      <c r="F8370">
        <v>8.3629999999999995</v>
      </c>
      <c r="G8370">
        <v>16.728000000000002</v>
      </c>
      <c r="I8370">
        <v>37.397617150000002</v>
      </c>
      <c r="J8370">
        <v>8.3629999999999995</v>
      </c>
      <c r="K8370">
        <v>16.728000000000002</v>
      </c>
      <c r="M8370">
        <v>39.326794579999998</v>
      </c>
      <c r="N8370">
        <v>8.3629999999999995</v>
      </c>
      <c r="O8370">
        <v>16.728000000000002</v>
      </c>
      <c r="Q8370">
        <v>57.146056680000001</v>
      </c>
      <c r="R8370">
        <v>8.3629999999999995</v>
      </c>
      <c r="S8370">
        <v>16.728000000000002</v>
      </c>
    </row>
    <row r="8371" spans="1:19" x14ac:dyDescent="0.3">
      <c r="A8371">
        <v>46.307248190000003</v>
      </c>
      <c r="B8371">
        <v>8.3640000000000008</v>
      </c>
      <c r="C8371">
        <v>16.73</v>
      </c>
      <c r="E8371">
        <v>37.919520220000003</v>
      </c>
      <c r="F8371">
        <v>8.3640000000000008</v>
      </c>
      <c r="G8371">
        <v>16.73</v>
      </c>
      <c r="I8371">
        <v>37.374317900000001</v>
      </c>
      <c r="J8371">
        <v>8.3640000000000008</v>
      </c>
      <c r="K8371">
        <v>16.73</v>
      </c>
      <c r="M8371">
        <v>39.303495329999997</v>
      </c>
      <c r="N8371">
        <v>8.3640000000000008</v>
      </c>
      <c r="O8371">
        <v>16.73</v>
      </c>
      <c r="Q8371">
        <v>57.19032524</v>
      </c>
      <c r="R8371">
        <v>8.3640000000000008</v>
      </c>
      <c r="S8371">
        <v>16.73</v>
      </c>
    </row>
    <row r="8372" spans="1:19" x14ac:dyDescent="0.3">
      <c r="A8372">
        <v>46.2792891</v>
      </c>
      <c r="B8372">
        <v>8.3650000000000002</v>
      </c>
      <c r="C8372">
        <v>16.731999999999999</v>
      </c>
      <c r="E8372">
        <v>37.905540670000001</v>
      </c>
      <c r="F8372">
        <v>8.3650000000000002</v>
      </c>
      <c r="G8372">
        <v>16.731999999999999</v>
      </c>
      <c r="I8372">
        <v>37.348688729999999</v>
      </c>
      <c r="J8372">
        <v>8.3650000000000002</v>
      </c>
      <c r="K8372">
        <v>16.731999999999999</v>
      </c>
      <c r="M8372">
        <v>39.289515790000003</v>
      </c>
      <c r="N8372">
        <v>8.3650000000000002</v>
      </c>
      <c r="O8372">
        <v>16.731999999999999</v>
      </c>
      <c r="Q8372">
        <v>57.215954410000002</v>
      </c>
      <c r="R8372">
        <v>8.3650000000000002</v>
      </c>
      <c r="S8372">
        <v>16.731999999999999</v>
      </c>
    </row>
    <row r="8373" spans="1:19" x14ac:dyDescent="0.3">
      <c r="A8373">
        <v>46.262979629999997</v>
      </c>
      <c r="B8373">
        <v>8.3659999999999997</v>
      </c>
      <c r="C8373">
        <v>16.734000000000002</v>
      </c>
      <c r="E8373">
        <v>37.917190290000001</v>
      </c>
      <c r="F8373">
        <v>8.3659999999999997</v>
      </c>
      <c r="G8373">
        <v>16.734000000000002</v>
      </c>
      <c r="I8373">
        <v>37.33936903</v>
      </c>
      <c r="J8373">
        <v>8.3659999999999997</v>
      </c>
      <c r="K8373">
        <v>16.734000000000002</v>
      </c>
      <c r="M8373">
        <v>39.245247220000003</v>
      </c>
      <c r="N8373">
        <v>8.3659999999999997</v>
      </c>
      <c r="O8373">
        <v>16.734000000000002</v>
      </c>
      <c r="Q8373">
        <v>57.26954267</v>
      </c>
      <c r="R8373">
        <v>8.3659999999999997</v>
      </c>
      <c r="S8373">
        <v>16.734000000000002</v>
      </c>
    </row>
    <row r="8374" spans="1:19" x14ac:dyDescent="0.3">
      <c r="A8374">
        <v>46.244340229999999</v>
      </c>
      <c r="B8374">
        <v>8.3670000000000009</v>
      </c>
      <c r="C8374">
        <v>16.736000000000001</v>
      </c>
      <c r="E8374">
        <v>37.919520220000003</v>
      </c>
      <c r="F8374">
        <v>8.3670000000000009</v>
      </c>
      <c r="G8374">
        <v>16.736000000000001</v>
      </c>
      <c r="I8374">
        <v>37.337039109999999</v>
      </c>
      <c r="J8374">
        <v>8.3670000000000009</v>
      </c>
      <c r="K8374">
        <v>16.736000000000001</v>
      </c>
      <c r="M8374">
        <v>39.240587380000001</v>
      </c>
      <c r="N8374">
        <v>8.3670000000000009</v>
      </c>
      <c r="O8374">
        <v>16.736000000000001</v>
      </c>
      <c r="Q8374">
        <v>57.24624343</v>
      </c>
      <c r="R8374">
        <v>8.3670000000000009</v>
      </c>
      <c r="S8374">
        <v>16.736000000000001</v>
      </c>
    </row>
    <row r="8375" spans="1:19" x14ac:dyDescent="0.3">
      <c r="A8375">
        <v>46.230360689999998</v>
      </c>
      <c r="B8375">
        <v>8.3680000000000003</v>
      </c>
      <c r="C8375">
        <v>16.738</v>
      </c>
      <c r="E8375">
        <v>37.956799009999997</v>
      </c>
      <c r="F8375">
        <v>8.3680000000000003</v>
      </c>
      <c r="G8375">
        <v>16.738</v>
      </c>
      <c r="I8375">
        <v>37.351018660000001</v>
      </c>
      <c r="J8375">
        <v>8.3680000000000003</v>
      </c>
      <c r="K8375">
        <v>16.738</v>
      </c>
      <c r="M8375">
        <v>39.210298360000003</v>
      </c>
      <c r="N8375">
        <v>8.3680000000000003</v>
      </c>
      <c r="O8375">
        <v>16.738</v>
      </c>
      <c r="Q8375">
        <v>57.250903280000003</v>
      </c>
      <c r="R8375">
        <v>8.3680000000000003</v>
      </c>
      <c r="S8375">
        <v>16.738</v>
      </c>
    </row>
    <row r="8376" spans="1:19" x14ac:dyDescent="0.3">
      <c r="A8376">
        <v>46.20007167</v>
      </c>
      <c r="B8376">
        <v>8.3689999999999998</v>
      </c>
      <c r="C8376">
        <v>16.739999999999998</v>
      </c>
      <c r="E8376">
        <v>37.982428179999999</v>
      </c>
      <c r="F8376">
        <v>8.3689999999999998</v>
      </c>
      <c r="G8376">
        <v>16.739999999999998</v>
      </c>
      <c r="I8376">
        <v>37.362668280000001</v>
      </c>
      <c r="J8376">
        <v>8.3689999999999998</v>
      </c>
      <c r="K8376">
        <v>16.739999999999998</v>
      </c>
      <c r="M8376">
        <v>39.219618060000002</v>
      </c>
      <c r="N8376">
        <v>8.3689999999999998</v>
      </c>
      <c r="O8376">
        <v>16.739999999999998</v>
      </c>
      <c r="Q8376">
        <v>57.260222970000001</v>
      </c>
      <c r="R8376">
        <v>8.3689999999999998</v>
      </c>
      <c r="S8376">
        <v>16.739999999999998</v>
      </c>
    </row>
    <row r="8377" spans="1:19" x14ac:dyDescent="0.3">
      <c r="A8377">
        <v>46.218711069999998</v>
      </c>
      <c r="B8377">
        <v>8.3699999999999992</v>
      </c>
      <c r="C8377">
        <v>16.742000000000001</v>
      </c>
      <c r="E8377">
        <v>37.966118710000003</v>
      </c>
      <c r="F8377">
        <v>8.3699999999999992</v>
      </c>
      <c r="G8377">
        <v>16.742000000000001</v>
      </c>
      <c r="I8377">
        <v>37.378977749999997</v>
      </c>
      <c r="J8377">
        <v>8.3699999999999992</v>
      </c>
      <c r="K8377">
        <v>16.742000000000001</v>
      </c>
      <c r="M8377">
        <v>39.19398889</v>
      </c>
      <c r="N8377">
        <v>8.3699999999999992</v>
      </c>
      <c r="O8377">
        <v>16.742000000000001</v>
      </c>
      <c r="Q8377">
        <v>57.274202520000003</v>
      </c>
      <c r="R8377">
        <v>8.3699999999999992</v>
      </c>
      <c r="S8377">
        <v>16.742000000000001</v>
      </c>
    </row>
    <row r="8378" spans="1:19" x14ac:dyDescent="0.3">
      <c r="A8378">
        <v>46.186092119999998</v>
      </c>
      <c r="B8378">
        <v>8.3710000000000004</v>
      </c>
      <c r="C8378">
        <v>16.744</v>
      </c>
      <c r="E8378">
        <v>37.94980924</v>
      </c>
      <c r="F8378">
        <v>8.3710000000000004</v>
      </c>
      <c r="G8378">
        <v>16.744</v>
      </c>
      <c r="I8378">
        <v>37.404606919999999</v>
      </c>
      <c r="J8378">
        <v>8.3710000000000004</v>
      </c>
      <c r="K8378">
        <v>16.744</v>
      </c>
      <c r="M8378">
        <v>39.173019570000001</v>
      </c>
      <c r="N8378">
        <v>8.3710000000000004</v>
      </c>
      <c r="O8378">
        <v>16.744</v>
      </c>
      <c r="Q8378">
        <v>57.260222970000001</v>
      </c>
      <c r="R8378">
        <v>8.3710000000000004</v>
      </c>
      <c r="S8378">
        <v>16.744</v>
      </c>
    </row>
    <row r="8379" spans="1:19" x14ac:dyDescent="0.3">
      <c r="A8379">
        <v>46.214051220000002</v>
      </c>
      <c r="B8379">
        <v>8.3719999999999999</v>
      </c>
      <c r="C8379">
        <v>16.745999999999999</v>
      </c>
      <c r="E8379">
        <v>37.912530449999998</v>
      </c>
      <c r="F8379">
        <v>8.3719999999999999</v>
      </c>
      <c r="G8379">
        <v>16.745999999999999</v>
      </c>
      <c r="I8379">
        <v>37.388297450000003</v>
      </c>
      <c r="J8379">
        <v>8.3719999999999999</v>
      </c>
      <c r="K8379">
        <v>16.745999999999999</v>
      </c>
      <c r="M8379">
        <v>39.147390399999999</v>
      </c>
      <c r="N8379">
        <v>8.3719999999999999</v>
      </c>
      <c r="O8379">
        <v>16.745999999999999</v>
      </c>
      <c r="Q8379">
        <v>57.229933959999997</v>
      </c>
      <c r="R8379">
        <v>8.3719999999999999</v>
      </c>
      <c r="S8379">
        <v>16.745999999999999</v>
      </c>
    </row>
    <row r="8380" spans="1:19" x14ac:dyDescent="0.3">
      <c r="A8380">
        <v>46.197741749999999</v>
      </c>
      <c r="B8380">
        <v>8.3729999999999993</v>
      </c>
      <c r="C8380">
        <v>16.748000000000001</v>
      </c>
      <c r="E8380">
        <v>37.921850139999997</v>
      </c>
      <c r="F8380">
        <v>8.3729999999999993</v>
      </c>
      <c r="G8380">
        <v>16.748000000000001</v>
      </c>
      <c r="I8380">
        <v>37.364998200000002</v>
      </c>
      <c r="J8380">
        <v>8.3729999999999993</v>
      </c>
      <c r="K8380">
        <v>16.748000000000001</v>
      </c>
      <c r="M8380">
        <v>39.20563851</v>
      </c>
      <c r="N8380">
        <v>8.3729999999999993</v>
      </c>
      <c r="O8380">
        <v>16.748000000000001</v>
      </c>
      <c r="Q8380">
        <v>57.23459381</v>
      </c>
      <c r="R8380">
        <v>8.3729999999999993</v>
      </c>
      <c r="S8380">
        <v>16.748000000000001</v>
      </c>
    </row>
    <row r="8381" spans="1:19" x14ac:dyDescent="0.3">
      <c r="A8381">
        <v>46.195411819999997</v>
      </c>
      <c r="B8381">
        <v>8.3740000000000006</v>
      </c>
      <c r="C8381">
        <v>16.75</v>
      </c>
      <c r="E8381">
        <v>37.977768330000004</v>
      </c>
      <c r="F8381">
        <v>8.3740000000000006</v>
      </c>
      <c r="G8381">
        <v>16.75</v>
      </c>
      <c r="I8381">
        <v>37.399947070000003</v>
      </c>
      <c r="J8381">
        <v>8.3740000000000006</v>
      </c>
      <c r="K8381">
        <v>16.75</v>
      </c>
      <c r="M8381">
        <v>39.196318810000001</v>
      </c>
      <c r="N8381">
        <v>8.3740000000000006</v>
      </c>
      <c r="O8381">
        <v>16.75</v>
      </c>
      <c r="Q8381">
        <v>57.285852140000003</v>
      </c>
      <c r="R8381">
        <v>8.3740000000000006</v>
      </c>
      <c r="S8381">
        <v>16.75</v>
      </c>
    </row>
    <row r="8382" spans="1:19" x14ac:dyDescent="0.3">
      <c r="A8382">
        <v>46.197741749999999</v>
      </c>
      <c r="B8382">
        <v>8.375</v>
      </c>
      <c r="C8382">
        <v>16.751999999999999</v>
      </c>
      <c r="E8382">
        <v>38.012717199999997</v>
      </c>
      <c r="F8382">
        <v>8.375</v>
      </c>
      <c r="G8382">
        <v>16.751999999999999</v>
      </c>
      <c r="I8382">
        <v>37.362668280000001</v>
      </c>
      <c r="J8382">
        <v>8.375</v>
      </c>
      <c r="K8382">
        <v>16.751999999999999</v>
      </c>
      <c r="M8382">
        <v>39.254566920000002</v>
      </c>
      <c r="N8382">
        <v>8.375</v>
      </c>
      <c r="O8382">
        <v>16.751999999999999</v>
      </c>
      <c r="Q8382">
        <v>57.351090030000002</v>
      </c>
      <c r="R8382">
        <v>8.375</v>
      </c>
      <c r="S8382">
        <v>16.751999999999999</v>
      </c>
    </row>
    <row r="8383" spans="1:19" x14ac:dyDescent="0.3">
      <c r="A8383">
        <v>46.204731520000003</v>
      </c>
      <c r="B8383">
        <v>8.3759999999999994</v>
      </c>
      <c r="C8383">
        <v>16.754000000000001</v>
      </c>
      <c r="E8383">
        <v>38.02902667</v>
      </c>
      <c r="F8383">
        <v>8.3759999999999994</v>
      </c>
      <c r="G8383">
        <v>16.754000000000001</v>
      </c>
      <c r="I8383">
        <v>37.351018660000001</v>
      </c>
      <c r="J8383">
        <v>8.3759999999999994</v>
      </c>
      <c r="K8383">
        <v>16.754000000000001</v>
      </c>
      <c r="M8383">
        <v>39.226607829999999</v>
      </c>
      <c r="N8383">
        <v>8.3759999999999994</v>
      </c>
      <c r="O8383">
        <v>16.754000000000001</v>
      </c>
      <c r="Q8383">
        <v>57.372059350000001</v>
      </c>
      <c r="R8383">
        <v>8.3759999999999994</v>
      </c>
      <c r="S8383">
        <v>16.754000000000001</v>
      </c>
    </row>
    <row r="8384" spans="1:19" x14ac:dyDescent="0.3">
      <c r="A8384">
        <v>46.249000080000002</v>
      </c>
      <c r="B8384">
        <v>8.3770000000000007</v>
      </c>
      <c r="C8384">
        <v>16.756</v>
      </c>
      <c r="E8384">
        <v>38.008057350000001</v>
      </c>
      <c r="F8384">
        <v>8.3770000000000007</v>
      </c>
      <c r="G8384">
        <v>16.756</v>
      </c>
      <c r="I8384">
        <v>37.348688729999999</v>
      </c>
      <c r="J8384">
        <v>8.3770000000000007</v>
      </c>
      <c r="K8384">
        <v>16.756</v>
      </c>
      <c r="M8384">
        <v>39.189329039999997</v>
      </c>
      <c r="N8384">
        <v>8.3770000000000007</v>
      </c>
      <c r="O8384">
        <v>16.756</v>
      </c>
      <c r="Q8384">
        <v>57.386038890000002</v>
      </c>
      <c r="R8384">
        <v>8.3770000000000007</v>
      </c>
      <c r="S8384">
        <v>16.756</v>
      </c>
    </row>
    <row r="8385" spans="1:19" x14ac:dyDescent="0.3">
      <c r="A8385">
        <v>46.218711069999998</v>
      </c>
      <c r="B8385">
        <v>8.3780000000000001</v>
      </c>
      <c r="C8385">
        <v>16.757999999999999</v>
      </c>
      <c r="E8385">
        <v>37.989417950000004</v>
      </c>
      <c r="F8385">
        <v>8.3780000000000001</v>
      </c>
      <c r="G8385">
        <v>16.757999999999999</v>
      </c>
      <c r="I8385">
        <v>37.302090239999998</v>
      </c>
      <c r="J8385">
        <v>8.3780000000000001</v>
      </c>
      <c r="K8385">
        <v>16.757999999999999</v>
      </c>
      <c r="M8385">
        <v>39.156710099999998</v>
      </c>
      <c r="N8385">
        <v>8.3780000000000001</v>
      </c>
      <c r="O8385">
        <v>16.757999999999999</v>
      </c>
      <c r="Q8385">
        <v>57.379049119999998</v>
      </c>
      <c r="R8385">
        <v>8.3780000000000001</v>
      </c>
      <c r="S8385">
        <v>16.757999999999999</v>
      </c>
    </row>
    <row r="8386" spans="1:19" x14ac:dyDescent="0.3">
      <c r="A8386">
        <v>46.214051220000002</v>
      </c>
      <c r="B8386">
        <v>8.3789999999999996</v>
      </c>
      <c r="C8386">
        <v>16.760000000000002</v>
      </c>
      <c r="E8386">
        <v>38.003397499999998</v>
      </c>
      <c r="F8386">
        <v>8.3789999999999996</v>
      </c>
      <c r="G8386">
        <v>16.760000000000002</v>
      </c>
      <c r="I8386">
        <v>37.318399710000001</v>
      </c>
      <c r="J8386">
        <v>8.3789999999999996</v>
      </c>
      <c r="K8386">
        <v>16.760000000000002</v>
      </c>
      <c r="M8386">
        <v>39.121761229999997</v>
      </c>
      <c r="N8386">
        <v>8.3789999999999996</v>
      </c>
      <c r="O8386">
        <v>16.760000000000002</v>
      </c>
      <c r="Q8386">
        <v>57.390698739999998</v>
      </c>
      <c r="R8386">
        <v>8.3789999999999996</v>
      </c>
      <c r="S8386">
        <v>16.760000000000002</v>
      </c>
    </row>
    <row r="8387" spans="1:19" x14ac:dyDescent="0.3">
      <c r="A8387">
        <v>46.216381140000003</v>
      </c>
      <c r="B8387">
        <v>8.3800000000000008</v>
      </c>
      <c r="C8387">
        <v>16.762</v>
      </c>
      <c r="E8387">
        <v>38.073295229999999</v>
      </c>
      <c r="F8387">
        <v>8.3800000000000008</v>
      </c>
      <c r="G8387">
        <v>16.762</v>
      </c>
      <c r="I8387">
        <v>37.306750090000001</v>
      </c>
      <c r="J8387">
        <v>8.3800000000000008</v>
      </c>
      <c r="K8387">
        <v>16.762</v>
      </c>
      <c r="M8387">
        <v>39.1380707</v>
      </c>
      <c r="N8387">
        <v>8.3800000000000008</v>
      </c>
      <c r="O8387">
        <v>16.762</v>
      </c>
      <c r="Q8387">
        <v>57.413997989999999</v>
      </c>
      <c r="R8387">
        <v>8.3800000000000008</v>
      </c>
      <c r="S8387">
        <v>16.762</v>
      </c>
    </row>
    <row r="8388" spans="1:19" x14ac:dyDescent="0.3">
      <c r="A8388">
        <v>46.183762199999997</v>
      </c>
      <c r="B8388">
        <v>8.3810000000000002</v>
      </c>
      <c r="C8388">
        <v>16.763999999999999</v>
      </c>
      <c r="E8388">
        <v>38.087274780000001</v>
      </c>
      <c r="F8388">
        <v>8.3810000000000002</v>
      </c>
      <c r="G8388">
        <v>16.763999999999999</v>
      </c>
      <c r="I8388">
        <v>37.30442017</v>
      </c>
      <c r="J8388">
        <v>8.3810000000000002</v>
      </c>
      <c r="K8388">
        <v>16.763999999999999</v>
      </c>
      <c r="M8388">
        <v>39.170689639999999</v>
      </c>
      <c r="N8388">
        <v>8.3810000000000002</v>
      </c>
      <c r="O8388">
        <v>16.763999999999999</v>
      </c>
      <c r="Q8388">
        <v>57.455936629999997</v>
      </c>
      <c r="R8388">
        <v>8.3810000000000002</v>
      </c>
      <c r="S8388">
        <v>16.763999999999999</v>
      </c>
    </row>
    <row r="8389" spans="1:19" x14ac:dyDescent="0.3">
      <c r="A8389">
        <v>46.207061439999997</v>
      </c>
      <c r="B8389">
        <v>8.3819999999999997</v>
      </c>
      <c r="C8389">
        <v>16.765999999999998</v>
      </c>
      <c r="E8389">
        <v>38.059315689999998</v>
      </c>
      <c r="F8389">
        <v>8.3819999999999997</v>
      </c>
      <c r="G8389">
        <v>16.765999999999998</v>
      </c>
      <c r="I8389">
        <v>37.337039109999999</v>
      </c>
      <c r="J8389">
        <v>8.3819999999999997</v>
      </c>
      <c r="K8389">
        <v>16.765999999999998</v>
      </c>
      <c r="M8389">
        <v>39.175349490000002</v>
      </c>
      <c r="N8389">
        <v>8.3819999999999997</v>
      </c>
      <c r="O8389">
        <v>16.765999999999998</v>
      </c>
      <c r="Q8389">
        <v>57.486225640000001</v>
      </c>
      <c r="R8389">
        <v>8.3819999999999997</v>
      </c>
      <c r="S8389">
        <v>16.765999999999998</v>
      </c>
    </row>
    <row r="8390" spans="1:19" x14ac:dyDescent="0.3">
      <c r="A8390">
        <v>46.195411819999997</v>
      </c>
      <c r="B8390">
        <v>8.3829999999999991</v>
      </c>
      <c r="C8390">
        <v>16.768000000000001</v>
      </c>
      <c r="E8390">
        <v>38.06397553</v>
      </c>
      <c r="F8390">
        <v>8.3829999999999991</v>
      </c>
      <c r="G8390">
        <v>16.768000000000001</v>
      </c>
      <c r="I8390">
        <v>37.318399710000001</v>
      </c>
      <c r="J8390">
        <v>8.3829999999999991</v>
      </c>
      <c r="K8390">
        <v>16.768000000000001</v>
      </c>
      <c r="M8390">
        <v>39.16136994</v>
      </c>
      <c r="N8390">
        <v>8.3829999999999991</v>
      </c>
      <c r="O8390">
        <v>16.768000000000001</v>
      </c>
      <c r="Q8390">
        <v>57.49554534</v>
      </c>
      <c r="R8390">
        <v>8.3829999999999991</v>
      </c>
      <c r="S8390">
        <v>16.768000000000001</v>
      </c>
    </row>
    <row r="8391" spans="1:19" x14ac:dyDescent="0.3">
      <c r="A8391">
        <v>46.174442499999998</v>
      </c>
      <c r="B8391">
        <v>8.3840000000000003</v>
      </c>
      <c r="C8391">
        <v>16.77</v>
      </c>
      <c r="E8391">
        <v>38.049995989999999</v>
      </c>
      <c r="F8391">
        <v>8.3840000000000003</v>
      </c>
      <c r="G8391">
        <v>16.77</v>
      </c>
      <c r="I8391">
        <v>37.302090239999998</v>
      </c>
      <c r="J8391">
        <v>8.3840000000000003</v>
      </c>
      <c r="K8391">
        <v>16.77</v>
      </c>
      <c r="M8391">
        <v>39.124091149999998</v>
      </c>
      <c r="N8391">
        <v>8.3840000000000003</v>
      </c>
      <c r="O8391">
        <v>16.77</v>
      </c>
      <c r="Q8391">
        <v>57.488555570000003</v>
      </c>
      <c r="R8391">
        <v>8.3840000000000003</v>
      </c>
      <c r="S8391">
        <v>16.77</v>
      </c>
    </row>
    <row r="8392" spans="1:19" x14ac:dyDescent="0.3">
      <c r="A8392">
        <v>46.165122799999999</v>
      </c>
      <c r="B8392">
        <v>8.3849999999999998</v>
      </c>
      <c r="C8392">
        <v>16.771999999999998</v>
      </c>
      <c r="E8392">
        <v>38.022036890000003</v>
      </c>
      <c r="F8392">
        <v>8.3849999999999998</v>
      </c>
      <c r="G8392">
        <v>16.771999999999998</v>
      </c>
      <c r="I8392">
        <v>37.295100470000001</v>
      </c>
      <c r="J8392">
        <v>8.3849999999999998</v>
      </c>
      <c r="K8392">
        <v>16.771999999999998</v>
      </c>
      <c r="M8392">
        <v>39.11477146</v>
      </c>
      <c r="N8392">
        <v>8.3849999999999998</v>
      </c>
      <c r="O8392">
        <v>16.771999999999998</v>
      </c>
      <c r="Q8392">
        <v>57.488555570000003</v>
      </c>
      <c r="R8392">
        <v>8.3849999999999998</v>
      </c>
      <c r="S8392">
        <v>16.771999999999998</v>
      </c>
    </row>
    <row r="8393" spans="1:19" x14ac:dyDescent="0.3">
      <c r="A8393">
        <v>46.146483410000002</v>
      </c>
      <c r="B8393">
        <v>8.3859999999999992</v>
      </c>
      <c r="C8393">
        <v>16.774000000000001</v>
      </c>
      <c r="E8393">
        <v>38.036016439999997</v>
      </c>
      <c r="F8393">
        <v>8.3859999999999992</v>
      </c>
      <c r="G8393">
        <v>16.774000000000001</v>
      </c>
      <c r="I8393">
        <v>37.271801230000001</v>
      </c>
      <c r="J8393">
        <v>8.3859999999999992</v>
      </c>
      <c r="K8393">
        <v>16.774000000000001</v>
      </c>
      <c r="M8393">
        <v>39.142730550000003</v>
      </c>
      <c r="N8393">
        <v>8.3859999999999992</v>
      </c>
      <c r="O8393">
        <v>16.774000000000001</v>
      </c>
      <c r="Q8393">
        <v>57.497875270000002</v>
      </c>
      <c r="R8393">
        <v>8.3859999999999992</v>
      </c>
      <c r="S8393">
        <v>16.774000000000001</v>
      </c>
    </row>
    <row r="8394" spans="1:19" x14ac:dyDescent="0.3">
      <c r="A8394">
        <v>46.165122799999999</v>
      </c>
      <c r="B8394">
        <v>8.3870000000000005</v>
      </c>
      <c r="C8394">
        <v>16.776</v>
      </c>
      <c r="E8394">
        <v>38.066305460000002</v>
      </c>
      <c r="F8394">
        <v>8.3870000000000005</v>
      </c>
      <c r="G8394">
        <v>16.776</v>
      </c>
      <c r="I8394">
        <v>37.269471299999999</v>
      </c>
      <c r="J8394">
        <v>8.3870000000000005</v>
      </c>
      <c r="K8394">
        <v>16.776</v>
      </c>
      <c r="M8394">
        <v>39.159040019999999</v>
      </c>
      <c r="N8394">
        <v>8.3870000000000005</v>
      </c>
      <c r="O8394">
        <v>16.776</v>
      </c>
      <c r="Q8394">
        <v>57.514184739999997</v>
      </c>
      <c r="R8394">
        <v>8.3870000000000005</v>
      </c>
      <c r="S8394">
        <v>16.776</v>
      </c>
    </row>
    <row r="8395" spans="1:19" x14ac:dyDescent="0.3">
      <c r="A8395">
        <v>46.151143259999998</v>
      </c>
      <c r="B8395">
        <v>8.3879999999999999</v>
      </c>
      <c r="C8395">
        <v>16.777999999999999</v>
      </c>
      <c r="E8395">
        <v>38.098924400000001</v>
      </c>
      <c r="F8395">
        <v>8.3879999999999999</v>
      </c>
      <c r="G8395">
        <v>16.777999999999999</v>
      </c>
      <c r="I8395">
        <v>37.257821679999999</v>
      </c>
      <c r="J8395">
        <v>8.3879999999999999</v>
      </c>
      <c r="K8395">
        <v>16.777999999999999</v>
      </c>
      <c r="M8395">
        <v>39.147390399999999</v>
      </c>
      <c r="N8395">
        <v>8.3879999999999999</v>
      </c>
      <c r="O8395">
        <v>16.777999999999999</v>
      </c>
      <c r="Q8395">
        <v>57.549133599999998</v>
      </c>
      <c r="R8395">
        <v>8.3879999999999999</v>
      </c>
      <c r="S8395">
        <v>16.777999999999999</v>
      </c>
    </row>
    <row r="8396" spans="1:19" x14ac:dyDescent="0.3">
      <c r="A8396">
        <v>46.13250386</v>
      </c>
      <c r="B8396">
        <v>8.3889999999999993</v>
      </c>
      <c r="C8396">
        <v>16.78</v>
      </c>
      <c r="E8396">
        <v>38.080285009999997</v>
      </c>
      <c r="F8396">
        <v>8.3889999999999993</v>
      </c>
      <c r="G8396">
        <v>16.78</v>
      </c>
      <c r="I8396">
        <v>37.290440619999998</v>
      </c>
      <c r="J8396">
        <v>8.3889999999999993</v>
      </c>
      <c r="K8396">
        <v>16.78</v>
      </c>
      <c r="M8396">
        <v>39.11477146</v>
      </c>
      <c r="N8396">
        <v>8.3889999999999993</v>
      </c>
      <c r="O8396">
        <v>16.78</v>
      </c>
      <c r="Q8396">
        <v>57.565443080000001</v>
      </c>
      <c r="R8396">
        <v>8.3889999999999993</v>
      </c>
      <c r="S8396">
        <v>16.78</v>
      </c>
    </row>
    <row r="8397" spans="1:19" x14ac:dyDescent="0.3">
      <c r="A8397">
        <v>46.12085424</v>
      </c>
      <c r="B8397">
        <v>8.39</v>
      </c>
      <c r="C8397">
        <v>16.782</v>
      </c>
      <c r="E8397">
        <v>38.047666059999997</v>
      </c>
      <c r="F8397">
        <v>8.39</v>
      </c>
      <c r="G8397">
        <v>16.782</v>
      </c>
      <c r="I8397">
        <v>37.241512210000003</v>
      </c>
      <c r="J8397">
        <v>8.39</v>
      </c>
      <c r="K8397">
        <v>16.782</v>
      </c>
      <c r="M8397">
        <v>39.056523339999998</v>
      </c>
      <c r="N8397">
        <v>8.39</v>
      </c>
      <c r="O8397">
        <v>16.782</v>
      </c>
      <c r="Q8397">
        <v>57.558453299999996</v>
      </c>
      <c r="R8397">
        <v>8.39</v>
      </c>
      <c r="S8397">
        <v>16.782</v>
      </c>
    </row>
    <row r="8398" spans="1:19" x14ac:dyDescent="0.3">
      <c r="A8398">
        <v>46.092895149999997</v>
      </c>
      <c r="B8398">
        <v>8.391</v>
      </c>
      <c r="C8398">
        <v>16.783999999999999</v>
      </c>
      <c r="E8398">
        <v>38.054655840000002</v>
      </c>
      <c r="F8398">
        <v>8.391</v>
      </c>
      <c r="G8398">
        <v>16.783999999999999</v>
      </c>
      <c r="I8398">
        <v>37.15763493</v>
      </c>
      <c r="J8398">
        <v>8.391</v>
      </c>
      <c r="K8398">
        <v>16.783999999999999</v>
      </c>
      <c r="M8398">
        <v>39.061183190000001</v>
      </c>
      <c r="N8398">
        <v>8.391</v>
      </c>
      <c r="O8398">
        <v>16.783999999999999</v>
      </c>
      <c r="Q8398">
        <v>57.525834359999998</v>
      </c>
      <c r="R8398">
        <v>8.391</v>
      </c>
      <c r="S8398">
        <v>16.783999999999999</v>
      </c>
    </row>
    <row r="8399" spans="1:19" x14ac:dyDescent="0.3">
      <c r="A8399">
        <v>46.104544769999997</v>
      </c>
      <c r="B8399">
        <v>8.3919999999999995</v>
      </c>
      <c r="C8399">
        <v>16.786000000000001</v>
      </c>
      <c r="E8399">
        <v>38.068635380000003</v>
      </c>
      <c r="F8399">
        <v>8.3919999999999995</v>
      </c>
      <c r="G8399">
        <v>16.786000000000001</v>
      </c>
      <c r="I8399">
        <v>37.108706509999998</v>
      </c>
      <c r="J8399">
        <v>8.3919999999999995</v>
      </c>
      <c r="K8399">
        <v>16.786000000000001</v>
      </c>
      <c r="M8399">
        <v>39.063513120000003</v>
      </c>
      <c r="N8399">
        <v>8.3919999999999995</v>
      </c>
      <c r="O8399">
        <v>16.786000000000001</v>
      </c>
      <c r="Q8399">
        <v>57.567773000000003</v>
      </c>
      <c r="R8399">
        <v>8.3919999999999995</v>
      </c>
      <c r="S8399">
        <v>16.786000000000001</v>
      </c>
    </row>
    <row r="8400" spans="1:19" x14ac:dyDescent="0.3">
      <c r="A8400">
        <v>46.125514090000003</v>
      </c>
      <c r="B8400">
        <v>8.3930000000000007</v>
      </c>
      <c r="C8400">
        <v>16.788</v>
      </c>
      <c r="E8400">
        <v>38.110574020000001</v>
      </c>
      <c r="F8400">
        <v>8.3930000000000007</v>
      </c>
      <c r="G8400">
        <v>16.788</v>
      </c>
      <c r="I8400">
        <v>37.120356139999998</v>
      </c>
      <c r="J8400">
        <v>8.3930000000000007</v>
      </c>
      <c r="K8400">
        <v>16.788</v>
      </c>
      <c r="M8400">
        <v>39.100791909999998</v>
      </c>
      <c r="N8400">
        <v>8.3930000000000007</v>
      </c>
      <c r="O8400">
        <v>16.788</v>
      </c>
      <c r="Q8400">
        <v>57.584082469999998</v>
      </c>
      <c r="R8400">
        <v>8.3930000000000007</v>
      </c>
      <c r="S8400">
        <v>16.788</v>
      </c>
    </row>
    <row r="8401" spans="1:19" x14ac:dyDescent="0.3">
      <c r="A8401">
        <v>46.127844009999997</v>
      </c>
      <c r="B8401">
        <v>8.3940000000000001</v>
      </c>
      <c r="C8401">
        <v>16.79</v>
      </c>
      <c r="E8401">
        <v>38.082614929999998</v>
      </c>
      <c r="F8401">
        <v>8.3940000000000001</v>
      </c>
      <c r="G8401">
        <v>16.79</v>
      </c>
      <c r="I8401">
        <v>37.166954629999999</v>
      </c>
      <c r="J8401">
        <v>8.3940000000000001</v>
      </c>
      <c r="K8401">
        <v>16.79</v>
      </c>
      <c r="M8401">
        <v>39.084482440000002</v>
      </c>
      <c r="N8401">
        <v>8.3940000000000001</v>
      </c>
      <c r="O8401">
        <v>16.79</v>
      </c>
      <c r="Q8401">
        <v>57.593402169999997</v>
      </c>
      <c r="R8401">
        <v>8.3940000000000001</v>
      </c>
      <c r="S8401">
        <v>16.79</v>
      </c>
    </row>
    <row r="8402" spans="1:19" x14ac:dyDescent="0.3">
      <c r="A8402">
        <v>46.04163681</v>
      </c>
      <c r="B8402">
        <v>8.3949999999999996</v>
      </c>
      <c r="C8402">
        <v>16.792000000000002</v>
      </c>
      <c r="E8402">
        <v>38.059315689999998</v>
      </c>
      <c r="F8402">
        <v>8.3949999999999996</v>
      </c>
      <c r="G8402">
        <v>16.792000000000002</v>
      </c>
      <c r="I8402">
        <v>37.183264100000002</v>
      </c>
      <c r="J8402">
        <v>8.3949999999999996</v>
      </c>
      <c r="K8402">
        <v>16.792000000000002</v>
      </c>
      <c r="M8402">
        <v>39.072832820000002</v>
      </c>
      <c r="N8402">
        <v>8.3949999999999996</v>
      </c>
      <c r="O8402">
        <v>16.792000000000002</v>
      </c>
      <c r="Q8402">
        <v>57.605051789999997</v>
      </c>
      <c r="R8402">
        <v>8.3949999999999996</v>
      </c>
      <c r="S8402">
        <v>16.792000000000002</v>
      </c>
    </row>
    <row r="8403" spans="1:19" x14ac:dyDescent="0.3">
      <c r="A8403">
        <v>46.02998719</v>
      </c>
      <c r="B8403">
        <v>8.3960000000000008</v>
      </c>
      <c r="C8403">
        <v>16.794</v>
      </c>
      <c r="E8403">
        <v>38.045336140000003</v>
      </c>
      <c r="F8403">
        <v>8.3960000000000008</v>
      </c>
      <c r="G8403">
        <v>16.794</v>
      </c>
      <c r="I8403">
        <v>37.176274319999997</v>
      </c>
      <c r="J8403">
        <v>8.3960000000000008</v>
      </c>
      <c r="K8403">
        <v>16.794</v>
      </c>
      <c r="M8403">
        <v>39.033224099999998</v>
      </c>
      <c r="N8403">
        <v>8.3960000000000008</v>
      </c>
      <c r="O8403">
        <v>16.794</v>
      </c>
      <c r="Q8403">
        <v>57.602721870000003</v>
      </c>
      <c r="R8403">
        <v>8.3960000000000008</v>
      </c>
      <c r="S8403">
        <v>16.794</v>
      </c>
    </row>
    <row r="8404" spans="1:19" x14ac:dyDescent="0.3">
      <c r="A8404">
        <v>46.004358019999998</v>
      </c>
      <c r="B8404">
        <v>8.3970000000000002</v>
      </c>
      <c r="C8404">
        <v>16.795999999999999</v>
      </c>
      <c r="E8404">
        <v>38.06397553</v>
      </c>
      <c r="F8404">
        <v>8.3970000000000002</v>
      </c>
      <c r="G8404">
        <v>16.795999999999999</v>
      </c>
      <c r="I8404">
        <v>37.178604249999999</v>
      </c>
      <c r="J8404">
        <v>8.3970000000000002</v>
      </c>
      <c r="K8404">
        <v>16.795999999999999</v>
      </c>
      <c r="M8404">
        <v>39.023904399999999</v>
      </c>
      <c r="N8404">
        <v>8.3970000000000002</v>
      </c>
      <c r="O8404">
        <v>16.795999999999999</v>
      </c>
      <c r="Q8404">
        <v>57.56311315</v>
      </c>
      <c r="R8404">
        <v>8.3970000000000002</v>
      </c>
      <c r="S8404">
        <v>16.795999999999999</v>
      </c>
    </row>
    <row r="8405" spans="1:19" x14ac:dyDescent="0.3">
      <c r="A8405">
        <v>46.04163681</v>
      </c>
      <c r="B8405">
        <v>8.3979999999999997</v>
      </c>
      <c r="C8405">
        <v>16.797999999999998</v>
      </c>
      <c r="E8405">
        <v>38.059315689999998</v>
      </c>
      <c r="F8405">
        <v>8.3979999999999997</v>
      </c>
      <c r="G8405">
        <v>16.797999999999998</v>
      </c>
      <c r="I8405">
        <v>37.15763493</v>
      </c>
      <c r="J8405">
        <v>8.3979999999999997</v>
      </c>
      <c r="K8405">
        <v>16.797999999999998</v>
      </c>
      <c r="M8405">
        <v>39.000605159999999</v>
      </c>
      <c r="N8405">
        <v>8.3979999999999997</v>
      </c>
      <c r="O8405">
        <v>16.797999999999998</v>
      </c>
      <c r="Q8405">
        <v>57.56311315</v>
      </c>
      <c r="R8405">
        <v>8.3979999999999997</v>
      </c>
      <c r="S8405">
        <v>16.797999999999998</v>
      </c>
    </row>
    <row r="8406" spans="1:19" x14ac:dyDescent="0.3">
      <c r="A8406">
        <v>46.022997410000002</v>
      </c>
      <c r="B8406">
        <v>8.3989999999999991</v>
      </c>
      <c r="C8406">
        <v>16.8</v>
      </c>
      <c r="E8406">
        <v>38.061645609999999</v>
      </c>
      <c r="F8406">
        <v>8.3989999999999991</v>
      </c>
      <c r="G8406">
        <v>16.8</v>
      </c>
      <c r="I8406">
        <v>37.176274319999997</v>
      </c>
      <c r="J8406">
        <v>8.3989999999999991</v>
      </c>
      <c r="K8406">
        <v>16.8</v>
      </c>
      <c r="M8406">
        <v>39.009924859999998</v>
      </c>
      <c r="N8406">
        <v>8.3989999999999991</v>
      </c>
      <c r="O8406">
        <v>16.8</v>
      </c>
      <c r="Q8406">
        <v>57.556123380000002</v>
      </c>
      <c r="R8406">
        <v>8.3989999999999991</v>
      </c>
      <c r="S8406">
        <v>16.8</v>
      </c>
    </row>
    <row r="8407" spans="1:19" x14ac:dyDescent="0.3">
      <c r="A8407">
        <v>46.036976959999997</v>
      </c>
      <c r="B8407">
        <v>8.4</v>
      </c>
      <c r="C8407">
        <v>16.802</v>
      </c>
      <c r="E8407">
        <v>38.066305460000002</v>
      </c>
      <c r="F8407">
        <v>8.4</v>
      </c>
      <c r="G8407">
        <v>16.802</v>
      </c>
      <c r="I8407">
        <v>37.199573569999998</v>
      </c>
      <c r="J8407">
        <v>8.4</v>
      </c>
      <c r="K8407">
        <v>16.802</v>
      </c>
      <c r="M8407">
        <v>39.035554019999999</v>
      </c>
      <c r="N8407">
        <v>8.4</v>
      </c>
      <c r="O8407">
        <v>16.802</v>
      </c>
      <c r="Q8407">
        <v>57.579422620000003</v>
      </c>
      <c r="R8407">
        <v>8.4</v>
      </c>
      <c r="S8407">
        <v>16.802</v>
      </c>
    </row>
    <row r="8408" spans="1:19" x14ac:dyDescent="0.3">
      <c r="A8408">
        <v>46.02998719</v>
      </c>
      <c r="B8408">
        <v>8.4009999999999998</v>
      </c>
      <c r="C8408">
        <v>16.803999999999998</v>
      </c>
      <c r="E8408">
        <v>38.115233869999997</v>
      </c>
      <c r="F8408">
        <v>8.4009999999999998</v>
      </c>
      <c r="G8408">
        <v>16.803999999999998</v>
      </c>
      <c r="I8408">
        <v>37.199573569999998</v>
      </c>
      <c r="J8408">
        <v>8.4009999999999998</v>
      </c>
      <c r="K8408">
        <v>16.803999999999998</v>
      </c>
      <c r="M8408">
        <v>39.028564250000002</v>
      </c>
      <c r="N8408">
        <v>8.4009999999999998</v>
      </c>
      <c r="O8408">
        <v>16.803999999999998</v>
      </c>
      <c r="Q8408">
        <v>57.623691190000002</v>
      </c>
      <c r="R8408">
        <v>8.4009999999999998</v>
      </c>
      <c r="S8408">
        <v>16.803999999999998</v>
      </c>
    </row>
    <row r="8409" spans="1:19" x14ac:dyDescent="0.3">
      <c r="A8409">
        <v>46.002028090000003</v>
      </c>
      <c r="B8409">
        <v>8.4019999999999992</v>
      </c>
      <c r="C8409">
        <v>16.806000000000001</v>
      </c>
      <c r="E8409">
        <v>38.143192970000001</v>
      </c>
      <c r="F8409">
        <v>8.4019999999999992</v>
      </c>
      <c r="G8409">
        <v>16.806000000000001</v>
      </c>
      <c r="I8409">
        <v>37.187923949999998</v>
      </c>
      <c r="J8409">
        <v>8.4019999999999992</v>
      </c>
      <c r="K8409">
        <v>16.806000000000001</v>
      </c>
      <c r="M8409">
        <v>38.993615380000001</v>
      </c>
      <c r="N8409">
        <v>8.4019999999999992</v>
      </c>
      <c r="O8409">
        <v>16.806000000000001</v>
      </c>
      <c r="Q8409">
        <v>57.616701409999997</v>
      </c>
      <c r="R8409">
        <v>8.4019999999999992</v>
      </c>
      <c r="S8409">
        <v>16.806000000000001</v>
      </c>
    </row>
    <row r="8410" spans="1:19" x14ac:dyDescent="0.3">
      <c r="A8410">
        <v>46.032317110000001</v>
      </c>
      <c r="B8410">
        <v>8.4030000000000005</v>
      </c>
      <c r="C8410">
        <v>16.808</v>
      </c>
      <c r="E8410">
        <v>38.152512659999999</v>
      </c>
      <c r="F8410">
        <v>8.4030000000000005</v>
      </c>
      <c r="G8410">
        <v>16.808</v>
      </c>
      <c r="I8410">
        <v>37.162294780000003</v>
      </c>
      <c r="J8410">
        <v>8.4030000000000005</v>
      </c>
      <c r="K8410">
        <v>16.808</v>
      </c>
      <c r="M8410">
        <v>38.995945310000003</v>
      </c>
      <c r="N8410">
        <v>8.4030000000000005</v>
      </c>
      <c r="O8410">
        <v>16.808</v>
      </c>
      <c r="Q8410">
        <v>57.593402169999997</v>
      </c>
      <c r="R8410">
        <v>8.4030000000000005</v>
      </c>
      <c r="S8410">
        <v>16.808</v>
      </c>
    </row>
    <row r="8411" spans="1:19" x14ac:dyDescent="0.3">
      <c r="A8411">
        <v>46.018337559999999</v>
      </c>
      <c r="B8411">
        <v>8.4039999999999999</v>
      </c>
      <c r="C8411">
        <v>16.809999999999999</v>
      </c>
      <c r="E8411">
        <v>38.147852810000003</v>
      </c>
      <c r="F8411">
        <v>8.4039999999999999</v>
      </c>
      <c r="G8411">
        <v>16.809999999999999</v>
      </c>
      <c r="I8411">
        <v>37.115696290000002</v>
      </c>
      <c r="J8411">
        <v>8.4039999999999999</v>
      </c>
      <c r="K8411">
        <v>16.809999999999999</v>
      </c>
      <c r="M8411">
        <v>38.977305909999998</v>
      </c>
      <c r="N8411">
        <v>8.4039999999999999</v>
      </c>
      <c r="O8411">
        <v>16.809999999999999</v>
      </c>
      <c r="Q8411">
        <v>57.59806202</v>
      </c>
      <c r="R8411">
        <v>8.4039999999999999</v>
      </c>
      <c r="S8411">
        <v>16.809999999999999</v>
      </c>
    </row>
    <row r="8412" spans="1:19" x14ac:dyDescent="0.3">
      <c r="A8412">
        <v>46.011347790000002</v>
      </c>
      <c r="B8412">
        <v>8.4049999999999994</v>
      </c>
      <c r="C8412">
        <v>16.812000000000001</v>
      </c>
      <c r="E8412">
        <v>38.143192970000001</v>
      </c>
      <c r="F8412">
        <v>8.4049999999999994</v>
      </c>
      <c r="G8412">
        <v>16.812000000000001</v>
      </c>
      <c r="I8412">
        <v>37.125015990000001</v>
      </c>
      <c r="J8412">
        <v>8.4049999999999994</v>
      </c>
      <c r="K8412">
        <v>16.812000000000001</v>
      </c>
      <c r="M8412">
        <v>38.954006669999998</v>
      </c>
      <c r="N8412">
        <v>8.4049999999999994</v>
      </c>
      <c r="O8412">
        <v>16.812000000000001</v>
      </c>
      <c r="Q8412">
        <v>57.630680959999999</v>
      </c>
      <c r="R8412">
        <v>8.4049999999999994</v>
      </c>
      <c r="S8412">
        <v>16.812000000000001</v>
      </c>
    </row>
    <row r="8413" spans="1:19" x14ac:dyDescent="0.3">
      <c r="A8413">
        <v>46.011347790000002</v>
      </c>
      <c r="B8413">
        <v>8.4060000000000006</v>
      </c>
      <c r="C8413">
        <v>16.814</v>
      </c>
      <c r="E8413">
        <v>38.150182739999998</v>
      </c>
      <c r="F8413">
        <v>8.4060000000000006</v>
      </c>
      <c r="G8413">
        <v>16.814</v>
      </c>
      <c r="I8413">
        <v>37.101716740000001</v>
      </c>
      <c r="J8413">
        <v>8.4060000000000006</v>
      </c>
      <c r="K8413">
        <v>16.814</v>
      </c>
      <c r="M8413">
        <v>38.944686969999999</v>
      </c>
      <c r="N8413">
        <v>8.4060000000000006</v>
      </c>
      <c r="O8413">
        <v>16.814</v>
      </c>
      <c r="Q8413">
        <v>57.672619599999997</v>
      </c>
      <c r="R8413">
        <v>8.4060000000000006</v>
      </c>
      <c r="S8413">
        <v>16.814</v>
      </c>
    </row>
    <row r="8414" spans="1:19" x14ac:dyDescent="0.3">
      <c r="A8414">
        <v>45.964749300000001</v>
      </c>
      <c r="B8414">
        <v>8.407</v>
      </c>
      <c r="C8414">
        <v>16.815999999999999</v>
      </c>
      <c r="E8414">
        <v>38.154842590000001</v>
      </c>
      <c r="F8414">
        <v>8.407</v>
      </c>
      <c r="G8414">
        <v>16.815999999999999</v>
      </c>
      <c r="I8414">
        <v>37.148315230000001</v>
      </c>
      <c r="J8414">
        <v>8.407</v>
      </c>
      <c r="K8414">
        <v>16.815999999999999</v>
      </c>
      <c r="M8414">
        <v>38.926047580000002</v>
      </c>
      <c r="N8414">
        <v>8.407</v>
      </c>
      <c r="O8414">
        <v>16.815999999999999</v>
      </c>
      <c r="Q8414">
        <v>57.653980199999999</v>
      </c>
      <c r="R8414">
        <v>8.407</v>
      </c>
      <c r="S8414">
        <v>16.815999999999999</v>
      </c>
    </row>
    <row r="8415" spans="1:19" x14ac:dyDescent="0.3">
      <c r="A8415">
        <v>45.922810660000003</v>
      </c>
      <c r="B8415">
        <v>8.4079999999999995</v>
      </c>
      <c r="C8415">
        <v>16.818000000000001</v>
      </c>
      <c r="E8415">
        <v>38.13154334</v>
      </c>
      <c r="F8415">
        <v>8.4079999999999995</v>
      </c>
      <c r="G8415">
        <v>16.818000000000001</v>
      </c>
      <c r="I8415">
        <v>37.122686059999999</v>
      </c>
      <c r="J8415">
        <v>8.4079999999999995</v>
      </c>
      <c r="K8415">
        <v>16.818000000000001</v>
      </c>
      <c r="M8415">
        <v>38.914397950000001</v>
      </c>
      <c r="N8415">
        <v>8.4079999999999995</v>
      </c>
      <c r="O8415">
        <v>16.818000000000001</v>
      </c>
      <c r="Q8415">
        <v>57.651650279999998</v>
      </c>
      <c r="R8415">
        <v>8.4079999999999995</v>
      </c>
      <c r="S8415">
        <v>16.818000000000001</v>
      </c>
    </row>
    <row r="8416" spans="1:19" x14ac:dyDescent="0.3">
      <c r="A8416">
        <v>45.934460280000003</v>
      </c>
      <c r="B8416">
        <v>8.4090000000000007</v>
      </c>
      <c r="C8416">
        <v>16.82</v>
      </c>
      <c r="E8416">
        <v>38.143192970000001</v>
      </c>
      <c r="F8416">
        <v>8.4090000000000007</v>
      </c>
      <c r="G8416">
        <v>16.82</v>
      </c>
      <c r="I8416">
        <v>37.111036439999999</v>
      </c>
      <c r="J8416">
        <v>8.4090000000000007</v>
      </c>
      <c r="K8416">
        <v>16.82</v>
      </c>
      <c r="M8416">
        <v>38.92371765</v>
      </c>
      <c r="N8416">
        <v>8.4090000000000007</v>
      </c>
      <c r="O8416">
        <v>16.82</v>
      </c>
      <c r="Q8416">
        <v>57.646990430000002</v>
      </c>
      <c r="R8416">
        <v>8.4090000000000007</v>
      </c>
      <c r="S8416">
        <v>16.82</v>
      </c>
    </row>
    <row r="8417" spans="1:19" x14ac:dyDescent="0.3">
      <c r="A8417">
        <v>45.950769749999999</v>
      </c>
      <c r="B8417">
        <v>8.41</v>
      </c>
      <c r="C8417">
        <v>16.821999999999999</v>
      </c>
      <c r="E8417">
        <v>38.168822130000002</v>
      </c>
      <c r="F8417">
        <v>8.41</v>
      </c>
      <c r="G8417">
        <v>16.821999999999999</v>
      </c>
      <c r="I8417">
        <v>37.101716740000001</v>
      </c>
      <c r="J8417">
        <v>8.41</v>
      </c>
      <c r="K8417">
        <v>16.821999999999999</v>
      </c>
      <c r="M8417">
        <v>38.886438859999998</v>
      </c>
      <c r="N8417">
        <v>8.41</v>
      </c>
      <c r="O8417">
        <v>16.821999999999999</v>
      </c>
      <c r="Q8417">
        <v>57.637670730000004</v>
      </c>
      <c r="R8417">
        <v>8.41</v>
      </c>
      <c r="S8417">
        <v>16.821999999999999</v>
      </c>
    </row>
    <row r="8418" spans="1:19" x14ac:dyDescent="0.3">
      <c r="A8418">
        <v>46.009017870000001</v>
      </c>
      <c r="B8418">
        <v>8.4109999999999996</v>
      </c>
      <c r="C8418">
        <v>16.824000000000002</v>
      </c>
      <c r="E8418">
        <v>38.17581191</v>
      </c>
      <c r="F8418">
        <v>8.4109999999999996</v>
      </c>
      <c r="G8418">
        <v>16.824000000000002</v>
      </c>
      <c r="I8418">
        <v>37.092397040000002</v>
      </c>
      <c r="J8418">
        <v>8.4109999999999996</v>
      </c>
      <c r="K8418">
        <v>16.824000000000002</v>
      </c>
      <c r="M8418">
        <v>38.916727880000003</v>
      </c>
      <c r="N8418">
        <v>8.4109999999999996</v>
      </c>
      <c r="O8418">
        <v>16.824000000000002</v>
      </c>
      <c r="Q8418">
        <v>57.630680959999999</v>
      </c>
      <c r="R8418">
        <v>8.4109999999999996</v>
      </c>
      <c r="S8418">
        <v>16.824000000000002</v>
      </c>
    </row>
    <row r="8419" spans="1:19" x14ac:dyDescent="0.3">
      <c r="A8419">
        <v>46.069595900000003</v>
      </c>
      <c r="B8419">
        <v>8.4120000000000008</v>
      </c>
      <c r="C8419">
        <v>16.826000000000001</v>
      </c>
      <c r="E8419">
        <v>38.192121380000003</v>
      </c>
      <c r="F8419">
        <v>8.4120000000000008</v>
      </c>
      <c r="G8419">
        <v>16.826000000000001</v>
      </c>
      <c r="I8419">
        <v>37.076087569999999</v>
      </c>
      <c r="J8419">
        <v>8.4120000000000008</v>
      </c>
      <c r="K8419">
        <v>16.826000000000001</v>
      </c>
      <c r="M8419">
        <v>38.919057799999997</v>
      </c>
      <c r="N8419">
        <v>8.4120000000000008</v>
      </c>
      <c r="O8419">
        <v>16.826000000000001</v>
      </c>
      <c r="Q8419">
        <v>57.640000659999998</v>
      </c>
      <c r="R8419">
        <v>8.4120000000000008</v>
      </c>
      <c r="S8419">
        <v>16.826000000000001</v>
      </c>
    </row>
    <row r="8420" spans="1:19" x14ac:dyDescent="0.3">
      <c r="A8420">
        <v>46.088235300000001</v>
      </c>
      <c r="B8420">
        <v>8.4130000000000003</v>
      </c>
      <c r="C8420">
        <v>16.827999999999999</v>
      </c>
      <c r="E8420">
        <v>38.161832359999998</v>
      </c>
      <c r="F8420">
        <v>8.4130000000000003</v>
      </c>
      <c r="G8420">
        <v>16.827999999999999</v>
      </c>
      <c r="I8420">
        <v>37.052788329999998</v>
      </c>
      <c r="J8420">
        <v>8.4130000000000003</v>
      </c>
      <c r="K8420">
        <v>16.827999999999999</v>
      </c>
      <c r="M8420">
        <v>38.90041841</v>
      </c>
      <c r="N8420">
        <v>8.4130000000000003</v>
      </c>
      <c r="O8420">
        <v>16.827999999999999</v>
      </c>
      <c r="Q8420">
        <v>57.640000659999998</v>
      </c>
      <c r="R8420">
        <v>8.4130000000000003</v>
      </c>
      <c r="S8420">
        <v>16.827999999999999</v>
      </c>
    </row>
    <row r="8421" spans="1:19" x14ac:dyDescent="0.3">
      <c r="A8421">
        <v>46.081245520000003</v>
      </c>
      <c r="B8421">
        <v>8.4139999999999997</v>
      </c>
      <c r="C8421">
        <v>16.829999999999998</v>
      </c>
      <c r="E8421">
        <v>38.152512659999999</v>
      </c>
      <c r="F8421">
        <v>8.4139999999999997</v>
      </c>
      <c r="G8421">
        <v>16.829999999999998</v>
      </c>
      <c r="I8421">
        <v>37.069097800000002</v>
      </c>
      <c r="J8421">
        <v>8.4139999999999997</v>
      </c>
      <c r="K8421">
        <v>16.829999999999998</v>
      </c>
      <c r="M8421">
        <v>38.872459310000004</v>
      </c>
      <c r="N8421">
        <v>8.4139999999999997</v>
      </c>
      <c r="O8421">
        <v>16.829999999999998</v>
      </c>
      <c r="Q8421">
        <v>57.640000659999998</v>
      </c>
      <c r="R8421">
        <v>8.4139999999999997</v>
      </c>
      <c r="S8421">
        <v>16.829999999999998</v>
      </c>
    </row>
    <row r="8422" spans="1:19" x14ac:dyDescent="0.3">
      <c r="A8422">
        <v>46.020667490000001</v>
      </c>
      <c r="B8422">
        <v>8.4149999999999991</v>
      </c>
      <c r="C8422">
        <v>16.832000000000001</v>
      </c>
      <c r="E8422">
        <v>38.161832359999998</v>
      </c>
      <c r="F8422">
        <v>8.4149999999999991</v>
      </c>
      <c r="G8422">
        <v>16.832000000000001</v>
      </c>
      <c r="I8422">
        <v>37.059778100000003</v>
      </c>
      <c r="J8422">
        <v>8.4149999999999991</v>
      </c>
      <c r="K8422">
        <v>16.832000000000001</v>
      </c>
      <c r="M8422">
        <v>38.870129390000002</v>
      </c>
      <c r="N8422">
        <v>8.4149999999999991</v>
      </c>
      <c r="O8422">
        <v>16.832000000000001</v>
      </c>
      <c r="Q8422">
        <v>57.656310130000001</v>
      </c>
      <c r="R8422">
        <v>8.4149999999999991</v>
      </c>
      <c r="S8422">
        <v>16.832000000000001</v>
      </c>
    </row>
    <row r="8423" spans="1:19" x14ac:dyDescent="0.3">
      <c r="A8423">
        <v>46.022997410000002</v>
      </c>
      <c r="B8423">
        <v>8.4160000000000004</v>
      </c>
      <c r="C8423">
        <v>16.834</v>
      </c>
      <c r="E8423">
        <v>38.189791450000001</v>
      </c>
      <c r="F8423">
        <v>8.4160000000000004</v>
      </c>
      <c r="G8423">
        <v>16.834</v>
      </c>
      <c r="I8423">
        <v>36.994540219999998</v>
      </c>
      <c r="J8423">
        <v>8.4160000000000004</v>
      </c>
      <c r="K8423">
        <v>16.834</v>
      </c>
      <c r="M8423">
        <v>38.846830150000002</v>
      </c>
      <c r="N8423">
        <v>8.4160000000000004</v>
      </c>
      <c r="O8423">
        <v>16.834</v>
      </c>
      <c r="Q8423">
        <v>57.691259000000002</v>
      </c>
      <c r="R8423">
        <v>8.4160000000000004</v>
      </c>
      <c r="S8423">
        <v>16.834</v>
      </c>
    </row>
    <row r="8424" spans="1:19" x14ac:dyDescent="0.3">
      <c r="A8424">
        <v>45.995038319999999</v>
      </c>
      <c r="B8424">
        <v>8.4169999999999998</v>
      </c>
      <c r="C8424">
        <v>16.835999999999999</v>
      </c>
      <c r="E8424">
        <v>38.220080469999999</v>
      </c>
      <c r="F8424">
        <v>8.4169999999999998</v>
      </c>
      <c r="G8424">
        <v>16.835999999999999</v>
      </c>
      <c r="I8424">
        <v>37.006189839999998</v>
      </c>
      <c r="J8424">
        <v>8.4169999999999998</v>
      </c>
      <c r="K8424">
        <v>16.835999999999999</v>
      </c>
      <c r="M8424">
        <v>38.853819919999999</v>
      </c>
      <c r="N8424">
        <v>8.4169999999999998</v>
      </c>
      <c r="O8424">
        <v>16.835999999999999</v>
      </c>
      <c r="Q8424">
        <v>57.695918839999997</v>
      </c>
      <c r="R8424">
        <v>8.4169999999999998</v>
      </c>
      <c r="S8424">
        <v>16.835999999999999</v>
      </c>
    </row>
    <row r="8425" spans="1:19" x14ac:dyDescent="0.3">
      <c r="A8425">
        <v>45.99736824</v>
      </c>
      <c r="B8425">
        <v>8.4179999999999993</v>
      </c>
      <c r="C8425">
        <v>16.838000000000001</v>
      </c>
      <c r="E8425">
        <v>38.196781229999999</v>
      </c>
      <c r="F8425">
        <v>8.4179999999999993</v>
      </c>
      <c r="G8425">
        <v>16.838000000000001</v>
      </c>
      <c r="I8425">
        <v>36.985220519999999</v>
      </c>
      <c r="J8425">
        <v>8.4179999999999993</v>
      </c>
      <c r="K8425">
        <v>16.838000000000001</v>
      </c>
      <c r="M8425">
        <v>38.839840369999997</v>
      </c>
      <c r="N8425">
        <v>8.4179999999999993</v>
      </c>
      <c r="O8425">
        <v>16.838000000000001</v>
      </c>
      <c r="Q8425">
        <v>57.716888160000003</v>
      </c>
      <c r="R8425">
        <v>8.4179999999999993</v>
      </c>
      <c r="S8425">
        <v>16.838000000000001</v>
      </c>
    </row>
    <row r="8426" spans="1:19" x14ac:dyDescent="0.3">
      <c r="A8426">
        <v>45.983388699999999</v>
      </c>
      <c r="B8426">
        <v>8.4190000000000005</v>
      </c>
      <c r="C8426">
        <v>16.84</v>
      </c>
      <c r="E8426">
        <v>38.208430849999999</v>
      </c>
      <c r="F8426">
        <v>8.4190000000000005</v>
      </c>
      <c r="G8426">
        <v>16.84</v>
      </c>
      <c r="I8426">
        <v>37.008519759999999</v>
      </c>
      <c r="J8426">
        <v>8.4190000000000005</v>
      </c>
      <c r="K8426">
        <v>16.84</v>
      </c>
      <c r="M8426">
        <v>38.823530900000002</v>
      </c>
      <c r="N8426">
        <v>8.4190000000000005</v>
      </c>
      <c r="O8426">
        <v>16.84</v>
      </c>
      <c r="Q8426">
        <v>57.737857480000002</v>
      </c>
      <c r="R8426">
        <v>8.4190000000000005</v>
      </c>
      <c r="S8426">
        <v>16.84</v>
      </c>
    </row>
    <row r="8427" spans="1:19" x14ac:dyDescent="0.3">
      <c r="A8427">
        <v>46.002028090000003</v>
      </c>
      <c r="B8427">
        <v>8.42</v>
      </c>
      <c r="C8427">
        <v>16.841999999999999</v>
      </c>
      <c r="E8427">
        <v>38.24337972</v>
      </c>
      <c r="F8427">
        <v>8.42</v>
      </c>
      <c r="G8427">
        <v>16.841999999999999</v>
      </c>
      <c r="I8427">
        <v>36.994540219999998</v>
      </c>
      <c r="J8427">
        <v>8.42</v>
      </c>
      <c r="K8427">
        <v>16.841999999999999</v>
      </c>
      <c r="M8427">
        <v>38.79790173</v>
      </c>
      <c r="N8427">
        <v>8.42</v>
      </c>
      <c r="O8427">
        <v>16.841999999999999</v>
      </c>
      <c r="Q8427">
        <v>57.740187409999997</v>
      </c>
      <c r="R8427">
        <v>8.42</v>
      </c>
      <c r="S8427">
        <v>16.841999999999999</v>
      </c>
    </row>
    <row r="8428" spans="1:19" x14ac:dyDescent="0.3">
      <c r="A8428">
        <v>45.96241938</v>
      </c>
      <c r="B8428">
        <v>8.4209999999999994</v>
      </c>
      <c r="C8428">
        <v>16.844000000000001</v>
      </c>
      <c r="E8428">
        <v>38.248039560000002</v>
      </c>
      <c r="F8428">
        <v>8.4209999999999994</v>
      </c>
      <c r="G8428">
        <v>16.844000000000001</v>
      </c>
      <c r="I8428">
        <v>36.968911050000003</v>
      </c>
      <c r="J8428">
        <v>8.4209999999999994</v>
      </c>
      <c r="K8428">
        <v>16.844000000000001</v>
      </c>
      <c r="M8428">
        <v>38.84450022</v>
      </c>
      <c r="N8428">
        <v>8.4209999999999994</v>
      </c>
      <c r="O8428">
        <v>16.844000000000001</v>
      </c>
      <c r="Q8428">
        <v>57.754166949999998</v>
      </c>
      <c r="R8428">
        <v>8.4209999999999994</v>
      </c>
      <c r="S8428">
        <v>16.844000000000001</v>
      </c>
    </row>
    <row r="8429" spans="1:19" x14ac:dyDescent="0.3">
      <c r="A8429">
        <v>45.974069</v>
      </c>
      <c r="B8429">
        <v>8.4220000000000006</v>
      </c>
      <c r="C8429">
        <v>16.846</v>
      </c>
      <c r="E8429">
        <v>38.229400169999998</v>
      </c>
      <c r="F8429">
        <v>8.4220000000000006</v>
      </c>
      <c r="G8429">
        <v>16.846</v>
      </c>
      <c r="I8429">
        <v>36.978230750000002</v>
      </c>
      <c r="J8429">
        <v>8.4220000000000006</v>
      </c>
      <c r="K8429">
        <v>16.846</v>
      </c>
      <c r="M8429">
        <v>38.865469539999999</v>
      </c>
      <c r="N8429">
        <v>8.4220000000000006</v>
      </c>
      <c r="O8429">
        <v>16.846</v>
      </c>
      <c r="Q8429">
        <v>57.770476430000002</v>
      </c>
      <c r="R8429">
        <v>8.4220000000000006</v>
      </c>
      <c r="S8429">
        <v>16.846</v>
      </c>
    </row>
    <row r="8430" spans="1:19" x14ac:dyDescent="0.3">
      <c r="A8430">
        <v>45.99736824</v>
      </c>
      <c r="B8430">
        <v>8.423</v>
      </c>
      <c r="C8430">
        <v>16.847999999999999</v>
      </c>
      <c r="E8430">
        <v>38.27832858</v>
      </c>
      <c r="F8430">
        <v>8.423</v>
      </c>
      <c r="G8430">
        <v>16.847999999999999</v>
      </c>
      <c r="I8430">
        <v>36.996870139999999</v>
      </c>
      <c r="J8430">
        <v>8.423</v>
      </c>
      <c r="K8430">
        <v>16.847999999999999</v>
      </c>
      <c r="M8430">
        <v>38.842170299999999</v>
      </c>
      <c r="N8430">
        <v>8.423</v>
      </c>
      <c r="O8430">
        <v>16.847999999999999</v>
      </c>
      <c r="Q8430">
        <v>57.770476430000002</v>
      </c>
      <c r="R8430">
        <v>8.423</v>
      </c>
      <c r="S8430">
        <v>16.847999999999999</v>
      </c>
    </row>
    <row r="8431" spans="1:19" x14ac:dyDescent="0.3">
      <c r="A8431">
        <v>46.002028090000003</v>
      </c>
      <c r="B8431">
        <v>8.4239999999999995</v>
      </c>
      <c r="C8431">
        <v>16.850000000000001</v>
      </c>
      <c r="E8431">
        <v>38.287648279999999</v>
      </c>
      <c r="F8431">
        <v>8.4239999999999995</v>
      </c>
      <c r="G8431">
        <v>16.850000000000001</v>
      </c>
      <c r="I8431">
        <v>36.994540219999998</v>
      </c>
      <c r="J8431">
        <v>8.4239999999999995</v>
      </c>
      <c r="K8431">
        <v>16.850000000000001</v>
      </c>
      <c r="M8431">
        <v>38.842170299999999</v>
      </c>
      <c r="N8431">
        <v>8.4239999999999995</v>
      </c>
      <c r="O8431">
        <v>16.850000000000001</v>
      </c>
      <c r="Q8431">
        <v>57.7681465</v>
      </c>
      <c r="R8431">
        <v>8.4239999999999995</v>
      </c>
      <c r="S8431">
        <v>16.850000000000001</v>
      </c>
    </row>
    <row r="8432" spans="1:19" x14ac:dyDescent="0.3">
      <c r="A8432">
        <v>46.016007639999998</v>
      </c>
      <c r="B8432">
        <v>8.4250000000000007</v>
      </c>
      <c r="C8432">
        <v>16.852</v>
      </c>
      <c r="E8432">
        <v>38.262019109999997</v>
      </c>
      <c r="F8432">
        <v>8.4250000000000007</v>
      </c>
      <c r="G8432">
        <v>16.852</v>
      </c>
      <c r="I8432">
        <v>37.013179610000002</v>
      </c>
      <c r="J8432">
        <v>8.4250000000000007</v>
      </c>
      <c r="K8432">
        <v>16.852</v>
      </c>
      <c r="M8432">
        <v>38.811881280000001</v>
      </c>
      <c r="N8432">
        <v>8.4250000000000007</v>
      </c>
      <c r="O8432">
        <v>16.852</v>
      </c>
      <c r="Q8432">
        <v>57.77979612</v>
      </c>
      <c r="R8432">
        <v>8.4250000000000007</v>
      </c>
      <c r="S8432">
        <v>16.852</v>
      </c>
    </row>
    <row r="8433" spans="1:19" x14ac:dyDescent="0.3">
      <c r="A8433">
        <v>46.013677710000003</v>
      </c>
      <c r="B8433">
        <v>8.4260000000000002</v>
      </c>
      <c r="C8433">
        <v>16.853999999999999</v>
      </c>
      <c r="E8433">
        <v>38.250369489999997</v>
      </c>
      <c r="F8433">
        <v>8.4260000000000002</v>
      </c>
      <c r="G8433">
        <v>16.853999999999999</v>
      </c>
      <c r="I8433">
        <v>36.97590082</v>
      </c>
      <c r="J8433">
        <v>8.4260000000000002</v>
      </c>
      <c r="K8433">
        <v>16.853999999999999</v>
      </c>
      <c r="M8433">
        <v>38.811881280000001</v>
      </c>
      <c r="N8433">
        <v>8.4260000000000002</v>
      </c>
      <c r="O8433">
        <v>16.853999999999999</v>
      </c>
      <c r="Q8433">
        <v>57.7681465</v>
      </c>
      <c r="R8433">
        <v>8.4260000000000002</v>
      </c>
      <c r="S8433">
        <v>16.853999999999999</v>
      </c>
    </row>
    <row r="8434" spans="1:19" x14ac:dyDescent="0.3">
      <c r="A8434">
        <v>46.011347790000002</v>
      </c>
      <c r="B8434">
        <v>8.4269999999999996</v>
      </c>
      <c r="C8434">
        <v>16.856000000000002</v>
      </c>
      <c r="E8434">
        <v>38.285318359999998</v>
      </c>
      <c r="F8434">
        <v>8.4269999999999996</v>
      </c>
      <c r="G8434">
        <v>16.856000000000002</v>
      </c>
      <c r="I8434">
        <v>36.94095196</v>
      </c>
      <c r="J8434">
        <v>8.4269999999999996</v>
      </c>
      <c r="K8434">
        <v>16.856000000000002</v>
      </c>
      <c r="M8434">
        <v>38.802561580000003</v>
      </c>
      <c r="N8434">
        <v>8.4269999999999996</v>
      </c>
      <c r="O8434">
        <v>16.856000000000002</v>
      </c>
      <c r="Q8434">
        <v>57.747177180000001</v>
      </c>
      <c r="R8434">
        <v>8.4269999999999996</v>
      </c>
      <c r="S8434">
        <v>16.856000000000002</v>
      </c>
    </row>
    <row r="8435" spans="1:19" x14ac:dyDescent="0.3">
      <c r="A8435">
        <v>46.016007639999998</v>
      </c>
      <c r="B8435">
        <v>8.4280000000000008</v>
      </c>
      <c r="C8435">
        <v>16.858000000000001</v>
      </c>
      <c r="E8435">
        <v>38.296967979999998</v>
      </c>
      <c r="F8435">
        <v>8.4280000000000008</v>
      </c>
      <c r="G8435">
        <v>16.858000000000001</v>
      </c>
      <c r="I8435">
        <v>36.959591349999997</v>
      </c>
      <c r="J8435">
        <v>8.4280000000000008</v>
      </c>
      <c r="K8435">
        <v>16.858000000000001</v>
      </c>
      <c r="M8435">
        <v>38.78625211</v>
      </c>
      <c r="N8435">
        <v>8.4280000000000008</v>
      </c>
      <c r="O8435">
        <v>16.858000000000001</v>
      </c>
      <c r="Q8435">
        <v>57.789115819999999</v>
      </c>
      <c r="R8435">
        <v>8.4280000000000008</v>
      </c>
      <c r="S8435">
        <v>16.858000000000001</v>
      </c>
    </row>
    <row r="8436" spans="1:19" x14ac:dyDescent="0.3">
      <c r="A8436">
        <v>46.036976959999997</v>
      </c>
      <c r="B8436">
        <v>8.4290000000000003</v>
      </c>
      <c r="C8436">
        <v>16.86</v>
      </c>
      <c r="E8436">
        <v>38.313277450000001</v>
      </c>
      <c r="F8436">
        <v>8.4290000000000003</v>
      </c>
      <c r="G8436">
        <v>16.86</v>
      </c>
      <c r="I8436">
        <v>36.9642512</v>
      </c>
      <c r="J8436">
        <v>8.4290000000000003</v>
      </c>
      <c r="K8436">
        <v>16.86</v>
      </c>
      <c r="M8436">
        <v>38.790911960000003</v>
      </c>
      <c r="N8436">
        <v>8.4290000000000003</v>
      </c>
      <c r="O8436">
        <v>16.86</v>
      </c>
      <c r="Q8436">
        <v>57.807755219999997</v>
      </c>
      <c r="R8436">
        <v>8.4290000000000003</v>
      </c>
      <c r="S8436">
        <v>16.86</v>
      </c>
    </row>
    <row r="8437" spans="1:19" x14ac:dyDescent="0.3">
      <c r="A8437">
        <v>46.018337559999999</v>
      </c>
      <c r="B8437">
        <v>8.43</v>
      </c>
      <c r="C8437">
        <v>16.861999999999998</v>
      </c>
      <c r="E8437">
        <v>38.336576690000001</v>
      </c>
      <c r="F8437">
        <v>8.43</v>
      </c>
      <c r="G8437">
        <v>16.861999999999998</v>
      </c>
      <c r="I8437">
        <v>36.912992860000003</v>
      </c>
      <c r="J8437">
        <v>8.43</v>
      </c>
      <c r="K8437">
        <v>16.861999999999998</v>
      </c>
      <c r="M8437">
        <v>38.769942639999996</v>
      </c>
      <c r="N8437">
        <v>8.43</v>
      </c>
      <c r="O8437">
        <v>16.861999999999998</v>
      </c>
      <c r="Q8437">
        <v>57.803095370000001</v>
      </c>
      <c r="R8437">
        <v>8.43</v>
      </c>
      <c r="S8437">
        <v>16.861999999999998</v>
      </c>
    </row>
    <row r="8438" spans="1:19" x14ac:dyDescent="0.3">
      <c r="A8438">
        <v>46.016007639999998</v>
      </c>
      <c r="B8438">
        <v>8.4309999999999992</v>
      </c>
      <c r="C8438">
        <v>16.864000000000001</v>
      </c>
      <c r="E8438">
        <v>38.329586919999997</v>
      </c>
      <c r="F8438">
        <v>8.4309999999999992</v>
      </c>
      <c r="G8438">
        <v>16.864000000000001</v>
      </c>
      <c r="I8438">
        <v>36.880373919999997</v>
      </c>
      <c r="J8438">
        <v>8.4309999999999992</v>
      </c>
      <c r="K8438">
        <v>16.864000000000001</v>
      </c>
      <c r="M8438">
        <v>38.744313470000002</v>
      </c>
      <c r="N8438">
        <v>8.4309999999999992</v>
      </c>
      <c r="O8438">
        <v>16.864000000000001</v>
      </c>
      <c r="Q8438">
        <v>57.819404839999997</v>
      </c>
      <c r="R8438">
        <v>8.4309999999999992</v>
      </c>
      <c r="S8438">
        <v>16.864000000000001</v>
      </c>
    </row>
    <row r="8439" spans="1:19" x14ac:dyDescent="0.3">
      <c r="A8439">
        <v>46.018337559999999</v>
      </c>
      <c r="B8439">
        <v>8.4320000000000004</v>
      </c>
      <c r="C8439">
        <v>16.866</v>
      </c>
      <c r="E8439">
        <v>38.364535789999998</v>
      </c>
      <c r="F8439">
        <v>8.4320000000000004</v>
      </c>
      <c r="G8439">
        <v>16.866</v>
      </c>
      <c r="I8439">
        <v>36.871054219999998</v>
      </c>
      <c r="J8439">
        <v>8.4320000000000004</v>
      </c>
      <c r="K8439">
        <v>16.866</v>
      </c>
      <c r="M8439">
        <v>38.725674069999997</v>
      </c>
      <c r="N8439">
        <v>8.4320000000000004</v>
      </c>
      <c r="O8439">
        <v>16.866</v>
      </c>
      <c r="Q8439">
        <v>57.798435519999998</v>
      </c>
      <c r="R8439">
        <v>8.4320000000000004</v>
      </c>
      <c r="S8439">
        <v>16.866</v>
      </c>
    </row>
    <row r="8440" spans="1:19" x14ac:dyDescent="0.3">
      <c r="A8440">
        <v>46.002028090000003</v>
      </c>
      <c r="B8440">
        <v>8.4329999999999998</v>
      </c>
      <c r="C8440">
        <v>16.867999999999999</v>
      </c>
      <c r="E8440">
        <v>38.331916839999998</v>
      </c>
      <c r="F8440">
        <v>8.4329999999999998</v>
      </c>
      <c r="G8440">
        <v>16.867999999999999</v>
      </c>
      <c r="I8440">
        <v>36.875714070000001</v>
      </c>
      <c r="J8440">
        <v>8.4329999999999998</v>
      </c>
      <c r="K8440">
        <v>16.867999999999999</v>
      </c>
      <c r="M8440">
        <v>38.711694530000003</v>
      </c>
      <c r="N8440">
        <v>8.4329999999999998</v>
      </c>
      <c r="O8440">
        <v>16.867999999999999</v>
      </c>
      <c r="Q8440">
        <v>57.77979612</v>
      </c>
      <c r="R8440">
        <v>8.4329999999999998</v>
      </c>
      <c r="S8440">
        <v>16.867999999999999</v>
      </c>
    </row>
    <row r="8441" spans="1:19" x14ac:dyDescent="0.3">
      <c r="A8441">
        <v>45.955429600000002</v>
      </c>
      <c r="B8441">
        <v>8.4339999999999993</v>
      </c>
      <c r="C8441">
        <v>16.87</v>
      </c>
      <c r="E8441">
        <v>38.343566469999999</v>
      </c>
      <c r="F8441">
        <v>8.4339999999999993</v>
      </c>
      <c r="G8441">
        <v>16.87</v>
      </c>
      <c r="I8441">
        <v>36.875714070000001</v>
      </c>
      <c r="J8441">
        <v>8.4339999999999993</v>
      </c>
      <c r="K8441">
        <v>16.87</v>
      </c>
      <c r="M8441">
        <v>38.758293020000004</v>
      </c>
      <c r="N8441">
        <v>8.4339999999999993</v>
      </c>
      <c r="O8441">
        <v>16.87</v>
      </c>
      <c r="Q8441">
        <v>57.807755219999997</v>
      </c>
      <c r="R8441">
        <v>8.4339999999999993</v>
      </c>
      <c r="S8441">
        <v>16.87</v>
      </c>
    </row>
    <row r="8442" spans="1:19" x14ac:dyDescent="0.3">
      <c r="A8442">
        <v>45.943779980000002</v>
      </c>
      <c r="B8442">
        <v>8.4350000000000005</v>
      </c>
      <c r="C8442">
        <v>16.872</v>
      </c>
      <c r="E8442">
        <v>38.359875940000002</v>
      </c>
      <c r="F8442">
        <v>8.4350000000000005</v>
      </c>
      <c r="G8442">
        <v>16.872</v>
      </c>
      <c r="I8442">
        <v>36.892023539999997</v>
      </c>
      <c r="J8442">
        <v>8.4350000000000005</v>
      </c>
      <c r="K8442">
        <v>16.872</v>
      </c>
      <c r="M8442">
        <v>38.732663850000002</v>
      </c>
      <c r="N8442">
        <v>8.4350000000000005</v>
      </c>
      <c r="O8442">
        <v>16.872</v>
      </c>
      <c r="Q8442">
        <v>57.842704079999997</v>
      </c>
      <c r="R8442">
        <v>8.4350000000000005</v>
      </c>
      <c r="S8442">
        <v>16.872</v>
      </c>
    </row>
    <row r="8443" spans="1:19" x14ac:dyDescent="0.3">
      <c r="A8443">
        <v>45.90650119</v>
      </c>
      <c r="B8443">
        <v>8.4359999999999999</v>
      </c>
      <c r="C8443">
        <v>16.873999999999999</v>
      </c>
      <c r="E8443">
        <v>38.385505109999997</v>
      </c>
      <c r="F8443">
        <v>8.4359999999999999</v>
      </c>
      <c r="G8443">
        <v>16.873999999999999</v>
      </c>
      <c r="I8443">
        <v>36.892023539999997</v>
      </c>
      <c r="J8443">
        <v>8.4359999999999999</v>
      </c>
      <c r="K8443">
        <v>16.873999999999999</v>
      </c>
      <c r="M8443">
        <v>38.737323699999997</v>
      </c>
      <c r="N8443">
        <v>8.4359999999999999</v>
      </c>
      <c r="O8443">
        <v>16.873999999999999</v>
      </c>
      <c r="Q8443">
        <v>57.828724540000003</v>
      </c>
      <c r="R8443">
        <v>8.4359999999999999</v>
      </c>
      <c r="S8443">
        <v>16.873999999999999</v>
      </c>
    </row>
    <row r="8444" spans="1:19" x14ac:dyDescent="0.3">
      <c r="A8444">
        <v>45.91815081</v>
      </c>
      <c r="B8444">
        <v>8.4369999999999994</v>
      </c>
      <c r="C8444">
        <v>16.876000000000001</v>
      </c>
      <c r="E8444">
        <v>38.373855480000003</v>
      </c>
      <c r="F8444">
        <v>8.4369999999999994</v>
      </c>
      <c r="G8444">
        <v>16.876000000000001</v>
      </c>
      <c r="I8444">
        <v>36.90833301</v>
      </c>
      <c r="J8444">
        <v>8.4369999999999994</v>
      </c>
      <c r="K8444">
        <v>16.876000000000001</v>
      </c>
      <c r="M8444">
        <v>38.758293020000004</v>
      </c>
      <c r="N8444">
        <v>8.4369999999999994</v>
      </c>
      <c r="O8444">
        <v>16.876000000000001</v>
      </c>
      <c r="Q8444">
        <v>57.819404839999997</v>
      </c>
      <c r="R8444">
        <v>8.4369999999999994</v>
      </c>
      <c r="S8444">
        <v>16.876000000000001</v>
      </c>
    </row>
    <row r="8445" spans="1:19" x14ac:dyDescent="0.3">
      <c r="A8445">
        <v>45.91815081</v>
      </c>
      <c r="B8445">
        <v>8.4380000000000006</v>
      </c>
      <c r="C8445">
        <v>16.878</v>
      </c>
      <c r="E8445">
        <v>38.317937299999997</v>
      </c>
      <c r="F8445">
        <v>8.4380000000000006</v>
      </c>
      <c r="G8445">
        <v>16.878</v>
      </c>
      <c r="I8445">
        <v>36.901343240000003</v>
      </c>
      <c r="J8445">
        <v>8.4380000000000006</v>
      </c>
      <c r="K8445">
        <v>16.878</v>
      </c>
      <c r="M8445">
        <v>38.697714980000001</v>
      </c>
      <c r="N8445">
        <v>8.4380000000000006</v>
      </c>
      <c r="O8445">
        <v>16.878</v>
      </c>
      <c r="Q8445">
        <v>57.800765439999999</v>
      </c>
      <c r="R8445">
        <v>8.4380000000000006</v>
      </c>
      <c r="S8445">
        <v>16.878</v>
      </c>
    </row>
    <row r="8446" spans="1:19" x14ac:dyDescent="0.3">
      <c r="A8446">
        <v>45.908831120000002</v>
      </c>
      <c r="B8446">
        <v>8.4390000000000001</v>
      </c>
      <c r="C8446">
        <v>16.88</v>
      </c>
      <c r="E8446">
        <v>38.301627830000001</v>
      </c>
      <c r="F8446">
        <v>8.4390000000000001</v>
      </c>
      <c r="G8446">
        <v>16.88</v>
      </c>
      <c r="I8446">
        <v>36.87338415</v>
      </c>
      <c r="J8446">
        <v>8.4390000000000001</v>
      </c>
      <c r="K8446">
        <v>16.88</v>
      </c>
      <c r="M8446">
        <v>38.660436189999999</v>
      </c>
      <c r="N8446">
        <v>8.4390000000000001</v>
      </c>
      <c r="O8446">
        <v>16.88</v>
      </c>
      <c r="Q8446">
        <v>57.819404839999997</v>
      </c>
      <c r="R8446">
        <v>8.4390000000000001</v>
      </c>
      <c r="S8446">
        <v>16.88</v>
      </c>
    </row>
    <row r="8447" spans="1:19" x14ac:dyDescent="0.3">
      <c r="A8447">
        <v>45.925140589999998</v>
      </c>
      <c r="B8447">
        <v>8.44</v>
      </c>
      <c r="C8447">
        <v>16.882000000000001</v>
      </c>
      <c r="E8447">
        <v>38.343566469999999</v>
      </c>
      <c r="F8447">
        <v>8.44</v>
      </c>
      <c r="G8447">
        <v>16.882000000000001</v>
      </c>
      <c r="I8447">
        <v>36.882703839999998</v>
      </c>
      <c r="J8447">
        <v>8.44</v>
      </c>
      <c r="K8447">
        <v>16.882000000000001</v>
      </c>
      <c r="M8447">
        <v>38.660436189999999</v>
      </c>
      <c r="N8447">
        <v>8.44</v>
      </c>
      <c r="O8447">
        <v>16.882000000000001</v>
      </c>
      <c r="Q8447">
        <v>57.814744990000001</v>
      </c>
      <c r="R8447">
        <v>8.44</v>
      </c>
      <c r="S8447">
        <v>16.882000000000001</v>
      </c>
    </row>
    <row r="8448" spans="1:19" x14ac:dyDescent="0.3">
      <c r="A8448">
        <v>45.887861800000003</v>
      </c>
      <c r="B8448">
        <v>8.4410000000000007</v>
      </c>
      <c r="C8448">
        <v>16.884</v>
      </c>
      <c r="E8448">
        <v>38.394824800000002</v>
      </c>
      <c r="F8448">
        <v>8.4410000000000007</v>
      </c>
      <c r="G8448">
        <v>16.884</v>
      </c>
      <c r="I8448">
        <v>36.901343240000003</v>
      </c>
      <c r="J8448">
        <v>8.4410000000000007</v>
      </c>
      <c r="K8448">
        <v>16.884</v>
      </c>
      <c r="M8448">
        <v>38.711694530000003</v>
      </c>
      <c r="N8448">
        <v>8.4410000000000007</v>
      </c>
      <c r="O8448">
        <v>16.884</v>
      </c>
      <c r="Q8448">
        <v>57.845034009999999</v>
      </c>
      <c r="R8448">
        <v>8.4410000000000007</v>
      </c>
      <c r="S8448">
        <v>16.884</v>
      </c>
    </row>
    <row r="8449" spans="1:19" x14ac:dyDescent="0.3">
      <c r="A8449">
        <v>45.929800440000001</v>
      </c>
      <c r="B8449">
        <v>8.4420000000000002</v>
      </c>
      <c r="C8449">
        <v>16.885999999999999</v>
      </c>
      <c r="E8449">
        <v>38.404144500000001</v>
      </c>
      <c r="F8449">
        <v>8.4420000000000002</v>
      </c>
      <c r="G8449">
        <v>16.885999999999999</v>
      </c>
      <c r="I8449">
        <v>36.899013320000002</v>
      </c>
      <c r="J8449">
        <v>8.4420000000000002</v>
      </c>
      <c r="K8449">
        <v>16.885999999999999</v>
      </c>
      <c r="M8449">
        <v>38.7186843</v>
      </c>
      <c r="N8449">
        <v>8.4420000000000002</v>
      </c>
      <c r="O8449">
        <v>16.885999999999999</v>
      </c>
      <c r="Q8449">
        <v>57.882312800000001</v>
      </c>
      <c r="R8449">
        <v>8.4420000000000002</v>
      </c>
      <c r="S8449">
        <v>16.885999999999999</v>
      </c>
    </row>
    <row r="8450" spans="1:19" x14ac:dyDescent="0.3">
      <c r="A8450">
        <v>45.950769749999999</v>
      </c>
      <c r="B8450">
        <v>8.4429999999999996</v>
      </c>
      <c r="C8450">
        <v>16.888000000000002</v>
      </c>
      <c r="E8450">
        <v>38.4134642</v>
      </c>
      <c r="F8450">
        <v>8.4429999999999996</v>
      </c>
      <c r="G8450">
        <v>16.888000000000002</v>
      </c>
      <c r="I8450">
        <v>36.894353469999999</v>
      </c>
      <c r="J8450">
        <v>8.4429999999999996</v>
      </c>
      <c r="K8450">
        <v>16.888000000000002</v>
      </c>
      <c r="M8450">
        <v>38.660436189999999</v>
      </c>
      <c r="N8450">
        <v>8.4429999999999996</v>
      </c>
      <c r="O8450">
        <v>16.888000000000002</v>
      </c>
      <c r="Q8450">
        <v>57.84736393</v>
      </c>
      <c r="R8450">
        <v>8.4429999999999996</v>
      </c>
      <c r="S8450">
        <v>16.888000000000002</v>
      </c>
    </row>
    <row r="8451" spans="1:19" x14ac:dyDescent="0.3">
      <c r="A8451">
        <v>45.946109909999997</v>
      </c>
      <c r="B8451">
        <v>8.4440000000000008</v>
      </c>
      <c r="C8451">
        <v>16.89</v>
      </c>
      <c r="E8451">
        <v>38.383175180000002</v>
      </c>
      <c r="F8451">
        <v>8.4440000000000008</v>
      </c>
      <c r="G8451">
        <v>16.89</v>
      </c>
      <c r="I8451">
        <v>36.88503377</v>
      </c>
      <c r="J8451">
        <v>8.4440000000000008</v>
      </c>
      <c r="K8451">
        <v>16.89</v>
      </c>
      <c r="M8451">
        <v>38.574228990000002</v>
      </c>
      <c r="N8451">
        <v>8.4440000000000008</v>
      </c>
      <c r="O8451">
        <v>16.89</v>
      </c>
      <c r="Q8451">
        <v>57.821734759999998</v>
      </c>
      <c r="R8451">
        <v>8.4440000000000008</v>
      </c>
      <c r="S8451">
        <v>16.89</v>
      </c>
    </row>
    <row r="8452" spans="1:19" x14ac:dyDescent="0.3">
      <c r="A8452">
        <v>45.939120129999999</v>
      </c>
      <c r="B8452">
        <v>8.4450000000000003</v>
      </c>
      <c r="C8452">
        <v>16.891999999999999</v>
      </c>
      <c r="E8452">
        <v>38.429773670000003</v>
      </c>
      <c r="F8452">
        <v>8.4450000000000003</v>
      </c>
      <c r="G8452">
        <v>16.891999999999999</v>
      </c>
      <c r="I8452">
        <v>36.871054219999998</v>
      </c>
      <c r="J8452">
        <v>8.4450000000000003</v>
      </c>
      <c r="K8452">
        <v>16.891999999999999</v>
      </c>
      <c r="M8452">
        <v>38.539280120000001</v>
      </c>
      <c r="N8452">
        <v>8.4450000000000003</v>
      </c>
      <c r="O8452">
        <v>16.891999999999999</v>
      </c>
      <c r="Q8452">
        <v>57.85901355</v>
      </c>
      <c r="R8452">
        <v>8.4450000000000003</v>
      </c>
      <c r="S8452">
        <v>16.891999999999999</v>
      </c>
    </row>
    <row r="8453" spans="1:19" x14ac:dyDescent="0.3">
      <c r="A8453">
        <v>45.96241938</v>
      </c>
      <c r="B8453">
        <v>8.4459999999999997</v>
      </c>
      <c r="C8453">
        <v>16.893999999999998</v>
      </c>
      <c r="E8453">
        <v>38.457732759999999</v>
      </c>
      <c r="F8453">
        <v>8.4459999999999997</v>
      </c>
      <c r="G8453">
        <v>16.893999999999998</v>
      </c>
      <c r="I8453">
        <v>36.852414830000001</v>
      </c>
      <c r="J8453">
        <v>8.4459999999999997</v>
      </c>
      <c r="K8453">
        <v>16.893999999999998</v>
      </c>
      <c r="M8453">
        <v>38.525300569999999</v>
      </c>
      <c r="N8453">
        <v>8.4459999999999997</v>
      </c>
      <c r="O8453">
        <v>16.893999999999998</v>
      </c>
      <c r="Q8453">
        <v>57.849693860000002</v>
      </c>
      <c r="R8453">
        <v>8.4459999999999997</v>
      </c>
      <c r="S8453">
        <v>16.893999999999998</v>
      </c>
    </row>
    <row r="8454" spans="1:19" x14ac:dyDescent="0.3">
      <c r="A8454">
        <v>45.99736824</v>
      </c>
      <c r="B8454">
        <v>8.4469999999999992</v>
      </c>
      <c r="C8454">
        <v>16.896000000000001</v>
      </c>
      <c r="E8454">
        <v>38.464722539999997</v>
      </c>
      <c r="F8454">
        <v>8.4469999999999992</v>
      </c>
      <c r="G8454">
        <v>16.896000000000001</v>
      </c>
      <c r="I8454">
        <v>36.892023539999997</v>
      </c>
      <c r="J8454">
        <v>8.4469999999999992</v>
      </c>
      <c r="K8454">
        <v>16.896000000000001</v>
      </c>
      <c r="M8454">
        <v>38.574228990000002</v>
      </c>
      <c r="N8454">
        <v>8.4469999999999992</v>
      </c>
      <c r="O8454">
        <v>16.896000000000001</v>
      </c>
      <c r="Q8454">
        <v>57.875323029999997</v>
      </c>
      <c r="R8454">
        <v>8.4469999999999992</v>
      </c>
      <c r="S8454">
        <v>16.896000000000001</v>
      </c>
    </row>
    <row r="8455" spans="1:19" x14ac:dyDescent="0.3">
      <c r="A8455">
        <v>45.960089449999998</v>
      </c>
      <c r="B8455">
        <v>8.4480000000000004</v>
      </c>
      <c r="C8455">
        <v>16.898</v>
      </c>
      <c r="E8455">
        <v>38.495011560000002</v>
      </c>
      <c r="F8455">
        <v>8.4480000000000004</v>
      </c>
      <c r="G8455">
        <v>16.898</v>
      </c>
      <c r="I8455">
        <v>36.903673159999997</v>
      </c>
      <c r="J8455">
        <v>8.4480000000000004</v>
      </c>
      <c r="K8455">
        <v>16.898</v>
      </c>
      <c r="M8455">
        <v>38.574228990000002</v>
      </c>
      <c r="N8455">
        <v>8.4480000000000004</v>
      </c>
      <c r="O8455">
        <v>16.898</v>
      </c>
      <c r="Q8455">
        <v>57.90328212</v>
      </c>
      <c r="R8455">
        <v>8.4480000000000004</v>
      </c>
      <c r="S8455">
        <v>16.898</v>
      </c>
    </row>
    <row r="8456" spans="1:19" x14ac:dyDescent="0.3">
      <c r="A8456">
        <v>45.96241938</v>
      </c>
      <c r="B8456">
        <v>8.4489999999999998</v>
      </c>
      <c r="C8456">
        <v>16.899999999999999</v>
      </c>
      <c r="E8456">
        <v>38.485691860000003</v>
      </c>
      <c r="F8456">
        <v>8.4489999999999998</v>
      </c>
      <c r="G8456">
        <v>16.899999999999999</v>
      </c>
      <c r="I8456">
        <v>36.95260158</v>
      </c>
      <c r="J8456">
        <v>8.4489999999999998</v>
      </c>
      <c r="K8456">
        <v>16.899999999999999</v>
      </c>
      <c r="M8456">
        <v>38.574228990000002</v>
      </c>
      <c r="N8456">
        <v>8.4489999999999998</v>
      </c>
      <c r="O8456">
        <v>16.899999999999999</v>
      </c>
      <c r="Q8456">
        <v>57.92658136</v>
      </c>
      <c r="R8456">
        <v>8.4489999999999998</v>
      </c>
      <c r="S8456">
        <v>16.899999999999999</v>
      </c>
    </row>
    <row r="8457" spans="1:19" x14ac:dyDescent="0.3">
      <c r="A8457">
        <v>45.946109909999997</v>
      </c>
      <c r="B8457">
        <v>8.4499999999999993</v>
      </c>
      <c r="C8457">
        <v>16.902000000000001</v>
      </c>
      <c r="E8457">
        <v>38.478702079999998</v>
      </c>
      <c r="F8457">
        <v>8.4499999999999993</v>
      </c>
      <c r="G8457">
        <v>16.902000000000001</v>
      </c>
      <c r="I8457">
        <v>36.919982640000001</v>
      </c>
      <c r="J8457">
        <v>8.4499999999999993</v>
      </c>
      <c r="K8457">
        <v>16.902000000000001</v>
      </c>
      <c r="M8457">
        <v>38.555589589999997</v>
      </c>
      <c r="N8457">
        <v>8.4499999999999993</v>
      </c>
      <c r="O8457">
        <v>16.902000000000001</v>
      </c>
      <c r="Q8457">
        <v>57.921921509999997</v>
      </c>
      <c r="R8457">
        <v>8.4499999999999993</v>
      </c>
      <c r="S8457">
        <v>16.902000000000001</v>
      </c>
    </row>
    <row r="8458" spans="1:19" x14ac:dyDescent="0.3">
      <c r="A8458">
        <v>45.934460280000003</v>
      </c>
      <c r="B8458">
        <v>8.4510000000000005</v>
      </c>
      <c r="C8458">
        <v>16.904</v>
      </c>
      <c r="E8458">
        <v>38.46938239</v>
      </c>
      <c r="F8458">
        <v>8.4510000000000005</v>
      </c>
      <c r="G8458">
        <v>16.904</v>
      </c>
      <c r="I8458">
        <v>36.943281880000001</v>
      </c>
      <c r="J8458">
        <v>8.4510000000000005</v>
      </c>
      <c r="K8458">
        <v>16.904</v>
      </c>
      <c r="M8458">
        <v>38.520640720000003</v>
      </c>
      <c r="N8458">
        <v>8.4510000000000005</v>
      </c>
      <c r="O8458">
        <v>16.904</v>
      </c>
      <c r="Q8458">
        <v>57.912601819999999</v>
      </c>
      <c r="R8458">
        <v>8.4510000000000005</v>
      </c>
      <c r="S8458">
        <v>16.904</v>
      </c>
    </row>
    <row r="8459" spans="1:19" x14ac:dyDescent="0.3">
      <c r="A8459">
        <v>45.974069</v>
      </c>
      <c r="B8459">
        <v>8.452</v>
      </c>
      <c r="C8459">
        <v>16.905999999999999</v>
      </c>
      <c r="E8459">
        <v>38.462392610000002</v>
      </c>
      <c r="F8459">
        <v>8.452</v>
      </c>
      <c r="G8459">
        <v>16.905999999999999</v>
      </c>
      <c r="I8459">
        <v>36.90833301</v>
      </c>
      <c r="J8459">
        <v>8.452</v>
      </c>
      <c r="K8459">
        <v>16.905999999999999</v>
      </c>
      <c r="M8459">
        <v>38.56024944</v>
      </c>
      <c r="N8459">
        <v>8.452</v>
      </c>
      <c r="O8459">
        <v>16.905999999999999</v>
      </c>
      <c r="Q8459">
        <v>57.921921509999997</v>
      </c>
      <c r="R8459">
        <v>8.452</v>
      </c>
      <c r="S8459">
        <v>16.905999999999999</v>
      </c>
    </row>
    <row r="8460" spans="1:19" x14ac:dyDescent="0.3">
      <c r="A8460">
        <v>45.971739069999998</v>
      </c>
      <c r="B8460">
        <v>8.4529999999999994</v>
      </c>
      <c r="C8460">
        <v>16.908000000000001</v>
      </c>
      <c r="E8460">
        <v>38.478702079999998</v>
      </c>
      <c r="F8460">
        <v>8.4529999999999994</v>
      </c>
      <c r="G8460">
        <v>16.908000000000001</v>
      </c>
      <c r="I8460">
        <v>36.936292109999997</v>
      </c>
      <c r="J8460">
        <v>8.4529999999999994</v>
      </c>
      <c r="K8460">
        <v>16.908000000000001</v>
      </c>
      <c r="M8460">
        <v>38.557919519999999</v>
      </c>
      <c r="N8460">
        <v>8.4529999999999994</v>
      </c>
      <c r="O8460">
        <v>16.908000000000001</v>
      </c>
      <c r="Q8460">
        <v>57.935901059999999</v>
      </c>
      <c r="R8460">
        <v>8.4529999999999994</v>
      </c>
      <c r="S8460">
        <v>16.908000000000001</v>
      </c>
    </row>
    <row r="8461" spans="1:19" x14ac:dyDescent="0.3">
      <c r="A8461">
        <v>45.983388699999999</v>
      </c>
      <c r="B8461">
        <v>8.4540000000000006</v>
      </c>
      <c r="C8461">
        <v>16.91</v>
      </c>
      <c r="E8461">
        <v>38.488021779999997</v>
      </c>
      <c r="F8461">
        <v>8.4540000000000006</v>
      </c>
      <c r="G8461">
        <v>16.91</v>
      </c>
      <c r="I8461">
        <v>36.919982640000001</v>
      </c>
      <c r="J8461">
        <v>8.4540000000000006</v>
      </c>
      <c r="K8461">
        <v>16.91</v>
      </c>
      <c r="M8461">
        <v>38.5369502</v>
      </c>
      <c r="N8461">
        <v>8.4540000000000006</v>
      </c>
      <c r="O8461">
        <v>16.91</v>
      </c>
      <c r="Q8461">
        <v>57.966190079999997</v>
      </c>
      <c r="R8461">
        <v>8.4540000000000006</v>
      </c>
      <c r="S8461">
        <v>16.91</v>
      </c>
    </row>
    <row r="8462" spans="1:19" x14ac:dyDescent="0.3">
      <c r="A8462">
        <v>45.988048550000002</v>
      </c>
      <c r="B8462">
        <v>8.4550000000000001</v>
      </c>
      <c r="C8462">
        <v>16.911999999999999</v>
      </c>
      <c r="E8462">
        <v>38.529960420000002</v>
      </c>
      <c r="F8462">
        <v>8.4550000000000001</v>
      </c>
      <c r="G8462">
        <v>16.911999999999999</v>
      </c>
      <c r="I8462">
        <v>36.917652709999999</v>
      </c>
      <c r="J8462">
        <v>8.4550000000000001</v>
      </c>
      <c r="K8462">
        <v>16.911999999999999</v>
      </c>
      <c r="M8462">
        <v>38.562579360000001</v>
      </c>
      <c r="N8462">
        <v>8.4550000000000001</v>
      </c>
      <c r="O8462">
        <v>16.911999999999999</v>
      </c>
      <c r="Q8462">
        <v>57.98249955</v>
      </c>
      <c r="R8462">
        <v>8.4550000000000001</v>
      </c>
      <c r="S8462">
        <v>16.911999999999999</v>
      </c>
    </row>
    <row r="8463" spans="1:19" x14ac:dyDescent="0.3">
      <c r="A8463">
        <v>45.974069</v>
      </c>
      <c r="B8463">
        <v>8.4559999999999995</v>
      </c>
      <c r="C8463">
        <v>16.914000000000001</v>
      </c>
      <c r="E8463">
        <v>38.581218759999999</v>
      </c>
      <c r="F8463">
        <v>8.4559999999999995</v>
      </c>
      <c r="G8463">
        <v>16.914000000000001</v>
      </c>
      <c r="I8463">
        <v>36.889693620000003</v>
      </c>
      <c r="J8463">
        <v>8.4559999999999995</v>
      </c>
      <c r="K8463">
        <v>16.914000000000001</v>
      </c>
      <c r="M8463">
        <v>38.499671399999997</v>
      </c>
      <c r="N8463">
        <v>8.4559999999999995</v>
      </c>
      <c r="O8463">
        <v>16.914000000000001</v>
      </c>
      <c r="Q8463">
        <v>57.980169629999999</v>
      </c>
      <c r="R8463">
        <v>8.4559999999999995</v>
      </c>
      <c r="S8463">
        <v>16.914000000000001</v>
      </c>
    </row>
    <row r="8464" spans="1:19" x14ac:dyDescent="0.3">
      <c r="A8464">
        <v>45.983388699999999</v>
      </c>
      <c r="B8464">
        <v>8.4570000000000007</v>
      </c>
      <c r="C8464">
        <v>16.916</v>
      </c>
      <c r="E8464">
        <v>38.590538459999998</v>
      </c>
      <c r="F8464">
        <v>8.4570000000000007</v>
      </c>
      <c r="G8464">
        <v>16.916</v>
      </c>
      <c r="I8464">
        <v>36.875714070000001</v>
      </c>
      <c r="J8464">
        <v>8.4570000000000007</v>
      </c>
      <c r="K8464">
        <v>16.916</v>
      </c>
      <c r="M8464">
        <v>38.508991100000003</v>
      </c>
      <c r="N8464">
        <v>8.4570000000000007</v>
      </c>
      <c r="O8464">
        <v>16.916</v>
      </c>
      <c r="Q8464">
        <v>57.97084993</v>
      </c>
      <c r="R8464">
        <v>8.4570000000000007</v>
      </c>
      <c r="S8464">
        <v>16.916</v>
      </c>
    </row>
    <row r="8465" spans="1:19" x14ac:dyDescent="0.3">
      <c r="A8465">
        <v>46.020667490000001</v>
      </c>
      <c r="B8465">
        <v>8.4580000000000002</v>
      </c>
      <c r="C8465">
        <v>16.917999999999999</v>
      </c>
      <c r="E8465">
        <v>38.581218759999999</v>
      </c>
      <c r="F8465">
        <v>8.4580000000000002</v>
      </c>
      <c r="G8465">
        <v>16.917999999999999</v>
      </c>
      <c r="I8465">
        <v>36.854744750000002</v>
      </c>
      <c r="J8465">
        <v>8.4580000000000002</v>
      </c>
      <c r="K8465">
        <v>16.917999999999999</v>
      </c>
      <c r="M8465">
        <v>38.460062690000001</v>
      </c>
      <c r="N8465">
        <v>8.4580000000000002</v>
      </c>
      <c r="O8465">
        <v>16.917999999999999</v>
      </c>
      <c r="Q8465">
        <v>58.015118489999999</v>
      </c>
      <c r="R8465">
        <v>8.4580000000000002</v>
      </c>
      <c r="S8465">
        <v>16.917999999999999</v>
      </c>
    </row>
    <row r="8466" spans="1:19" x14ac:dyDescent="0.3">
      <c r="A8466">
        <v>46.036976959999997</v>
      </c>
      <c r="B8466">
        <v>8.4589999999999996</v>
      </c>
      <c r="C8466">
        <v>16.920000000000002</v>
      </c>
      <c r="E8466">
        <v>38.57189906</v>
      </c>
      <c r="F8466">
        <v>8.4589999999999996</v>
      </c>
      <c r="G8466">
        <v>16.920000000000002</v>
      </c>
      <c r="I8466">
        <v>36.852414830000001</v>
      </c>
      <c r="J8466">
        <v>8.4589999999999996</v>
      </c>
      <c r="K8466">
        <v>16.920000000000002</v>
      </c>
      <c r="M8466">
        <v>38.495011560000002</v>
      </c>
      <c r="N8466">
        <v>8.4589999999999996</v>
      </c>
      <c r="O8466">
        <v>16.920000000000002</v>
      </c>
      <c r="Q8466">
        <v>58.047737429999998</v>
      </c>
      <c r="R8466">
        <v>8.4589999999999996</v>
      </c>
      <c r="S8466">
        <v>16.920000000000002</v>
      </c>
    </row>
    <row r="8467" spans="1:19" x14ac:dyDescent="0.3">
      <c r="A8467">
        <v>46.046296660000003</v>
      </c>
      <c r="B8467">
        <v>8.4600000000000009</v>
      </c>
      <c r="C8467">
        <v>16.922000000000001</v>
      </c>
      <c r="E8467">
        <v>38.606847930000001</v>
      </c>
      <c r="F8467">
        <v>8.4600000000000009</v>
      </c>
      <c r="G8467">
        <v>16.922000000000001</v>
      </c>
      <c r="I8467">
        <v>36.843095130000002</v>
      </c>
      <c r="J8467">
        <v>8.4600000000000009</v>
      </c>
      <c r="K8467">
        <v>16.922000000000001</v>
      </c>
      <c r="M8467">
        <v>38.49268163</v>
      </c>
      <c r="N8467">
        <v>8.4600000000000009</v>
      </c>
      <c r="O8467">
        <v>16.922000000000001</v>
      </c>
      <c r="Q8467">
        <v>58.071036679999999</v>
      </c>
      <c r="R8467">
        <v>8.4600000000000009</v>
      </c>
      <c r="S8467">
        <v>16.922000000000001</v>
      </c>
    </row>
    <row r="8468" spans="1:19" x14ac:dyDescent="0.3">
      <c r="A8468">
        <v>46.022997410000002</v>
      </c>
      <c r="B8468">
        <v>8.4610000000000003</v>
      </c>
      <c r="C8468">
        <v>16.923999999999999</v>
      </c>
      <c r="E8468">
        <v>38.613837699999998</v>
      </c>
      <c r="F8468">
        <v>8.4610000000000003</v>
      </c>
      <c r="G8468">
        <v>16.923999999999999</v>
      </c>
      <c r="I8468">
        <v>36.864064450000001</v>
      </c>
      <c r="J8468">
        <v>8.4610000000000003</v>
      </c>
      <c r="K8468">
        <v>16.923999999999999</v>
      </c>
      <c r="M8468">
        <v>38.506661180000002</v>
      </c>
      <c r="N8468">
        <v>8.4610000000000003</v>
      </c>
      <c r="O8468">
        <v>16.923999999999999</v>
      </c>
      <c r="Q8468">
        <v>58.089676070000003</v>
      </c>
      <c r="R8468">
        <v>8.4610000000000003</v>
      </c>
      <c r="S8468">
        <v>16.923999999999999</v>
      </c>
    </row>
    <row r="8469" spans="1:19" x14ac:dyDescent="0.3">
      <c r="A8469">
        <v>45.995038319999999</v>
      </c>
      <c r="B8469">
        <v>8.4619999999999997</v>
      </c>
      <c r="C8469">
        <v>16.925999999999998</v>
      </c>
      <c r="E8469">
        <v>38.58354868</v>
      </c>
      <c r="F8469">
        <v>8.4619999999999997</v>
      </c>
      <c r="G8469">
        <v>16.925999999999998</v>
      </c>
      <c r="I8469">
        <v>36.88503377</v>
      </c>
      <c r="J8469">
        <v>8.4619999999999997</v>
      </c>
      <c r="K8469">
        <v>16.925999999999998</v>
      </c>
      <c r="M8469">
        <v>38.467052459999998</v>
      </c>
      <c r="N8469">
        <v>8.4619999999999997</v>
      </c>
      <c r="O8469">
        <v>16.925999999999998</v>
      </c>
      <c r="Q8469">
        <v>58.10598555</v>
      </c>
      <c r="R8469">
        <v>8.4619999999999997</v>
      </c>
      <c r="S8469">
        <v>16.925999999999998</v>
      </c>
    </row>
    <row r="8470" spans="1:19" x14ac:dyDescent="0.3">
      <c r="A8470">
        <v>46.006687939999999</v>
      </c>
      <c r="B8470">
        <v>8.4629999999999992</v>
      </c>
      <c r="C8470">
        <v>16.928000000000001</v>
      </c>
      <c r="E8470">
        <v>38.585878610000002</v>
      </c>
      <c r="F8470">
        <v>8.4629999999999992</v>
      </c>
      <c r="G8470">
        <v>16.928000000000001</v>
      </c>
      <c r="I8470">
        <v>36.866394370000002</v>
      </c>
      <c r="J8470">
        <v>8.4629999999999992</v>
      </c>
      <c r="K8470">
        <v>16.928000000000001</v>
      </c>
      <c r="M8470">
        <v>38.439093370000002</v>
      </c>
      <c r="N8470">
        <v>8.4629999999999992</v>
      </c>
      <c r="O8470">
        <v>16.928000000000001</v>
      </c>
      <c r="Q8470">
        <v>58.112975319999997</v>
      </c>
      <c r="R8470">
        <v>8.4629999999999992</v>
      </c>
      <c r="S8470">
        <v>16.928000000000001</v>
      </c>
    </row>
    <row r="8471" spans="1:19" x14ac:dyDescent="0.3">
      <c r="A8471">
        <v>46.009017870000001</v>
      </c>
      <c r="B8471">
        <v>8.4640000000000004</v>
      </c>
      <c r="C8471">
        <v>16.93</v>
      </c>
      <c r="E8471">
        <v>38.56024944</v>
      </c>
      <c r="F8471">
        <v>8.4640000000000004</v>
      </c>
      <c r="G8471">
        <v>16.93</v>
      </c>
      <c r="I8471">
        <v>36.880373919999997</v>
      </c>
      <c r="J8471">
        <v>8.4640000000000004</v>
      </c>
      <c r="K8471">
        <v>16.93</v>
      </c>
      <c r="M8471">
        <v>38.432103599999998</v>
      </c>
      <c r="N8471">
        <v>8.4640000000000004</v>
      </c>
      <c r="O8471">
        <v>16.93</v>
      </c>
      <c r="Q8471">
        <v>58.098995770000002</v>
      </c>
      <c r="R8471">
        <v>8.4640000000000004</v>
      </c>
      <c r="S8471">
        <v>16.93</v>
      </c>
    </row>
    <row r="8472" spans="1:19" x14ac:dyDescent="0.3">
      <c r="A8472">
        <v>46.013677710000003</v>
      </c>
      <c r="B8472">
        <v>8.4649999999999999</v>
      </c>
      <c r="C8472">
        <v>16.931999999999999</v>
      </c>
      <c r="E8472">
        <v>38.546269889999998</v>
      </c>
      <c r="F8472">
        <v>8.4649999999999999</v>
      </c>
      <c r="G8472">
        <v>16.931999999999999</v>
      </c>
      <c r="I8472">
        <v>36.866394370000002</v>
      </c>
      <c r="J8472">
        <v>8.4649999999999999</v>
      </c>
      <c r="K8472">
        <v>16.931999999999999</v>
      </c>
      <c r="M8472">
        <v>38.48103201</v>
      </c>
      <c r="N8472">
        <v>8.4649999999999999</v>
      </c>
      <c r="O8472">
        <v>16.931999999999999</v>
      </c>
      <c r="Q8472">
        <v>58.11763517</v>
      </c>
      <c r="R8472">
        <v>8.4649999999999999</v>
      </c>
      <c r="S8472">
        <v>16.931999999999999</v>
      </c>
    </row>
    <row r="8473" spans="1:19" x14ac:dyDescent="0.3">
      <c r="A8473">
        <v>46.043966730000001</v>
      </c>
      <c r="B8473">
        <v>8.4659999999999993</v>
      </c>
      <c r="C8473">
        <v>16.934000000000001</v>
      </c>
      <c r="E8473">
        <v>38.550929740000001</v>
      </c>
      <c r="F8473">
        <v>8.4659999999999993</v>
      </c>
      <c r="G8473">
        <v>16.934000000000001</v>
      </c>
      <c r="I8473">
        <v>36.864064450000001</v>
      </c>
      <c r="J8473">
        <v>8.4659999999999993</v>
      </c>
      <c r="K8473">
        <v>16.934000000000001</v>
      </c>
      <c r="M8473">
        <v>38.499671399999997</v>
      </c>
      <c r="N8473">
        <v>8.4659999999999993</v>
      </c>
      <c r="O8473">
        <v>16.934000000000001</v>
      </c>
      <c r="Q8473">
        <v>58.157243880000003</v>
      </c>
      <c r="R8473">
        <v>8.4659999999999993</v>
      </c>
      <c r="S8473">
        <v>16.934000000000001</v>
      </c>
    </row>
    <row r="8474" spans="1:19" x14ac:dyDescent="0.3">
      <c r="A8474">
        <v>46.025327339999997</v>
      </c>
      <c r="B8474">
        <v>8.4670000000000005</v>
      </c>
      <c r="C8474">
        <v>16.936</v>
      </c>
      <c r="E8474">
        <v>38.567239209999997</v>
      </c>
      <c r="F8474">
        <v>8.4670000000000005</v>
      </c>
      <c r="G8474">
        <v>16.936</v>
      </c>
      <c r="I8474">
        <v>36.857074679999997</v>
      </c>
      <c r="J8474">
        <v>8.4670000000000005</v>
      </c>
      <c r="K8474">
        <v>16.936</v>
      </c>
      <c r="M8474">
        <v>38.502001329999999</v>
      </c>
      <c r="N8474">
        <v>8.4670000000000005</v>
      </c>
      <c r="O8474">
        <v>16.936</v>
      </c>
      <c r="Q8474">
        <v>58.15258403</v>
      </c>
      <c r="R8474">
        <v>8.4670000000000005</v>
      </c>
      <c r="S8474">
        <v>16.936</v>
      </c>
    </row>
    <row r="8475" spans="1:19" x14ac:dyDescent="0.3">
      <c r="A8475">
        <v>46.002028090000003</v>
      </c>
      <c r="B8475">
        <v>8.468</v>
      </c>
      <c r="C8475">
        <v>16.937999999999999</v>
      </c>
      <c r="E8475">
        <v>38.604517999999999</v>
      </c>
      <c r="F8475">
        <v>8.468</v>
      </c>
      <c r="G8475">
        <v>16.937999999999999</v>
      </c>
      <c r="I8475">
        <v>36.845425050000003</v>
      </c>
      <c r="J8475">
        <v>8.468</v>
      </c>
      <c r="K8475">
        <v>16.937999999999999</v>
      </c>
      <c r="M8475">
        <v>38.485691860000003</v>
      </c>
      <c r="N8475">
        <v>8.468</v>
      </c>
      <c r="O8475">
        <v>16.937999999999999</v>
      </c>
      <c r="Q8475">
        <v>58.173553349999999</v>
      </c>
      <c r="R8475">
        <v>8.468</v>
      </c>
      <c r="S8475">
        <v>16.937999999999999</v>
      </c>
    </row>
    <row r="8476" spans="1:19" x14ac:dyDescent="0.3">
      <c r="A8476">
        <v>45.981058769999997</v>
      </c>
      <c r="B8476">
        <v>8.4689999999999994</v>
      </c>
      <c r="C8476">
        <v>16.940000000000001</v>
      </c>
      <c r="E8476">
        <v>38.590538459999998</v>
      </c>
      <c r="F8476">
        <v>8.4689999999999994</v>
      </c>
      <c r="G8476">
        <v>16.940000000000001</v>
      </c>
      <c r="I8476">
        <v>36.864064450000001</v>
      </c>
      <c r="J8476">
        <v>8.4689999999999994</v>
      </c>
      <c r="K8476">
        <v>16.940000000000001</v>
      </c>
      <c r="M8476">
        <v>38.43676344</v>
      </c>
      <c r="N8476">
        <v>8.4689999999999994</v>
      </c>
      <c r="O8476">
        <v>16.940000000000001</v>
      </c>
      <c r="Q8476">
        <v>58.161903729999999</v>
      </c>
      <c r="R8476">
        <v>8.4689999999999994</v>
      </c>
      <c r="S8476">
        <v>16.940000000000001</v>
      </c>
    </row>
    <row r="8477" spans="1:19" x14ac:dyDescent="0.3">
      <c r="A8477">
        <v>45.974069</v>
      </c>
      <c r="B8477">
        <v>8.4700000000000006</v>
      </c>
      <c r="C8477">
        <v>16.942</v>
      </c>
      <c r="E8477">
        <v>38.613837699999998</v>
      </c>
      <c r="F8477">
        <v>8.4700000000000006</v>
      </c>
      <c r="G8477">
        <v>16.942</v>
      </c>
      <c r="I8477">
        <v>36.810476190000003</v>
      </c>
      <c r="J8477">
        <v>8.4700000000000006</v>
      </c>
      <c r="K8477">
        <v>16.942</v>
      </c>
      <c r="M8477">
        <v>38.429773670000003</v>
      </c>
      <c r="N8477">
        <v>8.4700000000000006</v>
      </c>
      <c r="O8477">
        <v>16.942</v>
      </c>
      <c r="Q8477">
        <v>58.171223429999998</v>
      </c>
      <c r="R8477">
        <v>8.4700000000000006</v>
      </c>
      <c r="S8477">
        <v>16.942</v>
      </c>
    </row>
    <row r="8478" spans="1:19" x14ac:dyDescent="0.3">
      <c r="A8478">
        <v>45.99736824</v>
      </c>
      <c r="B8478">
        <v>8.4710000000000001</v>
      </c>
      <c r="C8478">
        <v>16.943999999999999</v>
      </c>
      <c r="E8478">
        <v>38.634807019999997</v>
      </c>
      <c r="F8478">
        <v>8.4710000000000001</v>
      </c>
      <c r="G8478">
        <v>16.943999999999999</v>
      </c>
      <c r="I8478">
        <v>36.770867469999999</v>
      </c>
      <c r="J8478">
        <v>8.4710000000000001</v>
      </c>
      <c r="K8478">
        <v>16.943999999999999</v>
      </c>
      <c r="M8478">
        <v>38.42511382</v>
      </c>
      <c r="N8478">
        <v>8.4710000000000001</v>
      </c>
      <c r="O8478">
        <v>16.943999999999999</v>
      </c>
      <c r="Q8478">
        <v>58.166563580000002</v>
      </c>
      <c r="R8478">
        <v>8.4710000000000001</v>
      </c>
      <c r="S8478">
        <v>16.943999999999999</v>
      </c>
    </row>
    <row r="8479" spans="1:19" x14ac:dyDescent="0.3">
      <c r="A8479">
        <v>46.016007639999998</v>
      </c>
      <c r="B8479">
        <v>8.4719999999999995</v>
      </c>
      <c r="C8479">
        <v>16.946000000000002</v>
      </c>
      <c r="E8479">
        <v>38.625487319999998</v>
      </c>
      <c r="F8479">
        <v>8.4719999999999995</v>
      </c>
      <c r="G8479">
        <v>16.946000000000002</v>
      </c>
      <c r="I8479">
        <v>36.773197400000001</v>
      </c>
      <c r="J8479">
        <v>8.4719999999999995</v>
      </c>
      <c r="K8479">
        <v>16.946000000000002</v>
      </c>
      <c r="M8479">
        <v>38.408804349999997</v>
      </c>
      <c r="N8479">
        <v>8.4719999999999995</v>
      </c>
      <c r="O8479">
        <v>16.946000000000002</v>
      </c>
      <c r="Q8479">
        <v>58.171223429999998</v>
      </c>
      <c r="R8479">
        <v>8.4719999999999995</v>
      </c>
      <c r="S8479">
        <v>16.946000000000002</v>
      </c>
    </row>
    <row r="8480" spans="1:19" x14ac:dyDescent="0.3">
      <c r="A8480">
        <v>45.99736824</v>
      </c>
      <c r="B8480">
        <v>8.4730000000000008</v>
      </c>
      <c r="C8480">
        <v>16.948</v>
      </c>
      <c r="E8480">
        <v>38.634807019999997</v>
      </c>
      <c r="F8480">
        <v>8.4730000000000008</v>
      </c>
      <c r="G8480">
        <v>16.948</v>
      </c>
      <c r="I8480">
        <v>36.791836789999998</v>
      </c>
      <c r="J8480">
        <v>8.4730000000000008</v>
      </c>
      <c r="K8480">
        <v>16.948</v>
      </c>
      <c r="M8480">
        <v>38.434433519999999</v>
      </c>
      <c r="N8480">
        <v>8.4730000000000008</v>
      </c>
      <c r="O8480">
        <v>16.948</v>
      </c>
      <c r="Q8480">
        <v>58.199182520000001</v>
      </c>
      <c r="R8480">
        <v>8.4730000000000008</v>
      </c>
      <c r="S8480">
        <v>16.948</v>
      </c>
    </row>
    <row r="8481" spans="1:19" x14ac:dyDescent="0.3">
      <c r="A8481">
        <v>45.967079230000003</v>
      </c>
      <c r="B8481">
        <v>8.4740000000000002</v>
      </c>
      <c r="C8481">
        <v>16.95</v>
      </c>
      <c r="E8481">
        <v>38.61616763</v>
      </c>
      <c r="F8481">
        <v>8.4740000000000002</v>
      </c>
      <c r="G8481">
        <v>16.95</v>
      </c>
      <c r="I8481">
        <v>36.79416672</v>
      </c>
      <c r="J8481">
        <v>8.4740000000000002</v>
      </c>
      <c r="K8481">
        <v>16.95</v>
      </c>
      <c r="M8481">
        <v>38.40181458</v>
      </c>
      <c r="N8481">
        <v>8.4740000000000002</v>
      </c>
      <c r="O8481">
        <v>16.95</v>
      </c>
      <c r="Q8481">
        <v>58.210832140000001</v>
      </c>
      <c r="R8481">
        <v>8.4740000000000002</v>
      </c>
      <c r="S8481">
        <v>16.95</v>
      </c>
    </row>
    <row r="8482" spans="1:19" x14ac:dyDescent="0.3">
      <c r="A8482">
        <v>45.90650119</v>
      </c>
      <c r="B8482">
        <v>8.4749999999999996</v>
      </c>
      <c r="C8482">
        <v>16.952000000000002</v>
      </c>
      <c r="E8482">
        <v>38.641796790000001</v>
      </c>
      <c r="F8482">
        <v>8.4749999999999996</v>
      </c>
      <c r="G8482">
        <v>16.952000000000002</v>
      </c>
      <c r="I8482">
        <v>36.803486409999998</v>
      </c>
      <c r="J8482">
        <v>8.4749999999999996</v>
      </c>
      <c r="K8482">
        <v>16.952000000000002</v>
      </c>
      <c r="M8482">
        <v>38.408804349999997</v>
      </c>
      <c r="N8482">
        <v>8.4749999999999996</v>
      </c>
      <c r="O8482">
        <v>16.952000000000002</v>
      </c>
      <c r="Q8482">
        <v>58.20850222</v>
      </c>
      <c r="R8482">
        <v>8.4749999999999996</v>
      </c>
      <c r="S8482">
        <v>16.952000000000002</v>
      </c>
    </row>
    <row r="8483" spans="1:19" x14ac:dyDescent="0.3">
      <c r="A8483">
        <v>45.890191719999997</v>
      </c>
      <c r="B8483">
        <v>8.4760000000000009</v>
      </c>
      <c r="C8483">
        <v>16.954000000000001</v>
      </c>
      <c r="E8483">
        <v>38.674415740000001</v>
      </c>
      <c r="F8483">
        <v>8.4760000000000009</v>
      </c>
      <c r="G8483">
        <v>16.954000000000001</v>
      </c>
      <c r="I8483">
        <v>36.796496640000001</v>
      </c>
      <c r="J8483">
        <v>8.4760000000000009</v>
      </c>
      <c r="K8483">
        <v>16.954000000000001</v>
      </c>
      <c r="M8483">
        <v>38.427443750000002</v>
      </c>
      <c r="N8483">
        <v>8.4760000000000009</v>
      </c>
      <c r="O8483">
        <v>16.954000000000001</v>
      </c>
      <c r="Q8483">
        <v>58.20850222</v>
      </c>
      <c r="R8483">
        <v>8.4760000000000009</v>
      </c>
      <c r="S8483">
        <v>16.954000000000001</v>
      </c>
    </row>
    <row r="8484" spans="1:19" x14ac:dyDescent="0.3">
      <c r="A8484">
        <v>45.88320195</v>
      </c>
      <c r="B8484">
        <v>8.4770000000000003</v>
      </c>
      <c r="C8484">
        <v>16.956</v>
      </c>
      <c r="E8484">
        <v>38.658106269999998</v>
      </c>
      <c r="F8484">
        <v>8.4770000000000003</v>
      </c>
      <c r="G8484">
        <v>16.956</v>
      </c>
      <c r="I8484">
        <v>36.798826560000002</v>
      </c>
      <c r="J8484">
        <v>8.4770000000000003</v>
      </c>
      <c r="K8484">
        <v>16.956</v>
      </c>
      <c r="M8484">
        <v>38.420453969999997</v>
      </c>
      <c r="N8484">
        <v>8.4770000000000003</v>
      </c>
      <c r="O8484">
        <v>16.956</v>
      </c>
      <c r="Q8484">
        <v>58.173553349999999</v>
      </c>
      <c r="R8484">
        <v>8.4770000000000003</v>
      </c>
      <c r="S8484">
        <v>16.956</v>
      </c>
    </row>
    <row r="8485" spans="1:19" x14ac:dyDescent="0.3">
      <c r="A8485">
        <v>45.946109909999997</v>
      </c>
      <c r="B8485">
        <v>8.4779999999999998</v>
      </c>
      <c r="C8485">
        <v>16.957999999999998</v>
      </c>
      <c r="E8485">
        <v>38.63946687</v>
      </c>
      <c r="F8485">
        <v>8.4779999999999998</v>
      </c>
      <c r="G8485">
        <v>16.957999999999998</v>
      </c>
      <c r="I8485">
        <v>36.780187169999998</v>
      </c>
      <c r="J8485">
        <v>8.4779999999999998</v>
      </c>
      <c r="K8485">
        <v>16.957999999999998</v>
      </c>
      <c r="M8485">
        <v>38.418124050000003</v>
      </c>
      <c r="N8485">
        <v>8.4779999999999998</v>
      </c>
      <c r="O8485">
        <v>16.957999999999998</v>
      </c>
      <c r="Q8485">
        <v>58.154913960000002</v>
      </c>
      <c r="R8485">
        <v>8.4779999999999998</v>
      </c>
      <c r="S8485">
        <v>16.957999999999998</v>
      </c>
    </row>
    <row r="8486" spans="1:19" x14ac:dyDescent="0.3">
      <c r="A8486">
        <v>45.955429600000002</v>
      </c>
      <c r="B8486">
        <v>8.4789999999999992</v>
      </c>
      <c r="C8486">
        <v>16.96</v>
      </c>
      <c r="E8486">
        <v>38.604517999999999</v>
      </c>
      <c r="F8486">
        <v>8.4789999999999992</v>
      </c>
      <c r="G8486">
        <v>16.96</v>
      </c>
      <c r="I8486">
        <v>36.810476190000003</v>
      </c>
      <c r="J8486">
        <v>8.4789999999999992</v>
      </c>
      <c r="K8486">
        <v>16.96</v>
      </c>
      <c r="M8486">
        <v>38.415794120000001</v>
      </c>
      <c r="N8486">
        <v>8.4789999999999992</v>
      </c>
      <c r="O8486">
        <v>16.96</v>
      </c>
      <c r="Q8486">
        <v>58.178213200000002</v>
      </c>
      <c r="R8486">
        <v>8.4789999999999992</v>
      </c>
      <c r="S8486">
        <v>16.96</v>
      </c>
    </row>
    <row r="8487" spans="1:19" x14ac:dyDescent="0.3">
      <c r="A8487">
        <v>45.922810660000003</v>
      </c>
      <c r="B8487">
        <v>8.48</v>
      </c>
      <c r="C8487">
        <v>16.962</v>
      </c>
      <c r="E8487">
        <v>38.641796790000001</v>
      </c>
      <c r="F8487">
        <v>8.48</v>
      </c>
      <c r="G8487">
        <v>16.962</v>
      </c>
      <c r="I8487">
        <v>36.777857240000003</v>
      </c>
      <c r="J8487">
        <v>8.48</v>
      </c>
      <c r="K8487">
        <v>16.962</v>
      </c>
      <c r="M8487">
        <v>38.380845260000001</v>
      </c>
      <c r="N8487">
        <v>8.48</v>
      </c>
      <c r="O8487">
        <v>16.962</v>
      </c>
      <c r="Q8487">
        <v>58.180543129999997</v>
      </c>
      <c r="R8487">
        <v>8.48</v>
      </c>
      <c r="S8487">
        <v>16.962</v>
      </c>
    </row>
    <row r="8488" spans="1:19" x14ac:dyDescent="0.3">
      <c r="A8488">
        <v>45.899511420000003</v>
      </c>
      <c r="B8488">
        <v>8.4809999999999999</v>
      </c>
      <c r="C8488">
        <v>16.963999999999999</v>
      </c>
      <c r="E8488">
        <v>38.679075589999997</v>
      </c>
      <c r="F8488">
        <v>8.4809999999999999</v>
      </c>
      <c r="G8488">
        <v>16.963999999999999</v>
      </c>
      <c r="I8488">
        <v>36.777857240000003</v>
      </c>
      <c r="J8488">
        <v>8.4809999999999999</v>
      </c>
      <c r="K8488">
        <v>16.963999999999999</v>
      </c>
      <c r="M8488">
        <v>38.383175180000002</v>
      </c>
      <c r="N8488">
        <v>8.4809999999999999</v>
      </c>
      <c r="O8488">
        <v>16.963999999999999</v>
      </c>
      <c r="Q8488">
        <v>58.23180146</v>
      </c>
      <c r="R8488">
        <v>8.4809999999999999</v>
      </c>
      <c r="S8488">
        <v>16.963999999999999</v>
      </c>
    </row>
    <row r="8489" spans="1:19" x14ac:dyDescent="0.3">
      <c r="A8489">
        <v>45.897181490000001</v>
      </c>
      <c r="B8489">
        <v>8.4819999999999993</v>
      </c>
      <c r="C8489">
        <v>16.966000000000001</v>
      </c>
      <c r="E8489">
        <v>38.70703468</v>
      </c>
      <c r="F8489">
        <v>8.4819999999999993</v>
      </c>
      <c r="G8489">
        <v>16.966000000000001</v>
      </c>
      <c r="I8489">
        <v>36.763877700000002</v>
      </c>
      <c r="J8489">
        <v>8.4819999999999993</v>
      </c>
      <c r="K8489">
        <v>16.966000000000001</v>
      </c>
      <c r="M8489">
        <v>38.376185409999998</v>
      </c>
      <c r="N8489">
        <v>8.4819999999999993</v>
      </c>
      <c r="O8489">
        <v>16.966000000000001</v>
      </c>
      <c r="Q8489">
        <v>58.201512450000003</v>
      </c>
      <c r="R8489">
        <v>8.4819999999999993</v>
      </c>
      <c r="S8489">
        <v>16.966000000000001</v>
      </c>
    </row>
    <row r="8490" spans="1:19" x14ac:dyDescent="0.3">
      <c r="A8490">
        <v>45.911161040000003</v>
      </c>
      <c r="B8490">
        <v>8.4830000000000005</v>
      </c>
      <c r="C8490">
        <v>16.968</v>
      </c>
      <c r="E8490">
        <v>38.7186843</v>
      </c>
      <c r="F8490">
        <v>8.4830000000000005</v>
      </c>
      <c r="G8490">
        <v>16.968</v>
      </c>
      <c r="I8490">
        <v>36.777857240000003</v>
      </c>
      <c r="J8490">
        <v>8.4830000000000005</v>
      </c>
      <c r="K8490">
        <v>16.968</v>
      </c>
      <c r="M8490">
        <v>38.380845260000001</v>
      </c>
      <c r="N8490">
        <v>8.4830000000000005</v>
      </c>
      <c r="O8490">
        <v>16.968</v>
      </c>
      <c r="Q8490">
        <v>58.224811690000003</v>
      </c>
      <c r="R8490">
        <v>8.4830000000000005</v>
      </c>
      <c r="S8490">
        <v>16.968</v>
      </c>
    </row>
    <row r="8491" spans="1:19" x14ac:dyDescent="0.3">
      <c r="A8491">
        <v>45.929800440000001</v>
      </c>
      <c r="B8491">
        <v>8.484</v>
      </c>
      <c r="C8491">
        <v>16.97</v>
      </c>
      <c r="E8491">
        <v>38.739653619999999</v>
      </c>
      <c r="F8491">
        <v>8.484</v>
      </c>
      <c r="G8491">
        <v>16.97</v>
      </c>
      <c r="I8491">
        <v>36.773197400000001</v>
      </c>
      <c r="J8491">
        <v>8.484</v>
      </c>
      <c r="K8491">
        <v>16.97</v>
      </c>
      <c r="M8491">
        <v>38.352886159999997</v>
      </c>
      <c r="N8491">
        <v>8.484</v>
      </c>
      <c r="O8491">
        <v>16.97</v>
      </c>
      <c r="Q8491">
        <v>58.222481770000002</v>
      </c>
      <c r="R8491">
        <v>8.484</v>
      </c>
      <c r="S8491">
        <v>16.97</v>
      </c>
    </row>
    <row r="8492" spans="1:19" x14ac:dyDescent="0.3">
      <c r="A8492">
        <v>45.929800440000001</v>
      </c>
      <c r="B8492">
        <v>8.4849999999999994</v>
      </c>
      <c r="C8492">
        <v>16.972000000000001</v>
      </c>
      <c r="E8492">
        <v>38.746643390000003</v>
      </c>
      <c r="F8492">
        <v>8.4849999999999994</v>
      </c>
      <c r="G8492">
        <v>16.972000000000001</v>
      </c>
      <c r="I8492">
        <v>36.810476190000003</v>
      </c>
      <c r="J8492">
        <v>8.4849999999999994</v>
      </c>
      <c r="K8492">
        <v>16.972000000000001</v>
      </c>
      <c r="M8492">
        <v>38.301627830000001</v>
      </c>
      <c r="N8492">
        <v>8.4849999999999994</v>
      </c>
      <c r="O8492">
        <v>16.972000000000001</v>
      </c>
      <c r="Q8492">
        <v>58.262090479999998</v>
      </c>
      <c r="R8492">
        <v>8.4849999999999994</v>
      </c>
      <c r="S8492">
        <v>16.972000000000001</v>
      </c>
    </row>
    <row r="8493" spans="1:19" x14ac:dyDescent="0.3">
      <c r="A8493">
        <v>45.913490959999997</v>
      </c>
      <c r="B8493">
        <v>8.4860000000000007</v>
      </c>
      <c r="C8493">
        <v>16.974</v>
      </c>
      <c r="E8493">
        <v>38.767612710000002</v>
      </c>
      <c r="F8493">
        <v>8.4860000000000007</v>
      </c>
      <c r="G8493">
        <v>16.974</v>
      </c>
      <c r="I8493">
        <v>36.798826560000002</v>
      </c>
      <c r="J8493">
        <v>8.4860000000000007</v>
      </c>
      <c r="K8493">
        <v>16.974</v>
      </c>
      <c r="M8493">
        <v>38.285318359999998</v>
      </c>
      <c r="N8493">
        <v>8.4860000000000007</v>
      </c>
      <c r="O8493">
        <v>16.974</v>
      </c>
      <c r="Q8493">
        <v>58.26442041</v>
      </c>
      <c r="R8493">
        <v>8.4860000000000007</v>
      </c>
      <c r="S8493">
        <v>16.974</v>
      </c>
    </row>
    <row r="8494" spans="1:19" x14ac:dyDescent="0.3">
      <c r="A8494">
        <v>45.927470509999999</v>
      </c>
      <c r="B8494">
        <v>8.4870000000000001</v>
      </c>
      <c r="C8494">
        <v>16.975999999999999</v>
      </c>
      <c r="E8494">
        <v>38.804891509999997</v>
      </c>
      <c r="F8494">
        <v>8.4870000000000001</v>
      </c>
      <c r="G8494">
        <v>16.975999999999999</v>
      </c>
      <c r="I8494">
        <v>36.787176940000002</v>
      </c>
      <c r="J8494">
        <v>8.4870000000000001</v>
      </c>
      <c r="K8494">
        <v>16.975999999999999</v>
      </c>
      <c r="M8494">
        <v>38.294638050000003</v>
      </c>
      <c r="N8494">
        <v>8.4870000000000001</v>
      </c>
      <c r="O8494">
        <v>16.975999999999999</v>
      </c>
      <c r="Q8494">
        <v>58.285389729999999</v>
      </c>
      <c r="R8494">
        <v>8.4870000000000001</v>
      </c>
      <c r="S8494">
        <v>16.975999999999999</v>
      </c>
    </row>
    <row r="8495" spans="1:19" x14ac:dyDescent="0.3">
      <c r="A8495">
        <v>45.927470509999999</v>
      </c>
      <c r="B8495">
        <v>8.4879999999999995</v>
      </c>
      <c r="C8495">
        <v>16.978000000000002</v>
      </c>
      <c r="E8495">
        <v>38.776932410000001</v>
      </c>
      <c r="F8495">
        <v>8.4879999999999995</v>
      </c>
      <c r="G8495">
        <v>16.978000000000002</v>
      </c>
      <c r="I8495">
        <v>36.822125810000003</v>
      </c>
      <c r="J8495">
        <v>8.4879999999999995</v>
      </c>
      <c r="K8495">
        <v>16.978000000000002</v>
      </c>
      <c r="M8495">
        <v>38.315607370000002</v>
      </c>
      <c r="N8495">
        <v>8.4879999999999995</v>
      </c>
      <c r="O8495">
        <v>16.978000000000002</v>
      </c>
      <c r="Q8495">
        <v>58.252770779999999</v>
      </c>
      <c r="R8495">
        <v>8.4879999999999995</v>
      </c>
      <c r="S8495">
        <v>16.978000000000002</v>
      </c>
    </row>
    <row r="8496" spans="1:19" x14ac:dyDescent="0.3">
      <c r="A8496">
        <v>45.90650119</v>
      </c>
      <c r="B8496">
        <v>8.4890000000000008</v>
      </c>
      <c r="C8496">
        <v>16.98</v>
      </c>
      <c r="E8496">
        <v>38.811881280000001</v>
      </c>
      <c r="F8496">
        <v>8.4890000000000008</v>
      </c>
      <c r="G8496">
        <v>16.98</v>
      </c>
      <c r="I8496">
        <v>36.845425050000003</v>
      </c>
      <c r="J8496">
        <v>8.4890000000000008</v>
      </c>
      <c r="K8496">
        <v>16.98</v>
      </c>
      <c r="M8496">
        <v>38.287648279999999</v>
      </c>
      <c r="N8496">
        <v>8.4890000000000008</v>
      </c>
      <c r="O8496">
        <v>16.98</v>
      </c>
      <c r="Q8496">
        <v>58.269080260000003</v>
      </c>
      <c r="R8496">
        <v>8.4890000000000008</v>
      </c>
      <c r="S8496">
        <v>16.98</v>
      </c>
    </row>
    <row r="8497" spans="1:19" x14ac:dyDescent="0.3">
      <c r="A8497">
        <v>45.927470509999999</v>
      </c>
      <c r="B8497">
        <v>8.49</v>
      </c>
      <c r="C8497">
        <v>16.981999999999999</v>
      </c>
      <c r="E8497">
        <v>38.816541129999997</v>
      </c>
      <c r="F8497">
        <v>8.49</v>
      </c>
      <c r="G8497">
        <v>16.981999999999999</v>
      </c>
      <c r="I8497">
        <v>36.868724299999997</v>
      </c>
      <c r="J8497">
        <v>8.49</v>
      </c>
      <c r="K8497">
        <v>16.981999999999999</v>
      </c>
      <c r="M8497">
        <v>38.271338810000003</v>
      </c>
      <c r="N8497">
        <v>8.49</v>
      </c>
      <c r="O8497">
        <v>16.981999999999999</v>
      </c>
      <c r="Q8497">
        <v>58.269080260000003</v>
      </c>
      <c r="R8497">
        <v>8.49</v>
      </c>
      <c r="S8497">
        <v>16.981999999999999</v>
      </c>
    </row>
    <row r="8498" spans="1:19" x14ac:dyDescent="0.3">
      <c r="A8498">
        <v>45.946109909999997</v>
      </c>
      <c r="B8498">
        <v>8.4909999999999997</v>
      </c>
      <c r="C8498">
        <v>16.984000000000002</v>
      </c>
      <c r="E8498">
        <v>38.783922189999998</v>
      </c>
      <c r="F8498">
        <v>8.4909999999999997</v>
      </c>
      <c r="G8498">
        <v>16.984000000000002</v>
      </c>
      <c r="I8498">
        <v>36.88503377</v>
      </c>
      <c r="J8498">
        <v>8.4909999999999997</v>
      </c>
      <c r="K8498">
        <v>16.984000000000002</v>
      </c>
      <c r="M8498">
        <v>38.27832858</v>
      </c>
      <c r="N8498">
        <v>8.4909999999999997</v>
      </c>
      <c r="O8498">
        <v>16.984000000000002</v>
      </c>
      <c r="Q8498">
        <v>58.245781010000002</v>
      </c>
      <c r="R8498">
        <v>8.4909999999999997</v>
      </c>
      <c r="S8498">
        <v>16.984000000000002</v>
      </c>
    </row>
    <row r="8499" spans="1:19" x14ac:dyDescent="0.3">
      <c r="A8499">
        <v>45.990378470000003</v>
      </c>
      <c r="B8499">
        <v>8.4920000000000009</v>
      </c>
      <c r="C8499">
        <v>16.986000000000001</v>
      </c>
      <c r="E8499">
        <v>38.774602489999999</v>
      </c>
      <c r="F8499">
        <v>8.4920000000000009</v>
      </c>
      <c r="G8499">
        <v>16.986000000000001</v>
      </c>
      <c r="I8499">
        <v>36.899013320000002</v>
      </c>
      <c r="J8499">
        <v>8.4920000000000009</v>
      </c>
      <c r="K8499">
        <v>16.986000000000001</v>
      </c>
      <c r="M8499">
        <v>38.262019109999997</v>
      </c>
      <c r="N8499">
        <v>8.4920000000000009</v>
      </c>
      <c r="O8499">
        <v>16.986000000000001</v>
      </c>
      <c r="Q8499">
        <v>58.238791239999998</v>
      </c>
      <c r="R8499">
        <v>8.4920000000000009</v>
      </c>
      <c r="S8499">
        <v>16.986000000000001</v>
      </c>
    </row>
    <row r="8500" spans="1:19" x14ac:dyDescent="0.3">
      <c r="A8500">
        <v>45.988048550000002</v>
      </c>
      <c r="B8500">
        <v>8.4930000000000003</v>
      </c>
      <c r="C8500">
        <v>16.988</v>
      </c>
      <c r="E8500">
        <v>38.769942639999996</v>
      </c>
      <c r="F8500">
        <v>8.4930000000000003</v>
      </c>
      <c r="G8500">
        <v>16.988</v>
      </c>
      <c r="I8500">
        <v>36.938622029999998</v>
      </c>
      <c r="J8500">
        <v>8.4930000000000003</v>
      </c>
      <c r="K8500">
        <v>16.988</v>
      </c>
      <c r="M8500">
        <v>38.257359260000001</v>
      </c>
      <c r="N8500">
        <v>8.4930000000000003</v>
      </c>
      <c r="O8500">
        <v>16.988</v>
      </c>
      <c r="Q8500">
        <v>58.248110939999997</v>
      </c>
      <c r="R8500">
        <v>8.4930000000000003</v>
      </c>
      <c r="S8500">
        <v>16.988</v>
      </c>
    </row>
    <row r="8501" spans="1:19" x14ac:dyDescent="0.3">
      <c r="A8501">
        <v>45.969409149999997</v>
      </c>
      <c r="B8501">
        <v>8.4939999999999998</v>
      </c>
      <c r="C8501">
        <v>16.989999999999998</v>
      </c>
      <c r="E8501">
        <v>38.78625211</v>
      </c>
      <c r="F8501">
        <v>8.4939999999999998</v>
      </c>
      <c r="G8501">
        <v>16.989999999999998</v>
      </c>
      <c r="I8501">
        <v>36.903673159999997</v>
      </c>
      <c r="J8501">
        <v>8.4939999999999998</v>
      </c>
      <c r="K8501">
        <v>16.989999999999998</v>
      </c>
      <c r="M8501">
        <v>38.287648279999999</v>
      </c>
      <c r="N8501">
        <v>8.4939999999999998</v>
      </c>
      <c r="O8501">
        <v>16.989999999999998</v>
      </c>
      <c r="Q8501">
        <v>58.290049580000002</v>
      </c>
      <c r="R8501">
        <v>8.4939999999999998</v>
      </c>
      <c r="S8501">
        <v>16.989999999999998</v>
      </c>
    </row>
    <row r="8502" spans="1:19" x14ac:dyDescent="0.3">
      <c r="A8502">
        <v>45.957759529999997</v>
      </c>
      <c r="B8502">
        <v>8.4949999999999992</v>
      </c>
      <c r="C8502">
        <v>16.992000000000001</v>
      </c>
      <c r="E8502">
        <v>38.842170299999999</v>
      </c>
      <c r="F8502">
        <v>8.4949999999999992</v>
      </c>
      <c r="G8502">
        <v>16.992000000000001</v>
      </c>
      <c r="I8502">
        <v>36.88503377</v>
      </c>
      <c r="J8502">
        <v>8.4949999999999992</v>
      </c>
      <c r="K8502">
        <v>16.992000000000001</v>
      </c>
      <c r="M8502">
        <v>38.287648279999999</v>
      </c>
      <c r="N8502">
        <v>8.4949999999999992</v>
      </c>
      <c r="O8502">
        <v>16.992000000000001</v>
      </c>
      <c r="Q8502">
        <v>58.36693708</v>
      </c>
      <c r="R8502">
        <v>8.4949999999999992</v>
      </c>
      <c r="S8502">
        <v>16.992000000000001</v>
      </c>
    </row>
    <row r="8503" spans="1:19" x14ac:dyDescent="0.3">
      <c r="A8503">
        <v>45.988048550000002</v>
      </c>
      <c r="B8503">
        <v>8.4960000000000004</v>
      </c>
      <c r="C8503">
        <v>16.994</v>
      </c>
      <c r="E8503">
        <v>38.865469539999999</v>
      </c>
      <c r="F8503">
        <v>8.4960000000000004</v>
      </c>
      <c r="G8503">
        <v>16.994</v>
      </c>
      <c r="I8503">
        <v>36.892023539999997</v>
      </c>
      <c r="J8503">
        <v>8.4960000000000004</v>
      </c>
      <c r="K8503">
        <v>16.994</v>
      </c>
      <c r="M8503">
        <v>38.294638050000003</v>
      </c>
      <c r="N8503">
        <v>8.4960000000000004</v>
      </c>
      <c r="O8503">
        <v>16.994</v>
      </c>
      <c r="Q8503">
        <v>58.380916630000002</v>
      </c>
      <c r="R8503">
        <v>8.4960000000000004</v>
      </c>
      <c r="S8503">
        <v>16.994</v>
      </c>
    </row>
    <row r="8504" spans="1:19" x14ac:dyDescent="0.3">
      <c r="A8504">
        <v>46.022997410000002</v>
      </c>
      <c r="B8504">
        <v>8.4969999999999999</v>
      </c>
      <c r="C8504">
        <v>16.995999999999999</v>
      </c>
      <c r="E8504">
        <v>38.84450022</v>
      </c>
      <c r="F8504">
        <v>8.4969999999999999</v>
      </c>
      <c r="G8504">
        <v>16.995999999999999</v>
      </c>
      <c r="I8504">
        <v>36.864064450000001</v>
      </c>
      <c r="J8504">
        <v>8.4969999999999999</v>
      </c>
      <c r="K8504">
        <v>16.995999999999999</v>
      </c>
      <c r="M8504">
        <v>38.275998659999999</v>
      </c>
      <c r="N8504">
        <v>8.4969999999999999</v>
      </c>
      <c r="O8504">
        <v>16.995999999999999</v>
      </c>
      <c r="Q8504">
        <v>58.380916630000002</v>
      </c>
      <c r="R8504">
        <v>8.4969999999999999</v>
      </c>
      <c r="S8504">
        <v>16.995999999999999</v>
      </c>
    </row>
    <row r="8505" spans="1:19" x14ac:dyDescent="0.3">
      <c r="A8505">
        <v>46.027657259999998</v>
      </c>
      <c r="B8505">
        <v>8.4979999999999993</v>
      </c>
      <c r="C8505">
        <v>16.998000000000001</v>
      </c>
      <c r="E8505">
        <v>38.8328506</v>
      </c>
      <c r="F8505">
        <v>8.4979999999999993</v>
      </c>
      <c r="G8505">
        <v>16.998000000000001</v>
      </c>
      <c r="I8505">
        <v>36.864064450000001</v>
      </c>
      <c r="J8505">
        <v>8.4979999999999993</v>
      </c>
      <c r="K8505">
        <v>16.998000000000001</v>
      </c>
      <c r="M8505">
        <v>38.217750549999998</v>
      </c>
      <c r="N8505">
        <v>8.4979999999999993</v>
      </c>
      <c r="O8505">
        <v>16.998000000000001</v>
      </c>
      <c r="Q8505">
        <v>58.369267010000002</v>
      </c>
      <c r="R8505">
        <v>8.4979999999999993</v>
      </c>
      <c r="S8505">
        <v>16.998000000000001</v>
      </c>
    </row>
    <row r="8506" spans="1:19" x14ac:dyDescent="0.3">
      <c r="A8506">
        <v>46.032317110000001</v>
      </c>
      <c r="B8506">
        <v>8.4990000000000006</v>
      </c>
      <c r="C8506">
        <v>17</v>
      </c>
      <c r="E8506">
        <v>38.846830150000002</v>
      </c>
      <c r="F8506">
        <v>8.4990000000000006</v>
      </c>
      <c r="G8506">
        <v>17</v>
      </c>
      <c r="I8506">
        <v>36.859404599999998</v>
      </c>
      <c r="J8506">
        <v>8.4990000000000006</v>
      </c>
      <c r="K8506">
        <v>17</v>
      </c>
      <c r="M8506">
        <v>38.217750549999998</v>
      </c>
      <c r="N8506">
        <v>8.4990000000000006</v>
      </c>
      <c r="O8506">
        <v>17</v>
      </c>
      <c r="Q8506">
        <v>58.383246550000003</v>
      </c>
      <c r="R8506">
        <v>8.4990000000000006</v>
      </c>
      <c r="S8506">
        <v>17</v>
      </c>
    </row>
    <row r="8507" spans="1:19" x14ac:dyDescent="0.3">
      <c r="A8507">
        <v>46.048626579999997</v>
      </c>
      <c r="B8507">
        <v>8.5</v>
      </c>
      <c r="C8507">
        <v>17.001999999999999</v>
      </c>
      <c r="E8507">
        <v>38.905078260000003</v>
      </c>
      <c r="F8507">
        <v>8.5</v>
      </c>
      <c r="G8507">
        <v>17.001999999999999</v>
      </c>
      <c r="I8507">
        <v>36.861734519999999</v>
      </c>
      <c r="J8507">
        <v>8.5</v>
      </c>
      <c r="K8507">
        <v>17.001999999999999</v>
      </c>
      <c r="M8507">
        <v>38.241049789999998</v>
      </c>
      <c r="N8507">
        <v>8.5</v>
      </c>
      <c r="O8507">
        <v>17.001999999999999</v>
      </c>
      <c r="Q8507">
        <v>58.404215870000002</v>
      </c>
      <c r="R8507">
        <v>8.5</v>
      </c>
      <c r="S8507">
        <v>17.001999999999999</v>
      </c>
    </row>
    <row r="8508" spans="1:19" x14ac:dyDescent="0.3">
      <c r="A8508">
        <v>45.98571862</v>
      </c>
      <c r="B8508">
        <v>8.5009999999999994</v>
      </c>
      <c r="C8508">
        <v>17.004000000000001</v>
      </c>
      <c r="E8508">
        <v>38.886438859999998</v>
      </c>
      <c r="F8508">
        <v>8.5009999999999994</v>
      </c>
      <c r="G8508">
        <v>17.004000000000001</v>
      </c>
      <c r="I8508">
        <v>36.864064450000001</v>
      </c>
      <c r="J8508">
        <v>8.5009999999999994</v>
      </c>
      <c r="K8508">
        <v>17.004000000000001</v>
      </c>
      <c r="M8508">
        <v>38.285318359999998</v>
      </c>
      <c r="N8508">
        <v>8.5009999999999994</v>
      </c>
      <c r="O8508">
        <v>17.004000000000001</v>
      </c>
      <c r="Q8508">
        <v>58.422855269999999</v>
      </c>
      <c r="R8508">
        <v>8.5009999999999994</v>
      </c>
      <c r="S8508">
        <v>17.004000000000001</v>
      </c>
    </row>
    <row r="8509" spans="1:19" x14ac:dyDescent="0.3">
      <c r="A8509">
        <v>45.981058769999997</v>
      </c>
      <c r="B8509">
        <v>8.5020000000000007</v>
      </c>
      <c r="C8509">
        <v>17.006</v>
      </c>
      <c r="E8509">
        <v>38.886438859999998</v>
      </c>
      <c r="F8509">
        <v>8.5020000000000007</v>
      </c>
      <c r="G8509">
        <v>17.006</v>
      </c>
      <c r="I8509">
        <v>36.868724299999997</v>
      </c>
      <c r="J8509">
        <v>8.5020000000000007</v>
      </c>
      <c r="K8509">
        <v>17.006</v>
      </c>
      <c r="M8509">
        <v>38.317937299999997</v>
      </c>
      <c r="N8509">
        <v>8.5020000000000007</v>
      </c>
      <c r="O8509">
        <v>17.006</v>
      </c>
      <c r="Q8509">
        <v>58.450814360000003</v>
      </c>
      <c r="R8509">
        <v>8.5020000000000007</v>
      </c>
      <c r="S8509">
        <v>17.006</v>
      </c>
    </row>
    <row r="8510" spans="1:19" x14ac:dyDescent="0.3">
      <c r="A8510">
        <v>45.981058769999997</v>
      </c>
      <c r="B8510">
        <v>8.5030000000000001</v>
      </c>
      <c r="C8510">
        <v>17.007999999999999</v>
      </c>
      <c r="E8510">
        <v>38.905078260000003</v>
      </c>
      <c r="F8510">
        <v>8.5030000000000001</v>
      </c>
      <c r="G8510">
        <v>17.007999999999999</v>
      </c>
      <c r="I8510">
        <v>36.882703839999998</v>
      </c>
      <c r="J8510">
        <v>8.5030000000000001</v>
      </c>
      <c r="K8510">
        <v>17.007999999999999</v>
      </c>
      <c r="M8510">
        <v>38.299297899999999</v>
      </c>
      <c r="N8510">
        <v>8.5030000000000001</v>
      </c>
      <c r="O8510">
        <v>17.007999999999999</v>
      </c>
      <c r="Q8510">
        <v>58.397226099999997</v>
      </c>
      <c r="R8510">
        <v>8.5030000000000001</v>
      </c>
      <c r="S8510">
        <v>17.007999999999999</v>
      </c>
    </row>
    <row r="8511" spans="1:19" x14ac:dyDescent="0.3">
      <c r="A8511">
        <v>45.971739069999998</v>
      </c>
      <c r="B8511">
        <v>8.5039999999999996</v>
      </c>
      <c r="C8511">
        <v>17.010000000000002</v>
      </c>
      <c r="E8511">
        <v>38.916727880000003</v>
      </c>
      <c r="F8511">
        <v>8.5039999999999996</v>
      </c>
      <c r="G8511">
        <v>17.010000000000002</v>
      </c>
      <c r="I8511">
        <v>36.889693620000003</v>
      </c>
      <c r="J8511">
        <v>8.5039999999999996</v>
      </c>
      <c r="K8511">
        <v>17.010000000000002</v>
      </c>
      <c r="M8511">
        <v>38.275998659999999</v>
      </c>
      <c r="N8511">
        <v>8.5039999999999996</v>
      </c>
      <c r="O8511">
        <v>17.010000000000002</v>
      </c>
      <c r="Q8511">
        <v>58.397226099999997</v>
      </c>
      <c r="R8511">
        <v>8.5039999999999996</v>
      </c>
      <c r="S8511">
        <v>17.010000000000002</v>
      </c>
    </row>
    <row r="8512" spans="1:19" x14ac:dyDescent="0.3">
      <c r="A8512">
        <v>45.948439829999998</v>
      </c>
      <c r="B8512">
        <v>8.5050000000000008</v>
      </c>
      <c r="C8512">
        <v>17.012</v>
      </c>
      <c r="E8512">
        <v>38.942357049999998</v>
      </c>
      <c r="F8512">
        <v>8.5050000000000008</v>
      </c>
      <c r="G8512">
        <v>17.012</v>
      </c>
      <c r="I8512">
        <v>36.880373919999997</v>
      </c>
      <c r="J8512">
        <v>8.5050000000000008</v>
      </c>
      <c r="K8512">
        <v>17.012</v>
      </c>
      <c r="M8512">
        <v>38.262019109999997</v>
      </c>
      <c r="N8512">
        <v>8.5050000000000008</v>
      </c>
      <c r="O8512">
        <v>17.012</v>
      </c>
      <c r="Q8512">
        <v>58.413535570000001</v>
      </c>
      <c r="R8512">
        <v>8.5050000000000008</v>
      </c>
      <c r="S8512">
        <v>17.012</v>
      </c>
    </row>
    <row r="8513" spans="1:19" x14ac:dyDescent="0.3">
      <c r="A8513">
        <v>45.948439829999998</v>
      </c>
      <c r="B8513">
        <v>8.5060000000000002</v>
      </c>
      <c r="C8513">
        <v>17.013999999999999</v>
      </c>
      <c r="E8513">
        <v>38.949346820000002</v>
      </c>
      <c r="F8513">
        <v>8.5060000000000002</v>
      </c>
      <c r="G8513">
        <v>17.013999999999999</v>
      </c>
      <c r="I8513">
        <v>36.864064450000001</v>
      </c>
      <c r="J8513">
        <v>8.5060000000000002</v>
      </c>
      <c r="K8513">
        <v>17.013999999999999</v>
      </c>
      <c r="M8513">
        <v>38.317937299999997</v>
      </c>
      <c r="N8513">
        <v>8.5060000000000002</v>
      </c>
      <c r="O8513">
        <v>17.013999999999999</v>
      </c>
      <c r="Q8513">
        <v>58.420525339999998</v>
      </c>
      <c r="R8513">
        <v>8.5060000000000002</v>
      </c>
      <c r="S8513">
        <v>17.013999999999999</v>
      </c>
    </row>
    <row r="8514" spans="1:19" x14ac:dyDescent="0.3">
      <c r="A8514">
        <v>45.967079230000003</v>
      </c>
      <c r="B8514">
        <v>8.5069999999999997</v>
      </c>
      <c r="C8514">
        <v>17.015999999999998</v>
      </c>
      <c r="E8514">
        <v>38.974975989999997</v>
      </c>
      <c r="F8514">
        <v>8.5069999999999997</v>
      </c>
      <c r="G8514">
        <v>17.015999999999998</v>
      </c>
      <c r="I8514">
        <v>36.861734519999999</v>
      </c>
      <c r="J8514">
        <v>8.5069999999999997</v>
      </c>
      <c r="K8514">
        <v>17.015999999999998</v>
      </c>
      <c r="M8514">
        <v>38.299297899999999</v>
      </c>
      <c r="N8514">
        <v>8.5069999999999997</v>
      </c>
      <c r="O8514">
        <v>17.015999999999998</v>
      </c>
      <c r="Q8514">
        <v>58.425185190000001</v>
      </c>
      <c r="R8514">
        <v>8.5069999999999997</v>
      </c>
      <c r="S8514">
        <v>17.015999999999998</v>
      </c>
    </row>
    <row r="8515" spans="1:19" x14ac:dyDescent="0.3">
      <c r="A8515">
        <v>45.932130360000002</v>
      </c>
      <c r="B8515">
        <v>8.5079999999999991</v>
      </c>
      <c r="C8515">
        <v>17.018000000000001</v>
      </c>
      <c r="E8515">
        <v>38.965656289999998</v>
      </c>
      <c r="F8515">
        <v>8.5079999999999991</v>
      </c>
      <c r="G8515">
        <v>17.018000000000001</v>
      </c>
      <c r="I8515">
        <v>36.880373919999997</v>
      </c>
      <c r="J8515">
        <v>8.5079999999999991</v>
      </c>
      <c r="K8515">
        <v>17.018000000000001</v>
      </c>
      <c r="M8515">
        <v>38.299297899999999</v>
      </c>
      <c r="N8515">
        <v>8.5079999999999991</v>
      </c>
      <c r="O8515">
        <v>17.018000000000001</v>
      </c>
      <c r="Q8515">
        <v>58.443824589999998</v>
      </c>
      <c r="R8515">
        <v>8.5079999999999991</v>
      </c>
      <c r="S8515">
        <v>17.018000000000001</v>
      </c>
    </row>
    <row r="8516" spans="1:19" x14ac:dyDescent="0.3">
      <c r="A8516">
        <v>45.936790209999998</v>
      </c>
      <c r="B8516">
        <v>8.5090000000000003</v>
      </c>
      <c r="C8516">
        <v>17.02</v>
      </c>
      <c r="E8516">
        <v>38.947016900000001</v>
      </c>
      <c r="F8516">
        <v>8.5090000000000003</v>
      </c>
      <c r="G8516">
        <v>17.02</v>
      </c>
      <c r="I8516">
        <v>36.915322789999998</v>
      </c>
      <c r="J8516">
        <v>8.5090000000000003</v>
      </c>
      <c r="K8516">
        <v>17.02</v>
      </c>
      <c r="M8516">
        <v>38.220080469999999</v>
      </c>
      <c r="N8516">
        <v>8.5090000000000003</v>
      </c>
      <c r="O8516">
        <v>17.02</v>
      </c>
      <c r="Q8516">
        <v>58.45780414</v>
      </c>
      <c r="R8516">
        <v>8.5090000000000003</v>
      </c>
      <c r="S8516">
        <v>17.02</v>
      </c>
    </row>
    <row r="8517" spans="1:19" x14ac:dyDescent="0.3">
      <c r="A8517">
        <v>45.946109909999997</v>
      </c>
      <c r="B8517">
        <v>8.51</v>
      </c>
      <c r="C8517">
        <v>17.021999999999998</v>
      </c>
      <c r="E8517">
        <v>38.921387729999999</v>
      </c>
      <c r="F8517">
        <v>8.51</v>
      </c>
      <c r="G8517">
        <v>17.021999999999998</v>
      </c>
      <c r="I8517">
        <v>36.868724299999997</v>
      </c>
      <c r="J8517">
        <v>8.51</v>
      </c>
      <c r="K8517">
        <v>17.021999999999998</v>
      </c>
      <c r="M8517">
        <v>38.17581191</v>
      </c>
      <c r="N8517">
        <v>8.51</v>
      </c>
      <c r="O8517">
        <v>17.021999999999998</v>
      </c>
      <c r="Q8517">
        <v>58.427515120000002</v>
      </c>
      <c r="R8517">
        <v>8.51</v>
      </c>
      <c r="S8517">
        <v>17.021999999999998</v>
      </c>
    </row>
    <row r="8518" spans="1:19" x14ac:dyDescent="0.3">
      <c r="A8518">
        <v>45.995038319999999</v>
      </c>
      <c r="B8518">
        <v>8.5109999999999992</v>
      </c>
      <c r="C8518">
        <v>17.024000000000001</v>
      </c>
      <c r="E8518">
        <v>38.928377500000003</v>
      </c>
      <c r="F8518">
        <v>8.5109999999999992</v>
      </c>
      <c r="G8518">
        <v>17.024000000000001</v>
      </c>
      <c r="I8518">
        <v>36.871054219999998</v>
      </c>
      <c r="J8518">
        <v>8.5109999999999992</v>
      </c>
      <c r="K8518">
        <v>17.024000000000001</v>
      </c>
      <c r="M8518">
        <v>38.138533119999998</v>
      </c>
      <c r="N8518">
        <v>8.5109999999999992</v>
      </c>
      <c r="O8518">
        <v>17.024000000000001</v>
      </c>
      <c r="Q8518">
        <v>58.394896180000003</v>
      </c>
      <c r="R8518">
        <v>8.5109999999999992</v>
      </c>
      <c r="S8518">
        <v>17.024000000000001</v>
      </c>
    </row>
    <row r="8519" spans="1:19" x14ac:dyDescent="0.3">
      <c r="A8519">
        <v>46.032317110000001</v>
      </c>
      <c r="B8519">
        <v>8.5120000000000005</v>
      </c>
      <c r="C8519">
        <v>17.026</v>
      </c>
      <c r="E8519">
        <v>38.949346820000002</v>
      </c>
      <c r="F8519">
        <v>8.5120000000000005</v>
      </c>
      <c r="G8519">
        <v>17.026</v>
      </c>
      <c r="I8519">
        <v>36.80581634</v>
      </c>
      <c r="J8519">
        <v>8.5120000000000005</v>
      </c>
      <c r="K8519">
        <v>17.026</v>
      </c>
      <c r="M8519">
        <v>38.16416229</v>
      </c>
      <c r="N8519">
        <v>8.5120000000000005</v>
      </c>
      <c r="O8519">
        <v>17.026</v>
      </c>
      <c r="Q8519">
        <v>58.40188595</v>
      </c>
      <c r="R8519">
        <v>8.5120000000000005</v>
      </c>
      <c r="S8519">
        <v>17.026</v>
      </c>
    </row>
    <row r="8520" spans="1:19" x14ac:dyDescent="0.3">
      <c r="A8520">
        <v>46.060276199999997</v>
      </c>
      <c r="B8520">
        <v>8.5129999999999999</v>
      </c>
      <c r="C8520">
        <v>17.027999999999999</v>
      </c>
      <c r="E8520">
        <v>38.954006669999998</v>
      </c>
      <c r="F8520">
        <v>8.5129999999999999</v>
      </c>
      <c r="G8520">
        <v>17.027999999999999</v>
      </c>
      <c r="I8520">
        <v>36.808146260000001</v>
      </c>
      <c r="J8520">
        <v>8.5129999999999999</v>
      </c>
      <c r="K8520">
        <v>17.027999999999999</v>
      </c>
      <c r="M8520">
        <v>38.192121380000003</v>
      </c>
      <c r="N8520">
        <v>8.5129999999999999</v>
      </c>
      <c r="O8520">
        <v>17.027999999999999</v>
      </c>
      <c r="Q8520">
        <v>58.429845039999996</v>
      </c>
      <c r="R8520">
        <v>8.5129999999999999</v>
      </c>
      <c r="S8520">
        <v>17.027999999999999</v>
      </c>
    </row>
    <row r="8521" spans="1:19" x14ac:dyDescent="0.3">
      <c r="A8521">
        <v>46.039306879999998</v>
      </c>
      <c r="B8521">
        <v>8.5139999999999993</v>
      </c>
      <c r="C8521">
        <v>17.03</v>
      </c>
      <c r="E8521">
        <v>38.972646060000002</v>
      </c>
      <c r="F8521">
        <v>8.5139999999999993</v>
      </c>
      <c r="G8521">
        <v>17.03</v>
      </c>
      <c r="I8521">
        <v>36.815136039999999</v>
      </c>
      <c r="J8521">
        <v>8.5139999999999993</v>
      </c>
      <c r="K8521">
        <v>17.03</v>
      </c>
      <c r="M8521">
        <v>38.224740320000002</v>
      </c>
      <c r="N8521">
        <v>8.5139999999999993</v>
      </c>
      <c r="O8521">
        <v>17.03</v>
      </c>
      <c r="Q8521">
        <v>58.467123829999998</v>
      </c>
      <c r="R8521">
        <v>8.5139999999999993</v>
      </c>
      <c r="S8521">
        <v>17.03</v>
      </c>
    </row>
    <row r="8522" spans="1:19" x14ac:dyDescent="0.3">
      <c r="A8522">
        <v>45.953099680000001</v>
      </c>
      <c r="B8522">
        <v>8.5150000000000006</v>
      </c>
      <c r="C8522">
        <v>17.032</v>
      </c>
      <c r="E8522">
        <v>38.984295690000003</v>
      </c>
      <c r="F8522">
        <v>8.5150000000000006</v>
      </c>
      <c r="G8522">
        <v>17.032</v>
      </c>
      <c r="I8522">
        <v>36.833775430000003</v>
      </c>
      <c r="J8522">
        <v>8.5150000000000006</v>
      </c>
      <c r="K8522">
        <v>17.032</v>
      </c>
      <c r="M8522">
        <v>38.17581191</v>
      </c>
      <c r="N8522">
        <v>8.5150000000000006</v>
      </c>
      <c r="O8522">
        <v>17.032</v>
      </c>
      <c r="Q8522">
        <v>58.48110338</v>
      </c>
      <c r="R8522">
        <v>8.5150000000000006</v>
      </c>
      <c r="S8522">
        <v>17.032</v>
      </c>
    </row>
    <row r="8523" spans="1:19" x14ac:dyDescent="0.3">
      <c r="A8523">
        <v>45.948439829999998</v>
      </c>
      <c r="B8523">
        <v>8.516</v>
      </c>
      <c r="C8523">
        <v>17.033999999999999</v>
      </c>
      <c r="E8523">
        <v>38.981965760000001</v>
      </c>
      <c r="F8523">
        <v>8.516</v>
      </c>
      <c r="G8523">
        <v>17.033999999999999</v>
      </c>
      <c r="I8523">
        <v>36.859404599999998</v>
      </c>
      <c r="J8523">
        <v>8.516</v>
      </c>
      <c r="K8523">
        <v>17.033999999999999</v>
      </c>
      <c r="M8523">
        <v>38.178141830000001</v>
      </c>
      <c r="N8523">
        <v>8.516</v>
      </c>
      <c r="O8523">
        <v>17.033999999999999</v>
      </c>
      <c r="Q8523">
        <v>58.48110338</v>
      </c>
      <c r="R8523">
        <v>8.516</v>
      </c>
      <c r="S8523">
        <v>17.033999999999999</v>
      </c>
    </row>
    <row r="8524" spans="1:19" x14ac:dyDescent="0.3">
      <c r="A8524">
        <v>45.873882250000001</v>
      </c>
      <c r="B8524">
        <v>8.5169999999999995</v>
      </c>
      <c r="C8524">
        <v>17.036000000000001</v>
      </c>
      <c r="E8524">
        <v>38.977305909999998</v>
      </c>
      <c r="F8524">
        <v>8.5169999999999995</v>
      </c>
      <c r="G8524">
        <v>17.036000000000001</v>
      </c>
      <c r="I8524">
        <v>36.798826560000002</v>
      </c>
      <c r="J8524">
        <v>8.5169999999999995</v>
      </c>
      <c r="K8524">
        <v>17.036000000000001</v>
      </c>
      <c r="M8524">
        <v>38.17581191</v>
      </c>
      <c r="N8524">
        <v>8.5169999999999995</v>
      </c>
      <c r="O8524">
        <v>17.036000000000001</v>
      </c>
      <c r="Q8524">
        <v>58.443824589999998</v>
      </c>
      <c r="R8524">
        <v>8.5169999999999995</v>
      </c>
      <c r="S8524">
        <v>17.036000000000001</v>
      </c>
    </row>
    <row r="8525" spans="1:19" x14ac:dyDescent="0.3">
      <c r="A8525">
        <v>45.855242850000003</v>
      </c>
      <c r="B8525">
        <v>8.5180000000000007</v>
      </c>
      <c r="C8525">
        <v>17.038</v>
      </c>
      <c r="E8525">
        <v>38.951676740000003</v>
      </c>
      <c r="F8525">
        <v>8.5180000000000007</v>
      </c>
      <c r="G8525">
        <v>17.038</v>
      </c>
      <c r="I8525">
        <v>36.822125810000003</v>
      </c>
      <c r="J8525">
        <v>8.5180000000000007</v>
      </c>
      <c r="K8525">
        <v>17.038</v>
      </c>
      <c r="M8525">
        <v>38.16416229</v>
      </c>
      <c r="N8525">
        <v>8.5180000000000007</v>
      </c>
      <c r="O8525">
        <v>17.038</v>
      </c>
      <c r="Q8525">
        <v>58.432174969999998</v>
      </c>
      <c r="R8525">
        <v>8.5180000000000007</v>
      </c>
      <c r="S8525">
        <v>17.038</v>
      </c>
    </row>
    <row r="8526" spans="1:19" x14ac:dyDescent="0.3">
      <c r="A8526">
        <v>45.869222399999998</v>
      </c>
      <c r="B8526">
        <v>8.5190000000000001</v>
      </c>
      <c r="C8526">
        <v>17.04</v>
      </c>
      <c r="E8526">
        <v>38.977305909999998</v>
      </c>
      <c r="F8526">
        <v>8.5190000000000001</v>
      </c>
      <c r="G8526">
        <v>17.04</v>
      </c>
      <c r="I8526">
        <v>36.850084899999999</v>
      </c>
      <c r="J8526">
        <v>8.5190000000000001</v>
      </c>
      <c r="K8526">
        <v>17.04</v>
      </c>
      <c r="M8526">
        <v>38.152512659999999</v>
      </c>
      <c r="N8526">
        <v>8.5190000000000001</v>
      </c>
      <c r="O8526">
        <v>17.04</v>
      </c>
      <c r="Q8526">
        <v>58.448484440000001</v>
      </c>
      <c r="R8526">
        <v>8.5190000000000001</v>
      </c>
      <c r="S8526">
        <v>17.04</v>
      </c>
    </row>
    <row r="8527" spans="1:19" x14ac:dyDescent="0.3">
      <c r="A8527">
        <v>45.908831120000002</v>
      </c>
      <c r="B8527">
        <v>8.52</v>
      </c>
      <c r="C8527">
        <v>17.042000000000002</v>
      </c>
      <c r="E8527">
        <v>39.023904399999999</v>
      </c>
      <c r="F8527">
        <v>8.52</v>
      </c>
      <c r="G8527">
        <v>17.042000000000002</v>
      </c>
      <c r="I8527">
        <v>36.882703839999998</v>
      </c>
      <c r="J8527">
        <v>8.52</v>
      </c>
      <c r="K8527">
        <v>17.042000000000002</v>
      </c>
      <c r="M8527">
        <v>38.13154334</v>
      </c>
      <c r="N8527">
        <v>8.52</v>
      </c>
      <c r="O8527">
        <v>17.042000000000002</v>
      </c>
      <c r="Q8527">
        <v>58.450814360000003</v>
      </c>
      <c r="R8527">
        <v>8.52</v>
      </c>
      <c r="S8527">
        <v>17.042000000000002</v>
      </c>
    </row>
    <row r="8528" spans="1:19" x14ac:dyDescent="0.3">
      <c r="A8528">
        <v>45.950769749999999</v>
      </c>
      <c r="B8528">
        <v>8.5210000000000008</v>
      </c>
      <c r="C8528">
        <v>17.044</v>
      </c>
      <c r="E8528">
        <v>39.000605159999999</v>
      </c>
      <c r="F8528">
        <v>8.5210000000000008</v>
      </c>
      <c r="G8528">
        <v>17.044</v>
      </c>
      <c r="I8528">
        <v>36.89668339</v>
      </c>
      <c r="J8528">
        <v>8.5210000000000008</v>
      </c>
      <c r="K8528">
        <v>17.044</v>
      </c>
      <c r="M8528">
        <v>38.140863039999999</v>
      </c>
      <c r="N8528">
        <v>8.5210000000000008</v>
      </c>
      <c r="O8528">
        <v>17.044</v>
      </c>
      <c r="Q8528">
        <v>58.455474209999998</v>
      </c>
      <c r="R8528">
        <v>8.5210000000000008</v>
      </c>
      <c r="S8528">
        <v>17.044</v>
      </c>
    </row>
    <row r="8529" spans="1:19" x14ac:dyDescent="0.3">
      <c r="A8529">
        <v>45.957759529999997</v>
      </c>
      <c r="B8529">
        <v>8.5220000000000002</v>
      </c>
      <c r="C8529">
        <v>17.045999999999999</v>
      </c>
      <c r="E8529">
        <v>39.012254779999999</v>
      </c>
      <c r="F8529">
        <v>8.5220000000000002</v>
      </c>
      <c r="G8529">
        <v>17.045999999999999</v>
      </c>
      <c r="I8529">
        <v>36.910662940000002</v>
      </c>
      <c r="J8529">
        <v>8.5220000000000002</v>
      </c>
      <c r="K8529">
        <v>17.045999999999999</v>
      </c>
      <c r="M8529">
        <v>38.143192970000001</v>
      </c>
      <c r="N8529">
        <v>8.5220000000000002</v>
      </c>
      <c r="O8529">
        <v>17.045999999999999</v>
      </c>
      <c r="Q8529">
        <v>58.441494659999996</v>
      </c>
      <c r="R8529">
        <v>8.5220000000000002</v>
      </c>
      <c r="S8529">
        <v>17.045999999999999</v>
      </c>
    </row>
    <row r="8530" spans="1:19" x14ac:dyDescent="0.3">
      <c r="A8530">
        <v>45.967079230000003</v>
      </c>
      <c r="B8530">
        <v>8.5229999999999997</v>
      </c>
      <c r="C8530">
        <v>17.047999999999998</v>
      </c>
      <c r="E8530">
        <v>39.021574479999998</v>
      </c>
      <c r="F8530">
        <v>8.5229999999999997</v>
      </c>
      <c r="G8530">
        <v>17.047999999999998</v>
      </c>
      <c r="I8530">
        <v>36.875714070000001</v>
      </c>
      <c r="J8530">
        <v>8.5229999999999997</v>
      </c>
      <c r="K8530">
        <v>17.047999999999998</v>
      </c>
      <c r="M8530">
        <v>38.1082441</v>
      </c>
      <c r="N8530">
        <v>8.5229999999999997</v>
      </c>
      <c r="O8530">
        <v>17.047999999999998</v>
      </c>
      <c r="Q8530">
        <v>58.425185190000001</v>
      </c>
      <c r="R8530">
        <v>8.5229999999999997</v>
      </c>
      <c r="S8530">
        <v>17.047999999999998</v>
      </c>
    </row>
    <row r="8531" spans="1:19" x14ac:dyDescent="0.3">
      <c r="A8531">
        <v>45.955429600000002</v>
      </c>
      <c r="B8531">
        <v>8.5239999999999991</v>
      </c>
      <c r="C8531">
        <v>17.05</v>
      </c>
      <c r="E8531">
        <v>39.042543799999997</v>
      </c>
      <c r="F8531">
        <v>8.5239999999999991</v>
      </c>
      <c r="G8531">
        <v>17.05</v>
      </c>
      <c r="I8531">
        <v>36.831445510000002</v>
      </c>
      <c r="J8531">
        <v>8.5239999999999991</v>
      </c>
      <c r="K8531">
        <v>17.05</v>
      </c>
      <c r="M8531">
        <v>38.054655840000002</v>
      </c>
      <c r="N8531">
        <v>8.5239999999999991</v>
      </c>
      <c r="O8531">
        <v>17.05</v>
      </c>
      <c r="Q8531">
        <v>58.399556019999999</v>
      </c>
      <c r="R8531">
        <v>8.5239999999999991</v>
      </c>
      <c r="S8531">
        <v>17.05</v>
      </c>
    </row>
    <row r="8532" spans="1:19" x14ac:dyDescent="0.3">
      <c r="A8532">
        <v>45.927470509999999</v>
      </c>
      <c r="B8532">
        <v>8.5250000000000004</v>
      </c>
      <c r="C8532">
        <v>17.052</v>
      </c>
      <c r="E8532">
        <v>39.054193419999997</v>
      </c>
      <c r="F8532">
        <v>8.5250000000000004</v>
      </c>
      <c r="G8532">
        <v>17.052</v>
      </c>
      <c r="I8532">
        <v>36.838435279999999</v>
      </c>
      <c r="J8532">
        <v>8.5250000000000004</v>
      </c>
      <c r="K8532">
        <v>17.052</v>
      </c>
      <c r="M8532">
        <v>38.05232591</v>
      </c>
      <c r="N8532">
        <v>8.5250000000000004</v>
      </c>
      <c r="O8532">
        <v>17.052</v>
      </c>
      <c r="Q8532">
        <v>58.425185190000001</v>
      </c>
      <c r="R8532">
        <v>8.5250000000000004</v>
      </c>
      <c r="S8532">
        <v>17.052</v>
      </c>
    </row>
    <row r="8533" spans="1:19" x14ac:dyDescent="0.3">
      <c r="A8533">
        <v>45.91815081</v>
      </c>
      <c r="B8533">
        <v>8.5259999999999998</v>
      </c>
      <c r="C8533">
        <v>17.053999999999998</v>
      </c>
      <c r="E8533">
        <v>39.072832820000002</v>
      </c>
      <c r="F8533">
        <v>8.5259999999999998</v>
      </c>
      <c r="G8533">
        <v>17.053999999999998</v>
      </c>
      <c r="I8533">
        <v>36.838435279999999</v>
      </c>
      <c r="J8533">
        <v>8.5259999999999998</v>
      </c>
      <c r="K8533">
        <v>17.053999999999998</v>
      </c>
      <c r="M8533">
        <v>38.026696739999998</v>
      </c>
      <c r="N8533">
        <v>8.5259999999999998</v>
      </c>
      <c r="O8533">
        <v>17.053999999999998</v>
      </c>
      <c r="Q8533">
        <v>58.450814360000003</v>
      </c>
      <c r="R8533">
        <v>8.5259999999999998</v>
      </c>
      <c r="S8533">
        <v>17.053999999999998</v>
      </c>
    </row>
    <row r="8534" spans="1:19" x14ac:dyDescent="0.3">
      <c r="A8534">
        <v>45.908831120000002</v>
      </c>
      <c r="B8534">
        <v>8.5269999999999992</v>
      </c>
      <c r="C8534">
        <v>17.056000000000001</v>
      </c>
      <c r="E8534">
        <v>39.065843039999997</v>
      </c>
      <c r="F8534">
        <v>8.5269999999999992</v>
      </c>
      <c r="G8534">
        <v>17.056000000000001</v>
      </c>
      <c r="I8534">
        <v>36.868724299999997</v>
      </c>
      <c r="J8534">
        <v>8.5269999999999992</v>
      </c>
      <c r="K8534">
        <v>17.056000000000001</v>
      </c>
      <c r="M8534">
        <v>38.036016439999997</v>
      </c>
      <c r="N8534">
        <v>8.5269999999999992</v>
      </c>
      <c r="O8534">
        <v>17.056000000000001</v>
      </c>
      <c r="Q8534">
        <v>58.462463980000003</v>
      </c>
      <c r="R8534">
        <v>8.5269999999999992</v>
      </c>
      <c r="S8534">
        <v>17.056000000000001</v>
      </c>
    </row>
    <row r="8535" spans="1:19" x14ac:dyDescent="0.3">
      <c r="A8535">
        <v>45.876212170000002</v>
      </c>
      <c r="B8535">
        <v>8.5280000000000005</v>
      </c>
      <c r="C8535">
        <v>17.058</v>
      </c>
      <c r="E8535">
        <v>39.075162740000003</v>
      </c>
      <c r="F8535">
        <v>8.5280000000000005</v>
      </c>
      <c r="G8535">
        <v>17.058</v>
      </c>
      <c r="I8535">
        <v>36.910662940000002</v>
      </c>
      <c r="J8535">
        <v>8.5280000000000005</v>
      </c>
      <c r="K8535">
        <v>17.058</v>
      </c>
      <c r="M8535">
        <v>38.026696739999998</v>
      </c>
      <c r="N8535">
        <v>8.5280000000000005</v>
      </c>
      <c r="O8535">
        <v>17.058</v>
      </c>
      <c r="Q8535">
        <v>58.453144289999997</v>
      </c>
      <c r="R8535">
        <v>8.5280000000000005</v>
      </c>
      <c r="S8535">
        <v>17.058</v>
      </c>
    </row>
    <row r="8536" spans="1:19" x14ac:dyDescent="0.3">
      <c r="A8536">
        <v>45.806314440000001</v>
      </c>
      <c r="B8536">
        <v>8.5289999999999999</v>
      </c>
      <c r="C8536">
        <v>17.059999999999999</v>
      </c>
      <c r="E8536">
        <v>39.091472209999999</v>
      </c>
      <c r="F8536">
        <v>8.5289999999999999</v>
      </c>
      <c r="G8536">
        <v>17.059999999999999</v>
      </c>
      <c r="I8536">
        <v>36.910662940000002</v>
      </c>
      <c r="J8536">
        <v>8.5289999999999999</v>
      </c>
      <c r="K8536">
        <v>17.059999999999999</v>
      </c>
      <c r="M8536">
        <v>38.005727419999999</v>
      </c>
      <c r="N8536">
        <v>8.5289999999999999</v>
      </c>
      <c r="O8536">
        <v>17.059999999999999</v>
      </c>
      <c r="Q8536">
        <v>58.443824589999998</v>
      </c>
      <c r="R8536">
        <v>8.5289999999999999</v>
      </c>
      <c r="S8536">
        <v>17.059999999999999</v>
      </c>
    </row>
    <row r="8537" spans="1:19" x14ac:dyDescent="0.3">
      <c r="A8537">
        <v>45.829613680000001</v>
      </c>
      <c r="B8537">
        <v>8.5299999999999994</v>
      </c>
      <c r="C8537">
        <v>17.062000000000001</v>
      </c>
      <c r="E8537">
        <v>39.091472209999999</v>
      </c>
      <c r="F8537">
        <v>8.5299999999999994</v>
      </c>
      <c r="G8537">
        <v>17.062000000000001</v>
      </c>
      <c r="I8537">
        <v>36.917652709999999</v>
      </c>
      <c r="J8537">
        <v>8.5299999999999994</v>
      </c>
      <c r="K8537">
        <v>17.062000000000001</v>
      </c>
      <c r="M8537">
        <v>38.010387270000003</v>
      </c>
      <c r="N8537">
        <v>8.5299999999999994</v>
      </c>
      <c r="O8537">
        <v>17.062000000000001</v>
      </c>
      <c r="Q8537">
        <v>58.425185190000001</v>
      </c>
      <c r="R8537">
        <v>8.5299999999999994</v>
      </c>
      <c r="S8537">
        <v>17.062000000000001</v>
      </c>
    </row>
    <row r="8538" spans="1:19" x14ac:dyDescent="0.3">
      <c r="A8538">
        <v>45.88320195</v>
      </c>
      <c r="B8538">
        <v>8.5310000000000006</v>
      </c>
      <c r="C8538">
        <v>17.064</v>
      </c>
      <c r="E8538">
        <v>39.084482440000002</v>
      </c>
      <c r="F8538">
        <v>8.5310000000000006</v>
      </c>
      <c r="G8538">
        <v>17.064</v>
      </c>
      <c r="I8538">
        <v>36.887363690000001</v>
      </c>
      <c r="J8538">
        <v>8.5310000000000006</v>
      </c>
      <c r="K8538">
        <v>17.064</v>
      </c>
      <c r="M8538">
        <v>37.991747879999998</v>
      </c>
      <c r="N8538">
        <v>8.5310000000000006</v>
      </c>
      <c r="O8538">
        <v>17.064</v>
      </c>
      <c r="Q8538">
        <v>58.413535570000001</v>
      </c>
      <c r="R8538">
        <v>8.5310000000000006</v>
      </c>
      <c r="S8538">
        <v>17.064</v>
      </c>
    </row>
    <row r="8539" spans="1:19" x14ac:dyDescent="0.3">
      <c r="A8539">
        <v>45.936790209999998</v>
      </c>
      <c r="B8539">
        <v>8.532</v>
      </c>
      <c r="C8539">
        <v>17.065999999999999</v>
      </c>
      <c r="E8539">
        <v>39.107781680000002</v>
      </c>
      <c r="F8539">
        <v>8.532</v>
      </c>
      <c r="G8539">
        <v>17.065999999999999</v>
      </c>
      <c r="I8539">
        <v>36.889693620000003</v>
      </c>
      <c r="J8539">
        <v>8.532</v>
      </c>
      <c r="K8539">
        <v>17.065999999999999</v>
      </c>
      <c r="M8539">
        <v>38.031356590000001</v>
      </c>
      <c r="N8539">
        <v>8.532</v>
      </c>
      <c r="O8539">
        <v>17.065999999999999</v>
      </c>
      <c r="Q8539">
        <v>58.422855269999999</v>
      </c>
      <c r="R8539">
        <v>8.532</v>
      </c>
      <c r="S8539">
        <v>17.065999999999999</v>
      </c>
    </row>
    <row r="8540" spans="1:19" x14ac:dyDescent="0.3">
      <c r="A8540">
        <v>45.976398920000001</v>
      </c>
      <c r="B8540">
        <v>8.5329999999999995</v>
      </c>
      <c r="C8540">
        <v>17.068000000000001</v>
      </c>
      <c r="E8540">
        <v>39.086812360000003</v>
      </c>
      <c r="F8540">
        <v>8.5329999999999995</v>
      </c>
      <c r="G8540">
        <v>17.068000000000001</v>
      </c>
      <c r="I8540">
        <v>36.94095196</v>
      </c>
      <c r="J8540">
        <v>8.5329999999999995</v>
      </c>
      <c r="K8540">
        <v>17.068000000000001</v>
      </c>
      <c r="M8540">
        <v>38.038346369999999</v>
      </c>
      <c r="N8540">
        <v>8.5329999999999995</v>
      </c>
      <c r="O8540">
        <v>17.068000000000001</v>
      </c>
      <c r="Q8540">
        <v>58.455474209999998</v>
      </c>
      <c r="R8540">
        <v>8.5329999999999995</v>
      </c>
      <c r="S8540">
        <v>17.068000000000001</v>
      </c>
    </row>
    <row r="8541" spans="1:19" x14ac:dyDescent="0.3">
      <c r="A8541">
        <v>45.960089449999998</v>
      </c>
      <c r="B8541">
        <v>8.5340000000000007</v>
      </c>
      <c r="C8541">
        <v>17.07</v>
      </c>
      <c r="E8541">
        <v>39.117101380000001</v>
      </c>
      <c r="F8541">
        <v>8.5340000000000007</v>
      </c>
      <c r="G8541">
        <v>17.07</v>
      </c>
      <c r="I8541">
        <v>36.98755044</v>
      </c>
      <c r="J8541">
        <v>8.5340000000000007</v>
      </c>
      <c r="K8541">
        <v>17.07</v>
      </c>
      <c r="M8541">
        <v>38.02902667</v>
      </c>
      <c r="N8541">
        <v>8.5340000000000007</v>
      </c>
      <c r="O8541">
        <v>17.07</v>
      </c>
      <c r="Q8541">
        <v>58.464793909999997</v>
      </c>
      <c r="R8541">
        <v>8.5340000000000007</v>
      </c>
      <c r="S8541">
        <v>17.07</v>
      </c>
    </row>
    <row r="8542" spans="1:19" x14ac:dyDescent="0.3">
      <c r="A8542">
        <v>45.904171269999999</v>
      </c>
      <c r="B8542">
        <v>8.5350000000000001</v>
      </c>
      <c r="C8542">
        <v>17.071999999999999</v>
      </c>
      <c r="E8542">
        <v>39.147390399999999</v>
      </c>
      <c r="F8542">
        <v>8.5350000000000001</v>
      </c>
      <c r="G8542">
        <v>17.071999999999999</v>
      </c>
      <c r="I8542">
        <v>36.980560670000003</v>
      </c>
      <c r="J8542">
        <v>8.5350000000000001</v>
      </c>
      <c r="K8542">
        <v>17.071999999999999</v>
      </c>
      <c r="M8542">
        <v>38.026696739999998</v>
      </c>
      <c r="N8542">
        <v>8.5350000000000001</v>
      </c>
      <c r="O8542">
        <v>17.071999999999999</v>
      </c>
      <c r="Q8542">
        <v>58.509062470000003</v>
      </c>
      <c r="R8542">
        <v>8.5350000000000001</v>
      </c>
      <c r="S8542">
        <v>17.071999999999999</v>
      </c>
    </row>
    <row r="8543" spans="1:19" x14ac:dyDescent="0.3">
      <c r="A8543">
        <v>45.922810660000003</v>
      </c>
      <c r="B8543">
        <v>8.5359999999999996</v>
      </c>
      <c r="C8543">
        <v>17.074000000000002</v>
      </c>
      <c r="E8543">
        <v>39.191658959999998</v>
      </c>
      <c r="F8543">
        <v>8.5359999999999996</v>
      </c>
      <c r="G8543">
        <v>17.074000000000002</v>
      </c>
      <c r="I8543">
        <v>36.950271649999998</v>
      </c>
      <c r="J8543">
        <v>8.5359999999999996</v>
      </c>
      <c r="K8543">
        <v>17.074000000000002</v>
      </c>
      <c r="M8543">
        <v>38.033686520000003</v>
      </c>
      <c r="N8543">
        <v>8.5359999999999996</v>
      </c>
      <c r="O8543">
        <v>17.074000000000002</v>
      </c>
      <c r="Q8543">
        <v>58.509062470000003</v>
      </c>
      <c r="R8543">
        <v>8.5359999999999996</v>
      </c>
      <c r="S8543">
        <v>17.074000000000002</v>
      </c>
    </row>
    <row r="8544" spans="1:19" x14ac:dyDescent="0.3">
      <c r="A8544">
        <v>45.960089449999998</v>
      </c>
      <c r="B8544">
        <v>8.5370000000000008</v>
      </c>
      <c r="C8544">
        <v>17.076000000000001</v>
      </c>
      <c r="E8544">
        <v>39.219618060000002</v>
      </c>
      <c r="F8544">
        <v>8.5370000000000008</v>
      </c>
      <c r="G8544">
        <v>17.076000000000001</v>
      </c>
      <c r="I8544">
        <v>36.959591349999997</v>
      </c>
      <c r="J8544">
        <v>8.5370000000000008</v>
      </c>
      <c r="K8544">
        <v>17.076000000000001</v>
      </c>
      <c r="M8544">
        <v>38.005727419999999</v>
      </c>
      <c r="N8544">
        <v>8.5370000000000008</v>
      </c>
      <c r="O8544">
        <v>17.076000000000001</v>
      </c>
      <c r="Q8544">
        <v>58.539351490000001</v>
      </c>
      <c r="R8544">
        <v>8.5370000000000008</v>
      </c>
      <c r="S8544">
        <v>17.076000000000001</v>
      </c>
    </row>
    <row r="8545" spans="1:19" x14ac:dyDescent="0.3">
      <c r="A8545">
        <v>45.960089449999998</v>
      </c>
      <c r="B8545">
        <v>8.5380000000000003</v>
      </c>
      <c r="C8545">
        <v>17.077999999999999</v>
      </c>
      <c r="E8545">
        <v>39.212628279999997</v>
      </c>
      <c r="F8545">
        <v>8.5380000000000003</v>
      </c>
      <c r="G8545">
        <v>17.077999999999999</v>
      </c>
      <c r="I8545">
        <v>36.957261430000003</v>
      </c>
      <c r="J8545">
        <v>8.5380000000000003</v>
      </c>
      <c r="K8545">
        <v>17.077999999999999</v>
      </c>
      <c r="M8545">
        <v>38.024366819999997</v>
      </c>
      <c r="N8545">
        <v>8.5380000000000003</v>
      </c>
      <c r="O8545">
        <v>17.077999999999999</v>
      </c>
      <c r="Q8545">
        <v>58.54867119</v>
      </c>
      <c r="R8545">
        <v>8.5380000000000003</v>
      </c>
      <c r="S8545">
        <v>17.077999999999999</v>
      </c>
    </row>
    <row r="8546" spans="1:19" x14ac:dyDescent="0.3">
      <c r="A8546">
        <v>45.981058769999997</v>
      </c>
      <c r="B8546">
        <v>8.5389999999999997</v>
      </c>
      <c r="C8546">
        <v>17.079999999999998</v>
      </c>
      <c r="E8546">
        <v>39.224277899999997</v>
      </c>
      <c r="F8546">
        <v>8.5389999999999997</v>
      </c>
      <c r="G8546">
        <v>17.079999999999998</v>
      </c>
      <c r="I8546">
        <v>36.985220519999999</v>
      </c>
      <c r="J8546">
        <v>8.5389999999999997</v>
      </c>
      <c r="K8546">
        <v>17.079999999999998</v>
      </c>
      <c r="M8546">
        <v>38.003397499999998</v>
      </c>
      <c r="N8546">
        <v>8.5389999999999997</v>
      </c>
      <c r="O8546">
        <v>17.079999999999998</v>
      </c>
      <c r="Q8546">
        <v>58.569640509999999</v>
      </c>
      <c r="R8546">
        <v>8.5389999999999997</v>
      </c>
      <c r="S8546">
        <v>17.079999999999998</v>
      </c>
    </row>
    <row r="8547" spans="1:19" x14ac:dyDescent="0.3">
      <c r="A8547">
        <v>45.974069</v>
      </c>
      <c r="B8547">
        <v>8.5399999999999991</v>
      </c>
      <c r="C8547">
        <v>17.082000000000001</v>
      </c>
      <c r="E8547">
        <v>39.259226769999998</v>
      </c>
      <c r="F8547">
        <v>8.5399999999999991</v>
      </c>
      <c r="G8547">
        <v>17.082000000000001</v>
      </c>
      <c r="I8547">
        <v>36.97590082</v>
      </c>
      <c r="J8547">
        <v>8.5399999999999991</v>
      </c>
      <c r="K8547">
        <v>17.082000000000001</v>
      </c>
      <c r="M8547">
        <v>38.022036890000003</v>
      </c>
      <c r="N8547">
        <v>8.5399999999999991</v>
      </c>
      <c r="O8547">
        <v>17.082000000000001</v>
      </c>
      <c r="Q8547">
        <v>58.551001110000001</v>
      </c>
      <c r="R8547">
        <v>8.5399999999999991</v>
      </c>
      <c r="S8547">
        <v>17.082000000000001</v>
      </c>
    </row>
    <row r="8548" spans="1:19" x14ac:dyDescent="0.3">
      <c r="A8548">
        <v>45.929800440000001</v>
      </c>
      <c r="B8548">
        <v>8.5410000000000004</v>
      </c>
      <c r="C8548">
        <v>17.084</v>
      </c>
      <c r="E8548">
        <v>39.27320632</v>
      </c>
      <c r="F8548">
        <v>8.5410000000000004</v>
      </c>
      <c r="G8548">
        <v>17.084</v>
      </c>
      <c r="I8548">
        <v>36.971240969999997</v>
      </c>
      <c r="J8548">
        <v>8.5410000000000004</v>
      </c>
      <c r="K8548">
        <v>17.084</v>
      </c>
      <c r="M8548">
        <v>38.066305460000002</v>
      </c>
      <c r="N8548">
        <v>8.5410000000000004</v>
      </c>
      <c r="O8548">
        <v>17.084</v>
      </c>
      <c r="Q8548">
        <v>58.518382170000002</v>
      </c>
      <c r="R8548">
        <v>8.5410000000000004</v>
      </c>
      <c r="S8548">
        <v>17.084</v>
      </c>
    </row>
    <row r="8549" spans="1:19" x14ac:dyDescent="0.3">
      <c r="A8549">
        <v>45.913490959999997</v>
      </c>
      <c r="B8549">
        <v>8.5419999999999998</v>
      </c>
      <c r="C8549">
        <v>17.085999999999999</v>
      </c>
      <c r="E8549">
        <v>39.263886620000001</v>
      </c>
      <c r="F8549">
        <v>8.5419999999999998</v>
      </c>
      <c r="G8549">
        <v>17.085999999999999</v>
      </c>
      <c r="I8549">
        <v>36.992210290000003</v>
      </c>
      <c r="J8549">
        <v>8.5419999999999998</v>
      </c>
      <c r="K8549">
        <v>17.085999999999999</v>
      </c>
      <c r="M8549">
        <v>38.077955080000002</v>
      </c>
      <c r="N8549">
        <v>8.5419999999999998</v>
      </c>
      <c r="O8549">
        <v>17.085999999999999</v>
      </c>
      <c r="Q8549">
        <v>58.523042019999998</v>
      </c>
      <c r="R8549">
        <v>8.5419999999999998</v>
      </c>
      <c r="S8549">
        <v>17.085999999999999</v>
      </c>
    </row>
    <row r="8550" spans="1:19" x14ac:dyDescent="0.3">
      <c r="A8550">
        <v>45.925140589999998</v>
      </c>
      <c r="B8550">
        <v>8.5429999999999993</v>
      </c>
      <c r="C8550">
        <v>17.088000000000001</v>
      </c>
      <c r="E8550">
        <v>39.266216540000002</v>
      </c>
      <c r="F8550">
        <v>8.5429999999999993</v>
      </c>
      <c r="G8550">
        <v>17.088000000000001</v>
      </c>
      <c r="I8550">
        <v>36.973570899999999</v>
      </c>
      <c r="J8550">
        <v>8.5429999999999993</v>
      </c>
      <c r="K8550">
        <v>17.088000000000001</v>
      </c>
      <c r="M8550">
        <v>38.084944849999999</v>
      </c>
      <c r="N8550">
        <v>8.5429999999999993</v>
      </c>
      <c r="O8550">
        <v>17.088000000000001</v>
      </c>
      <c r="Q8550">
        <v>58.511392399999998</v>
      </c>
      <c r="R8550">
        <v>8.5429999999999993</v>
      </c>
      <c r="S8550">
        <v>17.088000000000001</v>
      </c>
    </row>
    <row r="8551" spans="1:19" x14ac:dyDescent="0.3">
      <c r="A8551">
        <v>45.953099680000001</v>
      </c>
      <c r="B8551">
        <v>8.5440000000000005</v>
      </c>
      <c r="C8551">
        <v>17.09</v>
      </c>
      <c r="E8551">
        <v>39.280196089999997</v>
      </c>
      <c r="F8551">
        <v>8.5440000000000005</v>
      </c>
      <c r="G8551">
        <v>17.09</v>
      </c>
      <c r="I8551">
        <v>36.999200070000001</v>
      </c>
      <c r="J8551">
        <v>8.5440000000000005</v>
      </c>
      <c r="K8551">
        <v>17.09</v>
      </c>
      <c r="M8551">
        <v>38.06397553</v>
      </c>
      <c r="N8551">
        <v>8.5440000000000005</v>
      </c>
      <c r="O8551">
        <v>17.09</v>
      </c>
      <c r="Q8551">
        <v>58.518382170000002</v>
      </c>
      <c r="R8551">
        <v>8.5440000000000005</v>
      </c>
      <c r="S8551">
        <v>17.09</v>
      </c>
    </row>
    <row r="8552" spans="1:19" x14ac:dyDescent="0.3">
      <c r="A8552">
        <v>45.943779980000002</v>
      </c>
      <c r="B8552">
        <v>8.5449999999999999</v>
      </c>
      <c r="C8552">
        <v>17.091999999999999</v>
      </c>
      <c r="E8552">
        <v>39.291845709999997</v>
      </c>
      <c r="F8552">
        <v>8.5449999999999999</v>
      </c>
      <c r="G8552">
        <v>17.091999999999999</v>
      </c>
      <c r="I8552">
        <v>36.999200070000001</v>
      </c>
      <c r="J8552">
        <v>8.5449999999999999</v>
      </c>
      <c r="K8552">
        <v>17.091999999999999</v>
      </c>
      <c r="M8552">
        <v>38.038346369999999</v>
      </c>
      <c r="N8552">
        <v>8.5449999999999999</v>
      </c>
      <c r="O8552">
        <v>17.091999999999999</v>
      </c>
      <c r="Q8552">
        <v>58.534691639999998</v>
      </c>
      <c r="R8552">
        <v>8.5449999999999999</v>
      </c>
      <c r="S8552">
        <v>17.091999999999999</v>
      </c>
    </row>
    <row r="8553" spans="1:19" x14ac:dyDescent="0.3">
      <c r="A8553">
        <v>45.960089449999998</v>
      </c>
      <c r="B8553">
        <v>8.5459999999999994</v>
      </c>
      <c r="C8553">
        <v>17.094000000000001</v>
      </c>
      <c r="E8553">
        <v>39.287185860000001</v>
      </c>
      <c r="F8553">
        <v>8.5459999999999994</v>
      </c>
      <c r="G8553">
        <v>17.094000000000001</v>
      </c>
      <c r="I8553">
        <v>36.98755044</v>
      </c>
      <c r="J8553">
        <v>8.5459999999999994</v>
      </c>
      <c r="K8553">
        <v>17.094000000000001</v>
      </c>
      <c r="M8553">
        <v>38.022036890000003</v>
      </c>
      <c r="N8553">
        <v>8.5459999999999994</v>
      </c>
      <c r="O8553">
        <v>17.094000000000001</v>
      </c>
      <c r="Q8553">
        <v>58.553331040000003</v>
      </c>
      <c r="R8553">
        <v>8.5459999999999994</v>
      </c>
      <c r="S8553">
        <v>17.094000000000001</v>
      </c>
    </row>
    <row r="8554" spans="1:19" x14ac:dyDescent="0.3">
      <c r="A8554">
        <v>45.950769749999999</v>
      </c>
      <c r="B8554">
        <v>8.5470000000000006</v>
      </c>
      <c r="C8554">
        <v>17.096</v>
      </c>
      <c r="E8554">
        <v>39.275536240000001</v>
      </c>
      <c r="F8554">
        <v>8.5470000000000006</v>
      </c>
      <c r="G8554">
        <v>17.096</v>
      </c>
      <c r="I8554">
        <v>37.036478860000003</v>
      </c>
      <c r="J8554">
        <v>8.5470000000000006</v>
      </c>
      <c r="K8554">
        <v>17.096</v>
      </c>
      <c r="M8554">
        <v>38.024366819999997</v>
      </c>
      <c r="N8554">
        <v>8.5470000000000006</v>
      </c>
      <c r="O8554">
        <v>17.096</v>
      </c>
      <c r="Q8554">
        <v>58.544011339999997</v>
      </c>
      <c r="R8554">
        <v>8.5470000000000006</v>
      </c>
      <c r="S8554">
        <v>17.096</v>
      </c>
    </row>
    <row r="8555" spans="1:19" x14ac:dyDescent="0.3">
      <c r="A8555">
        <v>45.932130360000002</v>
      </c>
      <c r="B8555">
        <v>8.548</v>
      </c>
      <c r="C8555">
        <v>17.097999999999999</v>
      </c>
      <c r="E8555">
        <v>39.319804810000001</v>
      </c>
      <c r="F8555">
        <v>8.548</v>
      </c>
      <c r="G8555">
        <v>17.097999999999999</v>
      </c>
      <c r="I8555">
        <v>37.050458399999997</v>
      </c>
      <c r="J8555">
        <v>8.548</v>
      </c>
      <c r="K8555">
        <v>17.097999999999999</v>
      </c>
      <c r="M8555">
        <v>38.036016439999997</v>
      </c>
      <c r="N8555">
        <v>8.548</v>
      </c>
      <c r="O8555">
        <v>17.097999999999999</v>
      </c>
      <c r="Q8555">
        <v>58.555660959999997</v>
      </c>
      <c r="R8555">
        <v>8.548</v>
      </c>
      <c r="S8555">
        <v>17.097999999999999</v>
      </c>
    </row>
    <row r="8556" spans="1:19" x14ac:dyDescent="0.3">
      <c r="A8556">
        <v>45.960089449999998</v>
      </c>
      <c r="B8556">
        <v>8.5489999999999995</v>
      </c>
      <c r="C8556">
        <v>17.100000000000001</v>
      </c>
      <c r="E8556">
        <v>39.317474879999999</v>
      </c>
      <c r="F8556">
        <v>8.5489999999999995</v>
      </c>
      <c r="G8556">
        <v>17.100000000000001</v>
      </c>
      <c r="I8556">
        <v>37.036478860000003</v>
      </c>
      <c r="J8556">
        <v>8.5489999999999995</v>
      </c>
      <c r="K8556">
        <v>17.100000000000001</v>
      </c>
      <c r="M8556">
        <v>38.049995989999999</v>
      </c>
      <c r="N8556">
        <v>8.5489999999999995</v>
      </c>
      <c r="O8556">
        <v>17.100000000000001</v>
      </c>
      <c r="Q8556">
        <v>58.553331040000003</v>
      </c>
      <c r="R8556">
        <v>8.5489999999999995</v>
      </c>
      <c r="S8556">
        <v>17.100000000000001</v>
      </c>
    </row>
    <row r="8557" spans="1:19" x14ac:dyDescent="0.3">
      <c r="A8557">
        <v>45.957759529999997</v>
      </c>
      <c r="B8557">
        <v>8.5500000000000007</v>
      </c>
      <c r="C8557">
        <v>17.102</v>
      </c>
      <c r="E8557">
        <v>39.345433970000002</v>
      </c>
      <c r="F8557">
        <v>8.5500000000000007</v>
      </c>
      <c r="G8557">
        <v>17.102</v>
      </c>
      <c r="I8557">
        <v>37.027159159999997</v>
      </c>
      <c r="J8557">
        <v>8.5500000000000007</v>
      </c>
      <c r="K8557">
        <v>17.102</v>
      </c>
      <c r="M8557">
        <v>38.026696739999998</v>
      </c>
      <c r="N8557">
        <v>8.5500000000000007</v>
      </c>
      <c r="O8557">
        <v>17.102</v>
      </c>
      <c r="Q8557">
        <v>58.53702157</v>
      </c>
      <c r="R8557">
        <v>8.5500000000000007</v>
      </c>
      <c r="S8557">
        <v>17.102</v>
      </c>
    </row>
    <row r="8558" spans="1:19" x14ac:dyDescent="0.3">
      <c r="A8558">
        <v>45.971739069999998</v>
      </c>
      <c r="B8558">
        <v>8.5510000000000002</v>
      </c>
      <c r="C8558">
        <v>17.103999999999999</v>
      </c>
      <c r="E8558">
        <v>39.333784350000002</v>
      </c>
      <c r="F8558">
        <v>8.5510000000000002</v>
      </c>
      <c r="G8558">
        <v>17.103999999999999</v>
      </c>
      <c r="I8558">
        <v>37.027159159999997</v>
      </c>
      <c r="J8558">
        <v>8.5510000000000002</v>
      </c>
      <c r="K8558">
        <v>17.103999999999999</v>
      </c>
      <c r="M8558">
        <v>38.049995989999999</v>
      </c>
      <c r="N8558">
        <v>8.5510000000000002</v>
      </c>
      <c r="O8558">
        <v>17.103999999999999</v>
      </c>
      <c r="Q8558">
        <v>58.564980660000003</v>
      </c>
      <c r="R8558">
        <v>8.5510000000000002</v>
      </c>
      <c r="S8558">
        <v>17.103999999999999</v>
      </c>
    </row>
    <row r="8559" spans="1:19" x14ac:dyDescent="0.3">
      <c r="A8559">
        <v>45.967079230000003</v>
      </c>
      <c r="B8559">
        <v>8.5519999999999996</v>
      </c>
      <c r="C8559">
        <v>17.106000000000002</v>
      </c>
      <c r="E8559">
        <v>39.336114279999997</v>
      </c>
      <c r="F8559">
        <v>8.5519999999999996</v>
      </c>
      <c r="G8559">
        <v>17.106000000000002</v>
      </c>
      <c r="I8559">
        <v>37.029489079999998</v>
      </c>
      <c r="J8559">
        <v>8.5519999999999996</v>
      </c>
      <c r="K8559">
        <v>17.106000000000002</v>
      </c>
      <c r="M8559">
        <v>38.031356590000001</v>
      </c>
      <c r="N8559">
        <v>8.5519999999999996</v>
      </c>
      <c r="O8559">
        <v>17.106000000000002</v>
      </c>
      <c r="Q8559">
        <v>58.525371939999999</v>
      </c>
      <c r="R8559">
        <v>8.5519999999999996</v>
      </c>
      <c r="S8559">
        <v>17.106000000000002</v>
      </c>
    </row>
    <row r="8560" spans="1:19" x14ac:dyDescent="0.3">
      <c r="A8560">
        <v>45.96241938</v>
      </c>
      <c r="B8560">
        <v>8.5530000000000008</v>
      </c>
      <c r="C8560">
        <v>17.108000000000001</v>
      </c>
      <c r="E8560">
        <v>39.336114279999997</v>
      </c>
      <c r="F8560">
        <v>8.5530000000000008</v>
      </c>
      <c r="G8560">
        <v>17.108000000000001</v>
      </c>
      <c r="I8560">
        <v>36.989880370000002</v>
      </c>
      <c r="J8560">
        <v>8.5530000000000008</v>
      </c>
      <c r="K8560">
        <v>17.108000000000001</v>
      </c>
      <c r="M8560">
        <v>38.043006210000001</v>
      </c>
      <c r="N8560">
        <v>8.5530000000000008</v>
      </c>
      <c r="O8560">
        <v>17.108000000000001</v>
      </c>
      <c r="Q8560">
        <v>58.523042019999998</v>
      </c>
      <c r="R8560">
        <v>8.5530000000000008</v>
      </c>
      <c r="S8560">
        <v>17.108000000000001</v>
      </c>
    </row>
    <row r="8561" spans="1:19" x14ac:dyDescent="0.3">
      <c r="A8561">
        <v>45.953099680000001</v>
      </c>
      <c r="B8561">
        <v>8.5540000000000003</v>
      </c>
      <c r="C8561">
        <v>17.11</v>
      </c>
      <c r="E8561">
        <v>39.333784350000002</v>
      </c>
      <c r="F8561">
        <v>8.5540000000000003</v>
      </c>
      <c r="G8561">
        <v>17.11</v>
      </c>
      <c r="I8561">
        <v>37.022499310000001</v>
      </c>
      <c r="J8561">
        <v>8.5540000000000003</v>
      </c>
      <c r="K8561">
        <v>17.11</v>
      </c>
      <c r="M8561">
        <v>38.070965309999998</v>
      </c>
      <c r="N8561">
        <v>8.5540000000000003</v>
      </c>
      <c r="O8561">
        <v>17.11</v>
      </c>
      <c r="Q8561">
        <v>58.532361719999997</v>
      </c>
      <c r="R8561">
        <v>8.5540000000000003</v>
      </c>
      <c r="S8561">
        <v>17.11</v>
      </c>
    </row>
    <row r="8562" spans="1:19" x14ac:dyDescent="0.3">
      <c r="A8562">
        <v>45.936790209999998</v>
      </c>
      <c r="B8562">
        <v>8.5549999999999997</v>
      </c>
      <c r="C8562">
        <v>17.111999999999998</v>
      </c>
      <c r="E8562">
        <v>39.389702540000002</v>
      </c>
      <c r="F8562">
        <v>8.5549999999999997</v>
      </c>
      <c r="G8562">
        <v>17.111999999999998</v>
      </c>
      <c r="I8562">
        <v>37.029489079999998</v>
      </c>
      <c r="J8562">
        <v>8.5549999999999997</v>
      </c>
      <c r="K8562">
        <v>17.111999999999998</v>
      </c>
      <c r="M8562">
        <v>38.122223650000002</v>
      </c>
      <c r="N8562">
        <v>8.5549999999999997</v>
      </c>
      <c r="O8562">
        <v>17.111999999999998</v>
      </c>
      <c r="Q8562">
        <v>58.564980660000003</v>
      </c>
      <c r="R8562">
        <v>8.5549999999999997</v>
      </c>
      <c r="S8562">
        <v>17.111999999999998</v>
      </c>
    </row>
    <row r="8563" spans="1:19" x14ac:dyDescent="0.3">
      <c r="A8563">
        <v>45.957759529999997</v>
      </c>
      <c r="B8563">
        <v>8.5559999999999992</v>
      </c>
      <c r="C8563">
        <v>17.114000000000001</v>
      </c>
      <c r="E8563">
        <v>39.361743449999999</v>
      </c>
      <c r="F8563">
        <v>8.5559999999999992</v>
      </c>
      <c r="G8563">
        <v>17.114000000000001</v>
      </c>
      <c r="I8563">
        <v>37.050458399999997</v>
      </c>
      <c r="J8563">
        <v>8.5559999999999992</v>
      </c>
      <c r="K8563">
        <v>17.114000000000001</v>
      </c>
      <c r="M8563">
        <v>38.103584249999997</v>
      </c>
      <c r="N8563">
        <v>8.5559999999999992</v>
      </c>
      <c r="O8563">
        <v>17.114000000000001</v>
      </c>
      <c r="Q8563">
        <v>58.567310579999997</v>
      </c>
      <c r="R8563">
        <v>8.5559999999999992</v>
      </c>
      <c r="S8563">
        <v>17.114000000000001</v>
      </c>
    </row>
    <row r="8564" spans="1:19" x14ac:dyDescent="0.3">
      <c r="A8564">
        <v>45.974069</v>
      </c>
      <c r="B8564">
        <v>8.5570000000000004</v>
      </c>
      <c r="C8564">
        <v>17.116</v>
      </c>
      <c r="E8564">
        <v>39.310485110000002</v>
      </c>
      <c r="F8564">
        <v>8.5570000000000004</v>
      </c>
      <c r="G8564">
        <v>17.116</v>
      </c>
      <c r="I8564">
        <v>37.052788329999998</v>
      </c>
      <c r="J8564">
        <v>8.5570000000000004</v>
      </c>
      <c r="K8564">
        <v>17.116</v>
      </c>
      <c r="M8564">
        <v>38.115233869999997</v>
      </c>
      <c r="N8564">
        <v>8.5570000000000004</v>
      </c>
      <c r="O8564">
        <v>17.116</v>
      </c>
      <c r="Q8564">
        <v>58.525371939999999</v>
      </c>
      <c r="R8564">
        <v>8.5570000000000004</v>
      </c>
      <c r="S8564">
        <v>17.116</v>
      </c>
    </row>
    <row r="8565" spans="1:19" x14ac:dyDescent="0.3">
      <c r="A8565">
        <v>45.974069</v>
      </c>
      <c r="B8565">
        <v>8.5579999999999998</v>
      </c>
      <c r="C8565">
        <v>17.117999999999999</v>
      </c>
      <c r="E8565">
        <v>39.280196089999997</v>
      </c>
      <c r="F8565">
        <v>8.5579999999999998</v>
      </c>
      <c r="G8565">
        <v>17.117999999999999</v>
      </c>
      <c r="I8565">
        <v>37.083077350000003</v>
      </c>
      <c r="J8565">
        <v>8.5579999999999998</v>
      </c>
      <c r="K8565">
        <v>17.117999999999999</v>
      </c>
      <c r="M8565">
        <v>38.112903950000003</v>
      </c>
      <c r="N8565">
        <v>8.5579999999999998</v>
      </c>
      <c r="O8565">
        <v>17.117999999999999</v>
      </c>
      <c r="Q8565">
        <v>58.506732550000002</v>
      </c>
      <c r="R8565">
        <v>8.5579999999999998</v>
      </c>
      <c r="S8565">
        <v>17.117999999999999</v>
      </c>
    </row>
    <row r="8566" spans="1:19" x14ac:dyDescent="0.3">
      <c r="A8566">
        <v>45.967079230000003</v>
      </c>
      <c r="B8566">
        <v>8.5589999999999993</v>
      </c>
      <c r="C8566">
        <v>17.12</v>
      </c>
      <c r="E8566">
        <v>39.294175639999999</v>
      </c>
      <c r="F8566">
        <v>8.5589999999999993</v>
      </c>
      <c r="G8566">
        <v>17.12</v>
      </c>
      <c r="I8566">
        <v>37.083077350000003</v>
      </c>
      <c r="J8566">
        <v>8.5589999999999993</v>
      </c>
      <c r="K8566">
        <v>17.12</v>
      </c>
      <c r="M8566">
        <v>38.124553570000003</v>
      </c>
      <c r="N8566">
        <v>8.5589999999999993</v>
      </c>
      <c r="O8566">
        <v>17.12</v>
      </c>
      <c r="Q8566">
        <v>58.478773459999999</v>
      </c>
      <c r="R8566">
        <v>8.5589999999999993</v>
      </c>
      <c r="S8566">
        <v>17.12</v>
      </c>
    </row>
    <row r="8567" spans="1:19" x14ac:dyDescent="0.3">
      <c r="A8567">
        <v>45.983388699999999</v>
      </c>
      <c r="B8567">
        <v>8.56</v>
      </c>
      <c r="C8567">
        <v>17.122</v>
      </c>
      <c r="E8567">
        <v>39.326794579999998</v>
      </c>
      <c r="F8567">
        <v>8.56</v>
      </c>
      <c r="G8567">
        <v>17.122</v>
      </c>
      <c r="I8567">
        <v>37.097056889999998</v>
      </c>
      <c r="J8567">
        <v>8.56</v>
      </c>
      <c r="K8567">
        <v>17.122</v>
      </c>
      <c r="M8567">
        <v>38.089604700000002</v>
      </c>
      <c r="N8567">
        <v>8.56</v>
      </c>
      <c r="O8567">
        <v>17.122</v>
      </c>
      <c r="Q8567">
        <v>58.492753</v>
      </c>
      <c r="R8567">
        <v>8.56</v>
      </c>
      <c r="S8567">
        <v>17.122</v>
      </c>
    </row>
    <row r="8568" spans="1:19" x14ac:dyDescent="0.3">
      <c r="A8568">
        <v>45.969409149999997</v>
      </c>
      <c r="B8568">
        <v>8.5609999999999999</v>
      </c>
      <c r="C8568">
        <v>17.123999999999999</v>
      </c>
      <c r="E8568">
        <v>39.359413519999997</v>
      </c>
      <c r="F8568">
        <v>8.5609999999999999</v>
      </c>
      <c r="G8568">
        <v>17.123999999999999</v>
      </c>
      <c r="I8568">
        <v>37.071427720000003</v>
      </c>
      <c r="J8568">
        <v>8.5609999999999999</v>
      </c>
      <c r="K8568">
        <v>17.123999999999999</v>
      </c>
      <c r="M8568">
        <v>38.087274780000001</v>
      </c>
      <c r="N8568">
        <v>8.5609999999999999</v>
      </c>
      <c r="O8568">
        <v>17.123999999999999</v>
      </c>
      <c r="Q8568">
        <v>58.513722319999999</v>
      </c>
      <c r="R8568">
        <v>8.5609999999999999</v>
      </c>
      <c r="S8568">
        <v>17.123999999999999</v>
      </c>
    </row>
    <row r="8569" spans="1:19" x14ac:dyDescent="0.3">
      <c r="A8569">
        <v>45.988048550000002</v>
      </c>
      <c r="B8569">
        <v>8.5619999999999994</v>
      </c>
      <c r="C8569">
        <v>17.126000000000001</v>
      </c>
      <c r="E8569">
        <v>39.368733220000003</v>
      </c>
      <c r="F8569">
        <v>8.5619999999999994</v>
      </c>
      <c r="G8569">
        <v>17.126000000000001</v>
      </c>
      <c r="I8569">
        <v>37.071427720000003</v>
      </c>
      <c r="J8569">
        <v>8.5619999999999994</v>
      </c>
      <c r="K8569">
        <v>17.126000000000001</v>
      </c>
      <c r="M8569">
        <v>38.094264549999998</v>
      </c>
      <c r="N8569">
        <v>8.5619999999999994</v>
      </c>
      <c r="O8569">
        <v>17.126000000000001</v>
      </c>
      <c r="Q8569">
        <v>58.54867119</v>
      </c>
      <c r="R8569">
        <v>8.5619999999999994</v>
      </c>
      <c r="S8569">
        <v>17.126000000000001</v>
      </c>
    </row>
    <row r="8570" spans="1:19" x14ac:dyDescent="0.3">
      <c r="A8570">
        <v>46.002028090000003</v>
      </c>
      <c r="B8570">
        <v>8.5630000000000006</v>
      </c>
      <c r="C8570">
        <v>17.128</v>
      </c>
      <c r="E8570">
        <v>39.350093819999998</v>
      </c>
      <c r="F8570">
        <v>8.5630000000000006</v>
      </c>
      <c r="G8570">
        <v>17.128</v>
      </c>
      <c r="I8570">
        <v>37.0784175</v>
      </c>
      <c r="J8570">
        <v>8.5630000000000006</v>
      </c>
      <c r="K8570">
        <v>17.128</v>
      </c>
      <c r="M8570">
        <v>38.061645609999999</v>
      </c>
      <c r="N8570">
        <v>8.5630000000000006</v>
      </c>
      <c r="O8570">
        <v>17.128</v>
      </c>
      <c r="Q8570">
        <v>58.557990889999999</v>
      </c>
      <c r="R8570">
        <v>8.5630000000000006</v>
      </c>
      <c r="S8570">
        <v>17.128</v>
      </c>
    </row>
    <row r="8571" spans="1:19" x14ac:dyDescent="0.3">
      <c r="A8571">
        <v>45.999698170000002</v>
      </c>
      <c r="B8571">
        <v>8.5640000000000001</v>
      </c>
      <c r="C8571">
        <v>17.13</v>
      </c>
      <c r="E8571">
        <v>39.361743449999999</v>
      </c>
      <c r="F8571">
        <v>8.5640000000000001</v>
      </c>
      <c r="G8571">
        <v>17.13</v>
      </c>
      <c r="I8571">
        <v>37.06676788</v>
      </c>
      <c r="J8571">
        <v>8.5640000000000001</v>
      </c>
      <c r="K8571">
        <v>17.13</v>
      </c>
      <c r="M8571">
        <v>38.045336140000003</v>
      </c>
      <c r="N8571">
        <v>8.5640000000000001</v>
      </c>
      <c r="O8571">
        <v>17.13</v>
      </c>
      <c r="Q8571">
        <v>58.544011339999997</v>
      </c>
      <c r="R8571">
        <v>8.5640000000000001</v>
      </c>
      <c r="S8571">
        <v>17.13</v>
      </c>
    </row>
    <row r="8572" spans="1:19" x14ac:dyDescent="0.3">
      <c r="A8572">
        <v>45.988048550000002</v>
      </c>
      <c r="B8572">
        <v>8.5649999999999995</v>
      </c>
      <c r="C8572">
        <v>17.132000000000001</v>
      </c>
      <c r="E8572">
        <v>39.36407337</v>
      </c>
      <c r="F8572">
        <v>8.5649999999999995</v>
      </c>
      <c r="G8572">
        <v>17.132000000000001</v>
      </c>
      <c r="I8572">
        <v>37.076087569999999</v>
      </c>
      <c r="J8572">
        <v>8.5649999999999995</v>
      </c>
      <c r="K8572">
        <v>17.132000000000001</v>
      </c>
      <c r="M8572">
        <v>37.980098249999998</v>
      </c>
      <c r="N8572">
        <v>8.5649999999999995</v>
      </c>
      <c r="O8572">
        <v>17.132000000000001</v>
      </c>
      <c r="Q8572">
        <v>58.57197043</v>
      </c>
      <c r="R8572">
        <v>8.5649999999999995</v>
      </c>
      <c r="S8572">
        <v>17.132000000000001</v>
      </c>
    </row>
    <row r="8573" spans="1:19" x14ac:dyDescent="0.3">
      <c r="A8573">
        <v>45.967079230000003</v>
      </c>
      <c r="B8573">
        <v>8.5660000000000007</v>
      </c>
      <c r="C8573">
        <v>17.134</v>
      </c>
      <c r="E8573">
        <v>39.396692309999999</v>
      </c>
      <c r="F8573">
        <v>8.5660000000000007</v>
      </c>
      <c r="G8573">
        <v>17.134</v>
      </c>
      <c r="I8573">
        <v>37.06676788</v>
      </c>
      <c r="J8573">
        <v>8.5660000000000007</v>
      </c>
      <c r="K8573">
        <v>17.134</v>
      </c>
      <c r="M8573">
        <v>38.008057350000001</v>
      </c>
      <c r="N8573">
        <v>8.5660000000000007</v>
      </c>
      <c r="O8573">
        <v>17.134</v>
      </c>
      <c r="Q8573">
        <v>58.576630280000003</v>
      </c>
      <c r="R8573">
        <v>8.5660000000000007</v>
      </c>
      <c r="S8573">
        <v>17.134</v>
      </c>
    </row>
    <row r="8574" spans="1:19" x14ac:dyDescent="0.3">
      <c r="A8574">
        <v>45.988048550000002</v>
      </c>
      <c r="B8574">
        <v>8.5670000000000002</v>
      </c>
      <c r="C8574">
        <v>17.135999999999999</v>
      </c>
      <c r="E8574">
        <v>39.422321480000001</v>
      </c>
      <c r="F8574">
        <v>8.5670000000000002</v>
      </c>
      <c r="G8574">
        <v>17.135999999999999</v>
      </c>
      <c r="I8574">
        <v>37.069097800000002</v>
      </c>
      <c r="J8574">
        <v>8.5670000000000002</v>
      </c>
      <c r="K8574">
        <v>17.135999999999999</v>
      </c>
      <c r="M8574">
        <v>38.022036890000003</v>
      </c>
      <c r="N8574">
        <v>8.5670000000000002</v>
      </c>
      <c r="O8574">
        <v>17.135999999999999</v>
      </c>
      <c r="Q8574">
        <v>58.56032081</v>
      </c>
      <c r="R8574">
        <v>8.5670000000000002</v>
      </c>
      <c r="S8574">
        <v>17.135999999999999</v>
      </c>
    </row>
    <row r="8575" spans="1:19" x14ac:dyDescent="0.3">
      <c r="A8575">
        <v>45.96241938</v>
      </c>
      <c r="B8575">
        <v>8.5679999999999996</v>
      </c>
      <c r="C8575">
        <v>17.138000000000002</v>
      </c>
      <c r="E8575">
        <v>39.410671860000001</v>
      </c>
      <c r="F8575">
        <v>8.5679999999999996</v>
      </c>
      <c r="G8575">
        <v>17.138000000000002</v>
      </c>
      <c r="I8575">
        <v>37.118026209999996</v>
      </c>
      <c r="J8575">
        <v>8.5679999999999996</v>
      </c>
      <c r="K8575">
        <v>17.138000000000002</v>
      </c>
      <c r="M8575">
        <v>38.02902667</v>
      </c>
      <c r="N8575">
        <v>8.5679999999999996</v>
      </c>
      <c r="O8575">
        <v>17.138000000000002</v>
      </c>
      <c r="Q8575">
        <v>58.564980660000003</v>
      </c>
      <c r="R8575">
        <v>8.5679999999999996</v>
      </c>
      <c r="S8575">
        <v>17.138000000000002</v>
      </c>
    </row>
    <row r="8576" spans="1:19" x14ac:dyDescent="0.3">
      <c r="A8576">
        <v>45.960089449999998</v>
      </c>
      <c r="B8576">
        <v>8.5690000000000008</v>
      </c>
      <c r="C8576">
        <v>17.14</v>
      </c>
      <c r="E8576">
        <v>39.424651410000003</v>
      </c>
      <c r="F8576">
        <v>8.5690000000000008</v>
      </c>
      <c r="G8576">
        <v>17.14</v>
      </c>
      <c r="I8576">
        <v>37.155304999999998</v>
      </c>
      <c r="J8576">
        <v>8.5690000000000008</v>
      </c>
      <c r="K8576">
        <v>17.14</v>
      </c>
      <c r="M8576">
        <v>38.047666059999997</v>
      </c>
      <c r="N8576">
        <v>8.5690000000000008</v>
      </c>
      <c r="O8576">
        <v>17.14</v>
      </c>
      <c r="Q8576">
        <v>58.56032081</v>
      </c>
      <c r="R8576">
        <v>8.5690000000000008</v>
      </c>
      <c r="S8576">
        <v>17.14</v>
      </c>
    </row>
    <row r="8577" spans="1:19" x14ac:dyDescent="0.3">
      <c r="A8577">
        <v>45.96241938</v>
      </c>
      <c r="B8577">
        <v>8.57</v>
      </c>
      <c r="C8577">
        <v>17.141999999999999</v>
      </c>
      <c r="E8577">
        <v>39.378052920000002</v>
      </c>
      <c r="F8577">
        <v>8.57</v>
      </c>
      <c r="G8577">
        <v>17.141999999999999</v>
      </c>
      <c r="I8577">
        <v>37.185594020000003</v>
      </c>
      <c r="J8577">
        <v>8.57</v>
      </c>
      <c r="K8577">
        <v>17.141999999999999</v>
      </c>
      <c r="M8577">
        <v>38.024366819999997</v>
      </c>
      <c r="N8577">
        <v>8.57</v>
      </c>
      <c r="O8577">
        <v>17.141999999999999</v>
      </c>
      <c r="Q8577">
        <v>58.539351490000001</v>
      </c>
      <c r="R8577">
        <v>8.57</v>
      </c>
      <c r="S8577">
        <v>17.141999999999999</v>
      </c>
    </row>
    <row r="8578" spans="1:19" x14ac:dyDescent="0.3">
      <c r="A8578">
        <v>45.974069</v>
      </c>
      <c r="B8578">
        <v>8.5709999999999997</v>
      </c>
      <c r="C8578">
        <v>17.143999999999998</v>
      </c>
      <c r="E8578">
        <v>39.343104050000001</v>
      </c>
      <c r="F8578">
        <v>8.5709999999999997</v>
      </c>
      <c r="G8578">
        <v>17.143999999999998</v>
      </c>
      <c r="I8578">
        <v>37.15763493</v>
      </c>
      <c r="J8578">
        <v>8.5709999999999997</v>
      </c>
      <c r="K8578">
        <v>17.143999999999998</v>
      </c>
      <c r="M8578">
        <v>37.989417950000004</v>
      </c>
      <c r="N8578">
        <v>8.5709999999999997</v>
      </c>
      <c r="O8578">
        <v>17.143999999999998</v>
      </c>
      <c r="Q8578">
        <v>58.485763230000003</v>
      </c>
      <c r="R8578">
        <v>8.5709999999999997</v>
      </c>
      <c r="S8578">
        <v>17.143999999999998</v>
      </c>
    </row>
    <row r="8579" spans="1:19" x14ac:dyDescent="0.3">
      <c r="A8579">
        <v>45.976398920000001</v>
      </c>
      <c r="B8579">
        <v>8.5719999999999992</v>
      </c>
      <c r="C8579">
        <v>17.146000000000001</v>
      </c>
      <c r="E8579">
        <v>39.34077413</v>
      </c>
      <c r="F8579">
        <v>8.5719999999999992</v>
      </c>
      <c r="G8579">
        <v>17.146000000000001</v>
      </c>
      <c r="I8579">
        <v>37.14598531</v>
      </c>
      <c r="J8579">
        <v>8.5719999999999992</v>
      </c>
      <c r="K8579">
        <v>17.146000000000001</v>
      </c>
      <c r="M8579">
        <v>38.026696739999998</v>
      </c>
      <c r="N8579">
        <v>8.5719999999999992</v>
      </c>
      <c r="O8579">
        <v>17.146000000000001</v>
      </c>
      <c r="Q8579">
        <v>58.497412850000003</v>
      </c>
      <c r="R8579">
        <v>8.5719999999999992</v>
      </c>
      <c r="S8579">
        <v>17.146000000000001</v>
      </c>
    </row>
    <row r="8580" spans="1:19" x14ac:dyDescent="0.3">
      <c r="A8580">
        <v>46.027657259999998</v>
      </c>
      <c r="B8580">
        <v>8.5730000000000004</v>
      </c>
      <c r="C8580">
        <v>17.148</v>
      </c>
      <c r="E8580">
        <v>39.361743449999999</v>
      </c>
      <c r="F8580">
        <v>8.5730000000000004</v>
      </c>
      <c r="G8580">
        <v>17.148</v>
      </c>
      <c r="I8580">
        <v>37.148315230000001</v>
      </c>
      <c r="J8580">
        <v>8.5730000000000004</v>
      </c>
      <c r="K8580">
        <v>17.148</v>
      </c>
      <c r="M8580">
        <v>38.049995989999999</v>
      </c>
      <c r="N8580">
        <v>8.5730000000000004</v>
      </c>
      <c r="O8580">
        <v>17.148</v>
      </c>
      <c r="Q8580">
        <v>58.527701870000001</v>
      </c>
      <c r="R8580">
        <v>8.5730000000000004</v>
      </c>
      <c r="S8580">
        <v>17.148</v>
      </c>
    </row>
    <row r="8581" spans="1:19" x14ac:dyDescent="0.3">
      <c r="A8581">
        <v>46.018337559999999</v>
      </c>
      <c r="B8581">
        <v>8.5739999999999998</v>
      </c>
      <c r="C8581">
        <v>17.149999999999999</v>
      </c>
      <c r="E8581">
        <v>39.457270350000002</v>
      </c>
      <c r="F8581">
        <v>8.5739999999999998</v>
      </c>
      <c r="G8581">
        <v>17.149999999999999</v>
      </c>
      <c r="I8581">
        <v>37.187923949999998</v>
      </c>
      <c r="J8581">
        <v>8.5739999999999998</v>
      </c>
      <c r="K8581">
        <v>17.149999999999999</v>
      </c>
      <c r="M8581">
        <v>38.05232591</v>
      </c>
      <c r="N8581">
        <v>8.5739999999999998</v>
      </c>
      <c r="O8581">
        <v>17.149999999999999</v>
      </c>
      <c r="Q8581">
        <v>58.539351490000001</v>
      </c>
      <c r="R8581">
        <v>8.5739999999999998</v>
      </c>
      <c r="S8581">
        <v>17.149999999999999</v>
      </c>
    </row>
    <row r="8582" spans="1:19" x14ac:dyDescent="0.3">
      <c r="A8582">
        <v>46.02998719</v>
      </c>
      <c r="B8582">
        <v>8.5749999999999993</v>
      </c>
      <c r="C8582">
        <v>17.152000000000001</v>
      </c>
      <c r="E8582">
        <v>39.445620730000002</v>
      </c>
      <c r="F8582">
        <v>8.5749999999999993</v>
      </c>
      <c r="G8582">
        <v>17.152000000000001</v>
      </c>
      <c r="I8582">
        <v>37.213553109999999</v>
      </c>
      <c r="J8582">
        <v>8.5749999999999993</v>
      </c>
      <c r="K8582">
        <v>17.152000000000001</v>
      </c>
      <c r="M8582">
        <v>38.05232591</v>
      </c>
      <c r="N8582">
        <v>8.5749999999999993</v>
      </c>
      <c r="O8582">
        <v>17.152000000000001</v>
      </c>
      <c r="Q8582">
        <v>58.597599600000002</v>
      </c>
      <c r="R8582">
        <v>8.5749999999999993</v>
      </c>
      <c r="S8582">
        <v>17.152000000000001</v>
      </c>
    </row>
    <row r="8583" spans="1:19" x14ac:dyDescent="0.3">
      <c r="A8583">
        <v>46.034647030000002</v>
      </c>
      <c r="B8583">
        <v>8.5760000000000005</v>
      </c>
      <c r="C8583">
        <v>17.154</v>
      </c>
      <c r="E8583">
        <v>39.461930199999998</v>
      </c>
      <c r="F8583">
        <v>8.5760000000000005</v>
      </c>
      <c r="G8583">
        <v>17.154</v>
      </c>
      <c r="I8583">
        <v>37.187923949999998</v>
      </c>
      <c r="J8583">
        <v>8.5760000000000005</v>
      </c>
      <c r="K8583">
        <v>17.154</v>
      </c>
      <c r="M8583">
        <v>38.059315689999998</v>
      </c>
      <c r="N8583">
        <v>8.5760000000000005</v>
      </c>
      <c r="O8583">
        <v>17.154</v>
      </c>
      <c r="Q8583">
        <v>58.576630280000003</v>
      </c>
      <c r="R8583">
        <v>8.5760000000000005</v>
      </c>
      <c r="S8583">
        <v>17.154</v>
      </c>
    </row>
    <row r="8584" spans="1:19" x14ac:dyDescent="0.3">
      <c r="A8584">
        <v>46.027657259999998</v>
      </c>
      <c r="B8584">
        <v>8.577</v>
      </c>
      <c r="C8584">
        <v>17.155999999999999</v>
      </c>
      <c r="E8584">
        <v>39.440960879999999</v>
      </c>
      <c r="F8584">
        <v>8.577</v>
      </c>
      <c r="G8584">
        <v>17.155999999999999</v>
      </c>
      <c r="I8584">
        <v>37.197243640000003</v>
      </c>
      <c r="J8584">
        <v>8.577</v>
      </c>
      <c r="K8584">
        <v>17.155999999999999</v>
      </c>
      <c r="M8584">
        <v>38.049995989999999</v>
      </c>
      <c r="N8584">
        <v>8.577</v>
      </c>
      <c r="O8584">
        <v>17.155999999999999</v>
      </c>
      <c r="Q8584">
        <v>58.564980660000003</v>
      </c>
      <c r="R8584">
        <v>8.577</v>
      </c>
      <c r="S8584">
        <v>17.155999999999999</v>
      </c>
    </row>
    <row r="8585" spans="1:19" x14ac:dyDescent="0.3">
      <c r="A8585">
        <v>46.067265980000002</v>
      </c>
      <c r="B8585">
        <v>8.5779999999999994</v>
      </c>
      <c r="C8585">
        <v>17.158000000000001</v>
      </c>
      <c r="E8585">
        <v>39.452610499999999</v>
      </c>
      <c r="F8585">
        <v>8.5779999999999994</v>
      </c>
      <c r="G8585">
        <v>17.158000000000001</v>
      </c>
      <c r="I8585">
        <v>37.171614470000002</v>
      </c>
      <c r="J8585">
        <v>8.5779999999999994</v>
      </c>
      <c r="K8585">
        <v>17.158000000000001</v>
      </c>
      <c r="M8585">
        <v>38.01737705</v>
      </c>
      <c r="N8585">
        <v>8.5779999999999994</v>
      </c>
      <c r="O8585">
        <v>17.158000000000001</v>
      </c>
      <c r="Q8585">
        <v>58.562650730000001</v>
      </c>
      <c r="R8585">
        <v>8.5779999999999994</v>
      </c>
      <c r="S8585">
        <v>17.158000000000001</v>
      </c>
    </row>
    <row r="8586" spans="1:19" x14ac:dyDescent="0.3">
      <c r="A8586">
        <v>46.060276199999997</v>
      </c>
      <c r="B8586">
        <v>8.5790000000000006</v>
      </c>
      <c r="C8586">
        <v>17.16</v>
      </c>
      <c r="E8586">
        <v>39.478239670000001</v>
      </c>
      <c r="F8586">
        <v>8.5790000000000006</v>
      </c>
      <c r="G8586">
        <v>17.16</v>
      </c>
      <c r="I8586">
        <v>37.190253869999999</v>
      </c>
      <c r="J8586">
        <v>8.5790000000000006</v>
      </c>
      <c r="K8586">
        <v>17.16</v>
      </c>
      <c r="M8586">
        <v>38.04067629</v>
      </c>
      <c r="N8586">
        <v>8.5790000000000006</v>
      </c>
      <c r="O8586">
        <v>17.16</v>
      </c>
      <c r="Q8586">
        <v>58.590609829999998</v>
      </c>
      <c r="R8586">
        <v>8.5790000000000006</v>
      </c>
      <c r="S8586">
        <v>17.16</v>
      </c>
    </row>
    <row r="8587" spans="1:19" x14ac:dyDescent="0.3">
      <c r="A8587">
        <v>46.095225069999998</v>
      </c>
      <c r="B8587">
        <v>8.58</v>
      </c>
      <c r="C8587">
        <v>17.161999999999999</v>
      </c>
      <c r="E8587">
        <v>39.517848379999997</v>
      </c>
      <c r="F8587">
        <v>8.58</v>
      </c>
      <c r="G8587">
        <v>17.161999999999999</v>
      </c>
      <c r="I8587">
        <v>37.19258379</v>
      </c>
      <c r="J8587">
        <v>8.58</v>
      </c>
      <c r="K8587">
        <v>17.161999999999999</v>
      </c>
      <c r="M8587">
        <v>38.05232591</v>
      </c>
      <c r="N8587">
        <v>8.58</v>
      </c>
      <c r="O8587">
        <v>17.161999999999999</v>
      </c>
      <c r="Q8587">
        <v>58.592939749999999</v>
      </c>
      <c r="R8587">
        <v>8.58</v>
      </c>
      <c r="S8587">
        <v>17.161999999999999</v>
      </c>
    </row>
    <row r="8588" spans="1:19" x14ac:dyDescent="0.3">
      <c r="A8588">
        <v>46.057946280000003</v>
      </c>
      <c r="B8588">
        <v>8.5809999999999995</v>
      </c>
      <c r="C8588">
        <v>17.164000000000001</v>
      </c>
      <c r="E8588">
        <v>39.527168080000003</v>
      </c>
      <c r="F8588">
        <v>8.5809999999999995</v>
      </c>
      <c r="G8588">
        <v>17.164000000000001</v>
      </c>
      <c r="I8588">
        <v>37.208893269999997</v>
      </c>
      <c r="J8588">
        <v>8.5809999999999995</v>
      </c>
      <c r="K8588">
        <v>17.164000000000001</v>
      </c>
      <c r="M8588">
        <v>38.075625160000001</v>
      </c>
      <c r="N8588">
        <v>8.5809999999999995</v>
      </c>
      <c r="O8588">
        <v>17.164000000000001</v>
      </c>
      <c r="Q8588">
        <v>58.62788862</v>
      </c>
      <c r="R8588">
        <v>8.5809999999999995</v>
      </c>
      <c r="S8588">
        <v>17.164000000000001</v>
      </c>
    </row>
    <row r="8589" spans="1:19" x14ac:dyDescent="0.3">
      <c r="A8589">
        <v>46.032317110000001</v>
      </c>
      <c r="B8589">
        <v>8.5820000000000007</v>
      </c>
      <c r="C8589">
        <v>17.166</v>
      </c>
      <c r="E8589">
        <v>39.538817700000003</v>
      </c>
      <c r="F8589">
        <v>8.5820000000000007</v>
      </c>
      <c r="G8589">
        <v>17.166</v>
      </c>
      <c r="I8589">
        <v>37.220542889999997</v>
      </c>
      <c r="J8589">
        <v>8.5820000000000007</v>
      </c>
      <c r="K8589">
        <v>17.166</v>
      </c>
      <c r="M8589">
        <v>38.089604700000002</v>
      </c>
      <c r="N8589">
        <v>8.5820000000000007</v>
      </c>
      <c r="O8589">
        <v>17.166</v>
      </c>
      <c r="Q8589">
        <v>58.630218540000001</v>
      </c>
      <c r="R8589">
        <v>8.5820000000000007</v>
      </c>
      <c r="S8589">
        <v>17.166</v>
      </c>
    </row>
    <row r="8590" spans="1:19" x14ac:dyDescent="0.3">
      <c r="A8590">
        <v>46.02998719</v>
      </c>
      <c r="B8590">
        <v>8.5830000000000002</v>
      </c>
      <c r="C8590">
        <v>17.167999999999999</v>
      </c>
      <c r="E8590">
        <v>39.506198759999997</v>
      </c>
      <c r="F8590">
        <v>8.5830000000000002</v>
      </c>
      <c r="G8590">
        <v>17.167999999999999</v>
      </c>
      <c r="I8590">
        <v>37.220542889999997</v>
      </c>
      <c r="J8590">
        <v>8.5830000000000002</v>
      </c>
      <c r="K8590">
        <v>17.167999999999999</v>
      </c>
      <c r="M8590">
        <v>38.094264549999998</v>
      </c>
      <c r="N8590">
        <v>8.5830000000000002</v>
      </c>
      <c r="O8590">
        <v>17.167999999999999</v>
      </c>
      <c r="Q8590">
        <v>58.597599600000002</v>
      </c>
      <c r="R8590">
        <v>8.5830000000000002</v>
      </c>
      <c r="S8590">
        <v>17.167999999999999</v>
      </c>
    </row>
    <row r="8591" spans="1:19" x14ac:dyDescent="0.3">
      <c r="A8591">
        <v>46.043966730000001</v>
      </c>
      <c r="B8591">
        <v>8.5839999999999996</v>
      </c>
      <c r="C8591">
        <v>17.170000000000002</v>
      </c>
      <c r="E8591">
        <v>39.508528689999999</v>
      </c>
      <c r="F8591">
        <v>8.5839999999999996</v>
      </c>
      <c r="G8591">
        <v>17.170000000000002</v>
      </c>
      <c r="I8591">
        <v>37.206563340000002</v>
      </c>
      <c r="J8591">
        <v>8.5839999999999996</v>
      </c>
      <c r="K8591">
        <v>17.170000000000002</v>
      </c>
      <c r="M8591">
        <v>38.084944849999999</v>
      </c>
      <c r="N8591">
        <v>8.5839999999999996</v>
      </c>
      <c r="O8591">
        <v>17.170000000000002</v>
      </c>
      <c r="Q8591">
        <v>58.574300360000002</v>
      </c>
      <c r="R8591">
        <v>8.5839999999999996</v>
      </c>
      <c r="S8591">
        <v>17.170000000000002</v>
      </c>
    </row>
    <row r="8592" spans="1:19" x14ac:dyDescent="0.3">
      <c r="A8592">
        <v>46.036976959999997</v>
      </c>
      <c r="B8592">
        <v>8.5850000000000009</v>
      </c>
      <c r="C8592">
        <v>17.172000000000001</v>
      </c>
      <c r="E8592">
        <v>39.49920899</v>
      </c>
      <c r="F8592">
        <v>8.5850000000000009</v>
      </c>
      <c r="G8592">
        <v>17.172000000000001</v>
      </c>
      <c r="I8592">
        <v>37.199573569999998</v>
      </c>
      <c r="J8592">
        <v>8.5850000000000009</v>
      </c>
      <c r="K8592">
        <v>17.172000000000001</v>
      </c>
      <c r="M8592">
        <v>38.09659448</v>
      </c>
      <c r="N8592">
        <v>8.5850000000000009</v>
      </c>
      <c r="O8592">
        <v>17.172000000000001</v>
      </c>
      <c r="Q8592">
        <v>58.595269680000001</v>
      </c>
      <c r="R8592">
        <v>8.5850000000000009</v>
      </c>
      <c r="S8592">
        <v>17.172000000000001</v>
      </c>
    </row>
    <row r="8593" spans="1:19" x14ac:dyDescent="0.3">
      <c r="A8593">
        <v>46.057946280000003</v>
      </c>
      <c r="B8593">
        <v>8.5860000000000003</v>
      </c>
      <c r="C8593">
        <v>17.173999999999999</v>
      </c>
      <c r="E8593">
        <v>39.48755937</v>
      </c>
      <c r="F8593">
        <v>8.5860000000000003</v>
      </c>
      <c r="G8593">
        <v>17.173999999999999</v>
      </c>
      <c r="I8593">
        <v>37.222872809999998</v>
      </c>
      <c r="J8593">
        <v>8.5860000000000003</v>
      </c>
      <c r="K8593">
        <v>17.173999999999999</v>
      </c>
      <c r="M8593">
        <v>38.09659448</v>
      </c>
      <c r="N8593">
        <v>8.5860000000000003</v>
      </c>
      <c r="O8593">
        <v>17.173999999999999</v>
      </c>
      <c r="Q8593">
        <v>58.606919300000001</v>
      </c>
      <c r="R8593">
        <v>8.5860000000000003</v>
      </c>
      <c r="S8593">
        <v>17.173999999999999</v>
      </c>
    </row>
    <row r="8594" spans="1:19" x14ac:dyDescent="0.3">
      <c r="A8594">
        <v>46.060276199999997</v>
      </c>
      <c r="B8594">
        <v>8.5869999999999997</v>
      </c>
      <c r="C8594">
        <v>17.175999999999998</v>
      </c>
      <c r="E8594">
        <v>39.468919970000002</v>
      </c>
      <c r="F8594">
        <v>8.5869999999999997</v>
      </c>
      <c r="G8594">
        <v>17.175999999999998</v>
      </c>
      <c r="I8594">
        <v>37.239182280000001</v>
      </c>
      <c r="J8594">
        <v>8.5869999999999997</v>
      </c>
      <c r="K8594">
        <v>17.175999999999998</v>
      </c>
      <c r="M8594">
        <v>38.098924400000001</v>
      </c>
      <c r="N8594">
        <v>8.5869999999999997</v>
      </c>
      <c r="O8594">
        <v>17.175999999999998</v>
      </c>
      <c r="Q8594">
        <v>58.616239</v>
      </c>
      <c r="R8594">
        <v>8.5869999999999997</v>
      </c>
      <c r="S8594">
        <v>17.175999999999998</v>
      </c>
    </row>
    <row r="8595" spans="1:19" x14ac:dyDescent="0.3">
      <c r="A8595">
        <v>46.048626579999997</v>
      </c>
      <c r="B8595">
        <v>8.5879999999999992</v>
      </c>
      <c r="C8595">
        <v>17.178000000000001</v>
      </c>
      <c r="E8595">
        <v>39.457270350000002</v>
      </c>
      <c r="F8595">
        <v>8.5879999999999992</v>
      </c>
      <c r="G8595">
        <v>17.178000000000001</v>
      </c>
      <c r="I8595">
        <v>37.234522429999998</v>
      </c>
      <c r="J8595">
        <v>8.5879999999999992</v>
      </c>
      <c r="K8595">
        <v>17.178000000000001</v>
      </c>
      <c r="M8595">
        <v>38.094264549999998</v>
      </c>
      <c r="N8595">
        <v>8.5879999999999992</v>
      </c>
      <c r="O8595">
        <v>17.178000000000001</v>
      </c>
      <c r="Q8595">
        <v>58.62788862</v>
      </c>
      <c r="R8595">
        <v>8.5879999999999992</v>
      </c>
      <c r="S8595">
        <v>17.178000000000001</v>
      </c>
    </row>
    <row r="8596" spans="1:19" x14ac:dyDescent="0.3">
      <c r="A8596">
        <v>46.039306879999998</v>
      </c>
      <c r="B8596">
        <v>8.5890000000000004</v>
      </c>
      <c r="C8596">
        <v>17.18</v>
      </c>
      <c r="E8596">
        <v>39.49920899</v>
      </c>
      <c r="F8596">
        <v>8.5890000000000004</v>
      </c>
      <c r="G8596">
        <v>17.18</v>
      </c>
      <c r="I8596">
        <v>37.24850198</v>
      </c>
      <c r="J8596">
        <v>8.5890000000000004</v>
      </c>
      <c r="K8596">
        <v>17.18</v>
      </c>
      <c r="M8596">
        <v>38.077955080000002</v>
      </c>
      <c r="N8596">
        <v>8.5890000000000004</v>
      </c>
      <c r="O8596">
        <v>17.18</v>
      </c>
      <c r="Q8596">
        <v>58.618568920000001</v>
      </c>
      <c r="R8596">
        <v>8.5890000000000004</v>
      </c>
      <c r="S8596">
        <v>17.18</v>
      </c>
    </row>
    <row r="8597" spans="1:19" x14ac:dyDescent="0.3">
      <c r="A8597">
        <v>46.050956509999999</v>
      </c>
      <c r="B8597">
        <v>8.59</v>
      </c>
      <c r="C8597">
        <v>17.181999999999999</v>
      </c>
      <c r="E8597">
        <v>39.506198759999997</v>
      </c>
      <c r="F8597">
        <v>8.59</v>
      </c>
      <c r="G8597">
        <v>17.181999999999999</v>
      </c>
      <c r="I8597">
        <v>37.239182280000001</v>
      </c>
      <c r="J8597">
        <v>8.59</v>
      </c>
      <c r="K8597">
        <v>17.181999999999999</v>
      </c>
      <c r="M8597">
        <v>38.056985760000003</v>
      </c>
      <c r="N8597">
        <v>8.59</v>
      </c>
      <c r="O8597">
        <v>17.181999999999999</v>
      </c>
      <c r="Q8597">
        <v>58.620898850000003</v>
      </c>
      <c r="R8597">
        <v>8.59</v>
      </c>
      <c r="S8597">
        <v>17.181999999999999</v>
      </c>
    </row>
    <row r="8598" spans="1:19" x14ac:dyDescent="0.3">
      <c r="A8598">
        <v>46.07658567</v>
      </c>
      <c r="B8598">
        <v>8.5909999999999993</v>
      </c>
      <c r="C8598">
        <v>17.184000000000001</v>
      </c>
      <c r="E8598">
        <v>39.503868840000003</v>
      </c>
      <c r="F8598">
        <v>8.5909999999999993</v>
      </c>
      <c r="G8598">
        <v>17.184000000000001</v>
      </c>
      <c r="I8598">
        <v>37.173944400000003</v>
      </c>
      <c r="J8598">
        <v>8.5909999999999993</v>
      </c>
      <c r="K8598">
        <v>17.184000000000001</v>
      </c>
      <c r="M8598">
        <v>38.047666059999997</v>
      </c>
      <c r="N8598">
        <v>8.5909999999999993</v>
      </c>
      <c r="O8598">
        <v>17.184000000000001</v>
      </c>
      <c r="Q8598">
        <v>58.618568920000001</v>
      </c>
      <c r="R8598">
        <v>8.5909999999999993</v>
      </c>
      <c r="S8598">
        <v>17.184000000000001</v>
      </c>
    </row>
    <row r="8599" spans="1:19" x14ac:dyDescent="0.3">
      <c r="A8599">
        <v>46.071925829999998</v>
      </c>
      <c r="B8599">
        <v>8.5920000000000005</v>
      </c>
      <c r="C8599">
        <v>17.186</v>
      </c>
      <c r="E8599">
        <v>39.51085861</v>
      </c>
      <c r="F8599">
        <v>8.5920000000000005</v>
      </c>
      <c r="G8599">
        <v>17.186</v>
      </c>
      <c r="I8599">
        <v>37.185594020000003</v>
      </c>
      <c r="J8599">
        <v>8.5920000000000005</v>
      </c>
      <c r="K8599">
        <v>17.186</v>
      </c>
      <c r="M8599">
        <v>38.061645609999999</v>
      </c>
      <c r="N8599">
        <v>8.5920000000000005</v>
      </c>
      <c r="O8599">
        <v>17.186</v>
      </c>
      <c r="Q8599">
        <v>58.623228769999997</v>
      </c>
      <c r="R8599">
        <v>8.5920000000000005</v>
      </c>
      <c r="S8599">
        <v>17.186</v>
      </c>
    </row>
    <row r="8600" spans="1:19" x14ac:dyDescent="0.3">
      <c r="A8600">
        <v>46.078915600000002</v>
      </c>
      <c r="B8600">
        <v>8.593</v>
      </c>
      <c r="C8600">
        <v>17.187999999999999</v>
      </c>
      <c r="E8600">
        <v>39.524838160000002</v>
      </c>
      <c r="F8600">
        <v>8.593</v>
      </c>
      <c r="G8600">
        <v>17.187999999999999</v>
      </c>
      <c r="I8600">
        <v>37.190253869999999</v>
      </c>
      <c r="J8600">
        <v>8.593</v>
      </c>
      <c r="K8600">
        <v>17.187999999999999</v>
      </c>
      <c r="M8600">
        <v>38.077955080000002</v>
      </c>
      <c r="N8600">
        <v>8.593</v>
      </c>
      <c r="O8600">
        <v>17.187999999999999</v>
      </c>
      <c r="Q8600">
        <v>58.632548470000003</v>
      </c>
      <c r="R8600">
        <v>8.593</v>
      </c>
      <c r="S8600">
        <v>17.187999999999999</v>
      </c>
    </row>
    <row r="8601" spans="1:19" x14ac:dyDescent="0.3">
      <c r="A8601">
        <v>46.04163681</v>
      </c>
      <c r="B8601">
        <v>8.5939999999999994</v>
      </c>
      <c r="C8601">
        <v>17.190000000000001</v>
      </c>
      <c r="E8601">
        <v>39.515518460000003</v>
      </c>
      <c r="F8601">
        <v>8.5939999999999994</v>
      </c>
      <c r="G8601">
        <v>17.190000000000001</v>
      </c>
      <c r="I8601">
        <v>37.215883040000001</v>
      </c>
      <c r="J8601">
        <v>8.5939999999999994</v>
      </c>
      <c r="K8601">
        <v>17.190000000000001</v>
      </c>
      <c r="M8601">
        <v>38.04067629</v>
      </c>
      <c r="N8601">
        <v>8.5939999999999994</v>
      </c>
      <c r="O8601">
        <v>17.190000000000001</v>
      </c>
      <c r="Q8601">
        <v>58.634878389999997</v>
      </c>
      <c r="R8601">
        <v>8.5939999999999994</v>
      </c>
      <c r="S8601">
        <v>17.190000000000001</v>
      </c>
    </row>
    <row r="8602" spans="1:19" x14ac:dyDescent="0.3">
      <c r="A8602">
        <v>45.999698170000002</v>
      </c>
      <c r="B8602">
        <v>8.5950000000000006</v>
      </c>
      <c r="C8602">
        <v>17.192</v>
      </c>
      <c r="E8602">
        <v>39.482899519999997</v>
      </c>
      <c r="F8602">
        <v>8.5950000000000006</v>
      </c>
      <c r="G8602">
        <v>17.192</v>
      </c>
      <c r="I8602">
        <v>37.232192509999997</v>
      </c>
      <c r="J8602">
        <v>8.5950000000000006</v>
      </c>
      <c r="K8602">
        <v>17.192</v>
      </c>
      <c r="M8602">
        <v>38.02902667</v>
      </c>
      <c r="N8602">
        <v>8.5950000000000006</v>
      </c>
      <c r="O8602">
        <v>17.192</v>
      </c>
      <c r="Q8602">
        <v>58.604589369999999</v>
      </c>
      <c r="R8602">
        <v>8.5950000000000006</v>
      </c>
      <c r="S8602">
        <v>17.192</v>
      </c>
    </row>
    <row r="8603" spans="1:19" x14ac:dyDescent="0.3">
      <c r="A8603">
        <v>45.953099680000001</v>
      </c>
      <c r="B8603">
        <v>8.5960000000000001</v>
      </c>
      <c r="C8603">
        <v>17.193999999999999</v>
      </c>
      <c r="E8603">
        <v>39.515518460000003</v>
      </c>
      <c r="F8603">
        <v>8.5960000000000001</v>
      </c>
      <c r="G8603">
        <v>17.193999999999999</v>
      </c>
      <c r="I8603">
        <v>37.204233420000001</v>
      </c>
      <c r="J8603">
        <v>8.5960000000000001</v>
      </c>
      <c r="K8603">
        <v>17.193999999999999</v>
      </c>
      <c r="M8603">
        <v>38.031356590000001</v>
      </c>
      <c r="N8603">
        <v>8.5960000000000001</v>
      </c>
      <c r="O8603">
        <v>17.193999999999999</v>
      </c>
      <c r="Q8603">
        <v>58.578960209999998</v>
      </c>
      <c r="R8603">
        <v>8.5960000000000001</v>
      </c>
      <c r="S8603">
        <v>17.193999999999999</v>
      </c>
    </row>
    <row r="8604" spans="1:19" x14ac:dyDescent="0.3">
      <c r="A8604">
        <v>45.990378470000003</v>
      </c>
      <c r="B8604">
        <v>8.5969999999999995</v>
      </c>
      <c r="C8604">
        <v>17.196000000000002</v>
      </c>
      <c r="E8604">
        <v>39.496879059999998</v>
      </c>
      <c r="F8604">
        <v>8.5969999999999995</v>
      </c>
      <c r="G8604">
        <v>17.196000000000002</v>
      </c>
      <c r="I8604">
        <v>37.159964850000001</v>
      </c>
      <c r="J8604">
        <v>8.5969999999999995</v>
      </c>
      <c r="K8604">
        <v>17.196000000000002</v>
      </c>
      <c r="M8604">
        <v>38.056985760000003</v>
      </c>
      <c r="N8604">
        <v>8.5969999999999995</v>
      </c>
      <c r="O8604">
        <v>17.196000000000002</v>
      </c>
      <c r="Q8604">
        <v>58.555660959999997</v>
      </c>
      <c r="R8604">
        <v>8.5969999999999995</v>
      </c>
      <c r="S8604">
        <v>17.196000000000002</v>
      </c>
    </row>
    <row r="8605" spans="1:19" x14ac:dyDescent="0.3">
      <c r="A8605">
        <v>46.016007639999998</v>
      </c>
      <c r="B8605">
        <v>8.5980000000000008</v>
      </c>
      <c r="C8605">
        <v>17.198</v>
      </c>
      <c r="E8605">
        <v>39.417661629999998</v>
      </c>
      <c r="F8605">
        <v>8.5980000000000008</v>
      </c>
      <c r="G8605">
        <v>17.198</v>
      </c>
      <c r="I8605">
        <v>37.183264100000002</v>
      </c>
      <c r="J8605">
        <v>8.5980000000000008</v>
      </c>
      <c r="K8605">
        <v>17.198</v>
      </c>
      <c r="M8605">
        <v>38.054655840000002</v>
      </c>
      <c r="N8605">
        <v>8.5980000000000008</v>
      </c>
      <c r="O8605">
        <v>17.198</v>
      </c>
      <c r="Q8605">
        <v>58.564980660000003</v>
      </c>
      <c r="R8605">
        <v>8.5980000000000008</v>
      </c>
      <c r="S8605">
        <v>17.198</v>
      </c>
    </row>
    <row r="8606" spans="1:19" x14ac:dyDescent="0.3">
      <c r="A8606">
        <v>46.05328643</v>
      </c>
      <c r="B8606">
        <v>8.5990000000000002</v>
      </c>
      <c r="C8606">
        <v>17.2</v>
      </c>
      <c r="E8606">
        <v>39.415331709999997</v>
      </c>
      <c r="F8606">
        <v>8.5990000000000002</v>
      </c>
      <c r="G8606">
        <v>17.2</v>
      </c>
      <c r="I8606">
        <v>37.243842129999997</v>
      </c>
      <c r="J8606">
        <v>8.5990000000000002</v>
      </c>
      <c r="K8606">
        <v>17.2</v>
      </c>
      <c r="M8606">
        <v>38.02902667</v>
      </c>
      <c r="N8606">
        <v>8.5990000000000002</v>
      </c>
      <c r="O8606">
        <v>17.2</v>
      </c>
      <c r="Q8606">
        <v>58.590609829999998</v>
      </c>
      <c r="R8606">
        <v>8.5990000000000002</v>
      </c>
      <c r="S8606">
        <v>17.2</v>
      </c>
    </row>
    <row r="8607" spans="1:19" x14ac:dyDescent="0.3">
      <c r="A8607">
        <v>46.04163681</v>
      </c>
      <c r="B8607">
        <v>8.6</v>
      </c>
      <c r="C8607">
        <v>17.202000000000002</v>
      </c>
      <c r="E8607">
        <v>39.429311249999998</v>
      </c>
      <c r="F8607">
        <v>8.6</v>
      </c>
      <c r="G8607">
        <v>17.202000000000002</v>
      </c>
      <c r="I8607">
        <v>37.264811450000003</v>
      </c>
      <c r="J8607">
        <v>8.6</v>
      </c>
      <c r="K8607">
        <v>17.202000000000002</v>
      </c>
      <c r="M8607">
        <v>38.012717199999997</v>
      </c>
      <c r="N8607">
        <v>8.6</v>
      </c>
      <c r="O8607">
        <v>17.202000000000002</v>
      </c>
      <c r="Q8607">
        <v>58.599929529999997</v>
      </c>
      <c r="R8607">
        <v>8.6</v>
      </c>
      <c r="S8607">
        <v>17.202000000000002</v>
      </c>
    </row>
    <row r="8608" spans="1:19" x14ac:dyDescent="0.3">
      <c r="A8608">
        <v>46.004358019999998</v>
      </c>
      <c r="B8608">
        <v>8.6010000000000009</v>
      </c>
      <c r="C8608">
        <v>17.204000000000001</v>
      </c>
      <c r="E8608">
        <v>39.468919970000002</v>
      </c>
      <c r="F8608">
        <v>8.6010000000000009</v>
      </c>
      <c r="G8608">
        <v>17.204000000000001</v>
      </c>
      <c r="I8608">
        <v>37.257821679999999</v>
      </c>
      <c r="J8608">
        <v>8.6010000000000009</v>
      </c>
      <c r="K8608">
        <v>17.204000000000001</v>
      </c>
      <c r="M8608">
        <v>37.987088030000002</v>
      </c>
      <c r="N8608">
        <v>8.6010000000000009</v>
      </c>
      <c r="O8608">
        <v>17.204000000000001</v>
      </c>
      <c r="Q8608">
        <v>58.606919300000001</v>
      </c>
      <c r="R8608">
        <v>8.6010000000000009</v>
      </c>
      <c r="S8608">
        <v>17.204000000000001</v>
      </c>
    </row>
    <row r="8609" spans="1:19" x14ac:dyDescent="0.3">
      <c r="A8609">
        <v>45.98571862</v>
      </c>
      <c r="B8609">
        <v>8.6020000000000003</v>
      </c>
      <c r="C8609">
        <v>17.206</v>
      </c>
      <c r="E8609">
        <v>39.466590050000001</v>
      </c>
      <c r="F8609">
        <v>8.6020000000000003</v>
      </c>
      <c r="G8609">
        <v>17.206</v>
      </c>
      <c r="I8609">
        <v>37.264811450000003</v>
      </c>
      <c r="J8609">
        <v>8.6020000000000003</v>
      </c>
      <c r="K8609">
        <v>17.206</v>
      </c>
      <c r="M8609">
        <v>37.996407730000001</v>
      </c>
      <c r="N8609">
        <v>8.6020000000000003</v>
      </c>
      <c r="O8609">
        <v>17.206</v>
      </c>
      <c r="Q8609">
        <v>58.606919300000001</v>
      </c>
      <c r="R8609">
        <v>8.6020000000000003</v>
      </c>
      <c r="S8609">
        <v>17.206</v>
      </c>
    </row>
    <row r="8610" spans="1:19" x14ac:dyDescent="0.3">
      <c r="A8610">
        <v>46.027657259999998</v>
      </c>
      <c r="B8610">
        <v>8.6029999999999998</v>
      </c>
      <c r="C8610">
        <v>17.207999999999998</v>
      </c>
      <c r="E8610">
        <v>39.503868840000003</v>
      </c>
      <c r="F8610">
        <v>8.6029999999999998</v>
      </c>
      <c r="G8610">
        <v>17.207999999999998</v>
      </c>
      <c r="I8610">
        <v>37.250831910000002</v>
      </c>
      <c r="J8610">
        <v>8.6029999999999998</v>
      </c>
      <c r="K8610">
        <v>17.207999999999998</v>
      </c>
      <c r="M8610">
        <v>37.987088030000002</v>
      </c>
      <c r="N8610">
        <v>8.6029999999999998</v>
      </c>
      <c r="O8610">
        <v>17.207999999999998</v>
      </c>
      <c r="Q8610">
        <v>58.634878389999997</v>
      </c>
      <c r="R8610">
        <v>8.6029999999999998</v>
      </c>
      <c r="S8610">
        <v>17.207999999999998</v>
      </c>
    </row>
    <row r="8611" spans="1:19" x14ac:dyDescent="0.3">
      <c r="A8611">
        <v>46.046296660000003</v>
      </c>
      <c r="B8611">
        <v>8.6039999999999992</v>
      </c>
      <c r="C8611">
        <v>17.21</v>
      </c>
      <c r="E8611">
        <v>39.506198759999997</v>
      </c>
      <c r="F8611">
        <v>8.6039999999999992</v>
      </c>
      <c r="G8611">
        <v>17.21</v>
      </c>
      <c r="I8611">
        <v>37.278790999999998</v>
      </c>
      <c r="J8611">
        <v>8.6039999999999992</v>
      </c>
      <c r="K8611">
        <v>17.21</v>
      </c>
      <c r="M8611">
        <v>37.942819460000003</v>
      </c>
      <c r="N8611">
        <v>8.6039999999999992</v>
      </c>
      <c r="O8611">
        <v>17.21</v>
      </c>
      <c r="Q8611">
        <v>58.630218540000001</v>
      </c>
      <c r="R8611">
        <v>8.6039999999999992</v>
      </c>
      <c r="S8611">
        <v>17.21</v>
      </c>
    </row>
    <row r="8612" spans="1:19" x14ac:dyDescent="0.3">
      <c r="A8612">
        <v>46.004358019999998</v>
      </c>
      <c r="B8612">
        <v>8.6050000000000004</v>
      </c>
      <c r="C8612">
        <v>17.212</v>
      </c>
      <c r="E8612">
        <v>39.506198759999997</v>
      </c>
      <c r="F8612">
        <v>8.6050000000000004</v>
      </c>
      <c r="G8612">
        <v>17.212</v>
      </c>
      <c r="I8612">
        <v>37.267141379999998</v>
      </c>
      <c r="J8612">
        <v>8.6050000000000004</v>
      </c>
      <c r="K8612">
        <v>17.212</v>
      </c>
      <c r="M8612">
        <v>37.917190290000001</v>
      </c>
      <c r="N8612">
        <v>8.6050000000000004</v>
      </c>
      <c r="O8612">
        <v>17.212</v>
      </c>
      <c r="Q8612">
        <v>58.632548470000003</v>
      </c>
      <c r="R8612">
        <v>8.6050000000000004</v>
      </c>
      <c r="S8612">
        <v>17.212</v>
      </c>
    </row>
    <row r="8613" spans="1:19" x14ac:dyDescent="0.3">
      <c r="A8613">
        <v>45.964749300000001</v>
      </c>
      <c r="B8613">
        <v>8.6059999999999999</v>
      </c>
      <c r="C8613">
        <v>17.213999999999999</v>
      </c>
      <c r="E8613">
        <v>39.517848379999997</v>
      </c>
      <c r="F8613">
        <v>8.6059999999999999</v>
      </c>
      <c r="G8613">
        <v>17.213999999999999</v>
      </c>
      <c r="I8613">
        <v>37.253161830000003</v>
      </c>
      <c r="J8613">
        <v>8.6059999999999999</v>
      </c>
      <c r="K8613">
        <v>17.213999999999999</v>
      </c>
      <c r="M8613">
        <v>37.879911499999999</v>
      </c>
      <c r="N8613">
        <v>8.6059999999999999</v>
      </c>
      <c r="O8613">
        <v>17.213999999999999</v>
      </c>
      <c r="Q8613">
        <v>58.662837490000001</v>
      </c>
      <c r="R8613">
        <v>8.6059999999999999</v>
      </c>
      <c r="S8613">
        <v>17.213999999999999</v>
      </c>
    </row>
    <row r="8614" spans="1:19" x14ac:dyDescent="0.3">
      <c r="A8614">
        <v>45.948439829999998</v>
      </c>
      <c r="B8614">
        <v>8.6069999999999993</v>
      </c>
      <c r="C8614">
        <v>17.216000000000001</v>
      </c>
      <c r="E8614">
        <v>39.531827929999999</v>
      </c>
      <c r="F8614">
        <v>8.6069999999999993</v>
      </c>
      <c r="G8614">
        <v>17.216000000000001</v>
      </c>
      <c r="I8614">
        <v>37.29277055</v>
      </c>
      <c r="J8614">
        <v>8.6069999999999993</v>
      </c>
      <c r="K8614">
        <v>17.216000000000001</v>
      </c>
      <c r="M8614">
        <v>37.877581579999998</v>
      </c>
      <c r="N8614">
        <v>8.6069999999999993</v>
      </c>
      <c r="O8614">
        <v>17.216000000000001</v>
      </c>
      <c r="Q8614">
        <v>58.644198090000003</v>
      </c>
      <c r="R8614">
        <v>8.6069999999999993</v>
      </c>
      <c r="S8614">
        <v>17.216000000000001</v>
      </c>
    </row>
    <row r="8615" spans="1:19" x14ac:dyDescent="0.3">
      <c r="A8615">
        <v>45.934460280000003</v>
      </c>
      <c r="B8615">
        <v>8.6080000000000005</v>
      </c>
      <c r="C8615">
        <v>17.218</v>
      </c>
      <c r="E8615">
        <v>39.550467329999996</v>
      </c>
      <c r="F8615">
        <v>8.6080000000000005</v>
      </c>
      <c r="G8615">
        <v>17.218</v>
      </c>
      <c r="I8615">
        <v>37.31606979</v>
      </c>
      <c r="J8615">
        <v>8.6080000000000005</v>
      </c>
      <c r="K8615">
        <v>17.218</v>
      </c>
      <c r="M8615">
        <v>37.919520220000003</v>
      </c>
      <c r="N8615">
        <v>8.6080000000000005</v>
      </c>
      <c r="O8615">
        <v>17.218</v>
      </c>
      <c r="Q8615">
        <v>58.632548470000003</v>
      </c>
      <c r="R8615">
        <v>8.6080000000000005</v>
      </c>
      <c r="S8615">
        <v>17.218</v>
      </c>
    </row>
    <row r="8616" spans="1:19" x14ac:dyDescent="0.3">
      <c r="A8616">
        <v>45.939120129999999</v>
      </c>
      <c r="B8616">
        <v>8.609</v>
      </c>
      <c r="C8616">
        <v>17.22</v>
      </c>
      <c r="E8616">
        <v>39.608715439999997</v>
      </c>
      <c r="F8616">
        <v>8.609</v>
      </c>
      <c r="G8616">
        <v>17.22</v>
      </c>
      <c r="I8616">
        <v>37.330049340000002</v>
      </c>
      <c r="J8616">
        <v>8.609</v>
      </c>
      <c r="K8616">
        <v>17.22</v>
      </c>
      <c r="M8616">
        <v>37.93815961</v>
      </c>
      <c r="N8616">
        <v>8.609</v>
      </c>
      <c r="O8616">
        <v>17.22</v>
      </c>
      <c r="Q8616">
        <v>58.625558689999998</v>
      </c>
      <c r="R8616">
        <v>8.609</v>
      </c>
      <c r="S8616">
        <v>17.22</v>
      </c>
    </row>
    <row r="8617" spans="1:19" x14ac:dyDescent="0.3">
      <c r="A8617">
        <v>45.992708389999997</v>
      </c>
      <c r="B8617">
        <v>8.61</v>
      </c>
      <c r="C8617">
        <v>17.222000000000001</v>
      </c>
      <c r="E8617">
        <v>39.57842642</v>
      </c>
      <c r="F8617">
        <v>8.61</v>
      </c>
      <c r="G8617">
        <v>17.222000000000001</v>
      </c>
      <c r="I8617">
        <v>37.364998200000002</v>
      </c>
      <c r="J8617">
        <v>8.61</v>
      </c>
      <c r="K8617">
        <v>17.222000000000001</v>
      </c>
      <c r="M8617">
        <v>37.94980924</v>
      </c>
      <c r="N8617">
        <v>8.61</v>
      </c>
      <c r="O8617">
        <v>17.222000000000001</v>
      </c>
      <c r="Q8617">
        <v>58.634878389999997</v>
      </c>
      <c r="R8617">
        <v>8.61</v>
      </c>
      <c r="S8617">
        <v>17.222000000000001</v>
      </c>
    </row>
    <row r="8618" spans="1:19" x14ac:dyDescent="0.3">
      <c r="A8618">
        <v>46.050956509999999</v>
      </c>
      <c r="B8618">
        <v>8.6110000000000007</v>
      </c>
      <c r="C8618">
        <v>17.224</v>
      </c>
      <c r="E8618">
        <v>39.548137400000002</v>
      </c>
      <c r="F8618">
        <v>8.6110000000000007</v>
      </c>
      <c r="G8618">
        <v>17.224</v>
      </c>
      <c r="I8618">
        <v>37.360338349999999</v>
      </c>
      <c r="J8618">
        <v>8.6110000000000007</v>
      </c>
      <c r="K8618">
        <v>17.224</v>
      </c>
      <c r="M8618">
        <v>37.954469090000003</v>
      </c>
      <c r="N8618">
        <v>8.6110000000000007</v>
      </c>
      <c r="O8618">
        <v>17.224</v>
      </c>
      <c r="Q8618">
        <v>58.658177639999998</v>
      </c>
      <c r="R8618">
        <v>8.6110000000000007</v>
      </c>
      <c r="S8618">
        <v>17.224</v>
      </c>
    </row>
    <row r="8619" spans="1:19" x14ac:dyDescent="0.3">
      <c r="A8619">
        <v>46.095225069999998</v>
      </c>
      <c r="B8619">
        <v>8.6120000000000001</v>
      </c>
      <c r="C8619">
        <v>17.225999999999999</v>
      </c>
      <c r="E8619">
        <v>39.538817700000003</v>
      </c>
      <c r="F8619">
        <v>8.6120000000000001</v>
      </c>
      <c r="G8619">
        <v>17.225999999999999</v>
      </c>
      <c r="I8619">
        <v>37.416256539999999</v>
      </c>
      <c r="J8619">
        <v>8.6120000000000001</v>
      </c>
      <c r="K8619">
        <v>17.225999999999999</v>
      </c>
      <c r="M8619">
        <v>37.970778559999999</v>
      </c>
      <c r="N8619">
        <v>8.6120000000000001</v>
      </c>
      <c r="O8619">
        <v>17.225999999999999</v>
      </c>
      <c r="Q8619">
        <v>58.637208319999999</v>
      </c>
      <c r="R8619">
        <v>8.6120000000000001</v>
      </c>
      <c r="S8619">
        <v>17.225999999999999</v>
      </c>
    </row>
    <row r="8620" spans="1:19" x14ac:dyDescent="0.3">
      <c r="A8620">
        <v>46.106874689999998</v>
      </c>
      <c r="B8620">
        <v>8.6129999999999995</v>
      </c>
      <c r="C8620">
        <v>17.228000000000002</v>
      </c>
      <c r="E8620">
        <v>39.548137400000002</v>
      </c>
      <c r="F8620">
        <v>8.6129999999999995</v>
      </c>
      <c r="G8620">
        <v>17.228000000000002</v>
      </c>
      <c r="I8620">
        <v>37.411596690000003</v>
      </c>
      <c r="J8620">
        <v>8.6129999999999995</v>
      </c>
      <c r="K8620">
        <v>17.228000000000002</v>
      </c>
      <c r="M8620">
        <v>37.952139160000002</v>
      </c>
      <c r="N8620">
        <v>8.6129999999999995</v>
      </c>
      <c r="O8620">
        <v>17.228000000000002</v>
      </c>
      <c r="Q8620">
        <v>58.634878389999997</v>
      </c>
      <c r="R8620">
        <v>8.6129999999999995</v>
      </c>
      <c r="S8620">
        <v>17.228000000000002</v>
      </c>
    </row>
    <row r="8621" spans="1:19" x14ac:dyDescent="0.3">
      <c r="A8621">
        <v>46.092895149999997</v>
      </c>
      <c r="B8621">
        <v>8.6140000000000008</v>
      </c>
      <c r="C8621">
        <v>17.23</v>
      </c>
      <c r="E8621">
        <v>39.569106720000001</v>
      </c>
      <c r="F8621">
        <v>8.6140000000000008</v>
      </c>
      <c r="G8621">
        <v>17.23</v>
      </c>
      <c r="I8621">
        <v>37.43955579</v>
      </c>
      <c r="J8621">
        <v>8.6140000000000008</v>
      </c>
      <c r="K8621">
        <v>17.23</v>
      </c>
      <c r="M8621">
        <v>37.959128929999999</v>
      </c>
      <c r="N8621">
        <v>8.6140000000000008</v>
      </c>
      <c r="O8621">
        <v>17.23</v>
      </c>
      <c r="Q8621">
        <v>58.662837490000001</v>
      </c>
      <c r="R8621">
        <v>8.6140000000000008</v>
      </c>
      <c r="S8621">
        <v>17.23</v>
      </c>
    </row>
    <row r="8622" spans="1:19" x14ac:dyDescent="0.3">
      <c r="A8622">
        <v>46.055616350000001</v>
      </c>
      <c r="B8622">
        <v>8.6150000000000002</v>
      </c>
      <c r="C8622">
        <v>17.231999999999999</v>
      </c>
      <c r="E8622">
        <v>39.606385510000003</v>
      </c>
      <c r="F8622">
        <v>8.6150000000000002</v>
      </c>
      <c r="G8622">
        <v>17.231999999999999</v>
      </c>
      <c r="I8622">
        <v>37.453535330000001</v>
      </c>
      <c r="J8622">
        <v>8.6150000000000002</v>
      </c>
      <c r="K8622">
        <v>17.231999999999999</v>
      </c>
      <c r="M8622">
        <v>37.987088030000002</v>
      </c>
      <c r="N8622">
        <v>8.6150000000000002</v>
      </c>
      <c r="O8622">
        <v>17.231999999999999</v>
      </c>
      <c r="Q8622">
        <v>58.68380681</v>
      </c>
      <c r="R8622">
        <v>8.6150000000000002</v>
      </c>
      <c r="S8622">
        <v>17.231999999999999</v>
      </c>
    </row>
    <row r="8623" spans="1:19" x14ac:dyDescent="0.3">
      <c r="A8623">
        <v>46.025327339999997</v>
      </c>
      <c r="B8623">
        <v>8.6159999999999997</v>
      </c>
      <c r="C8623">
        <v>17.234000000000002</v>
      </c>
      <c r="E8623">
        <v>39.629684760000004</v>
      </c>
      <c r="F8623">
        <v>8.6159999999999997</v>
      </c>
      <c r="G8623">
        <v>17.234000000000002</v>
      </c>
      <c r="I8623">
        <v>37.45120541</v>
      </c>
      <c r="J8623">
        <v>8.6159999999999997</v>
      </c>
      <c r="K8623">
        <v>17.234000000000002</v>
      </c>
      <c r="M8623">
        <v>37.96145886</v>
      </c>
      <c r="N8623">
        <v>8.6159999999999997</v>
      </c>
      <c r="O8623">
        <v>17.234000000000002</v>
      </c>
      <c r="Q8623">
        <v>58.702446199999997</v>
      </c>
      <c r="R8623">
        <v>8.6159999999999997</v>
      </c>
      <c r="S8623">
        <v>17.234000000000002</v>
      </c>
    </row>
    <row r="8624" spans="1:19" x14ac:dyDescent="0.3">
      <c r="A8624">
        <v>46.032317110000001</v>
      </c>
      <c r="B8624">
        <v>8.6170000000000009</v>
      </c>
      <c r="C8624">
        <v>17.236000000000001</v>
      </c>
      <c r="E8624">
        <v>39.655313929999998</v>
      </c>
      <c r="F8624">
        <v>8.6170000000000009</v>
      </c>
      <c r="G8624">
        <v>17.236000000000001</v>
      </c>
      <c r="I8624">
        <v>37.434895939999997</v>
      </c>
      <c r="J8624">
        <v>8.6170000000000009</v>
      </c>
      <c r="K8624">
        <v>17.236000000000001</v>
      </c>
      <c r="M8624">
        <v>37.954469090000003</v>
      </c>
      <c r="N8624">
        <v>8.6170000000000009</v>
      </c>
      <c r="O8624">
        <v>17.236000000000001</v>
      </c>
      <c r="Q8624">
        <v>58.71875567</v>
      </c>
      <c r="R8624">
        <v>8.6170000000000009</v>
      </c>
      <c r="S8624">
        <v>17.236000000000001</v>
      </c>
    </row>
    <row r="8625" spans="1:19" x14ac:dyDescent="0.3">
      <c r="A8625">
        <v>46.009017870000001</v>
      </c>
      <c r="B8625">
        <v>8.6180000000000003</v>
      </c>
      <c r="C8625">
        <v>17.238</v>
      </c>
      <c r="E8625">
        <v>39.643664299999998</v>
      </c>
      <c r="F8625">
        <v>8.6180000000000003</v>
      </c>
      <c r="G8625">
        <v>17.238</v>
      </c>
      <c r="I8625">
        <v>37.453535330000001</v>
      </c>
      <c r="J8625">
        <v>8.6180000000000003</v>
      </c>
      <c r="K8625">
        <v>17.238</v>
      </c>
      <c r="M8625">
        <v>37.889231199999998</v>
      </c>
      <c r="N8625">
        <v>8.6180000000000003</v>
      </c>
      <c r="O8625">
        <v>17.238</v>
      </c>
      <c r="Q8625">
        <v>58.744384840000002</v>
      </c>
      <c r="R8625">
        <v>8.6180000000000003</v>
      </c>
      <c r="S8625">
        <v>17.238</v>
      </c>
    </row>
    <row r="8626" spans="1:19" x14ac:dyDescent="0.3">
      <c r="A8626">
        <v>45.983388699999999</v>
      </c>
      <c r="B8626">
        <v>8.6189999999999998</v>
      </c>
      <c r="C8626">
        <v>17.239999999999998</v>
      </c>
      <c r="E8626">
        <v>39.650654080000002</v>
      </c>
      <c r="F8626">
        <v>8.6189999999999998</v>
      </c>
      <c r="G8626">
        <v>17.239999999999998</v>
      </c>
      <c r="I8626">
        <v>37.469844799999997</v>
      </c>
      <c r="J8626">
        <v>8.6189999999999998</v>
      </c>
      <c r="K8626">
        <v>17.239999999999998</v>
      </c>
      <c r="M8626">
        <v>37.868261879999999</v>
      </c>
      <c r="N8626">
        <v>8.6189999999999998</v>
      </c>
      <c r="O8626">
        <v>17.239999999999998</v>
      </c>
      <c r="Q8626">
        <v>58.723415520000003</v>
      </c>
      <c r="R8626">
        <v>8.6189999999999998</v>
      </c>
      <c r="S8626">
        <v>17.239999999999998</v>
      </c>
    </row>
    <row r="8627" spans="1:19" x14ac:dyDescent="0.3">
      <c r="A8627">
        <v>46.022997410000002</v>
      </c>
      <c r="B8627">
        <v>8.6199999999999992</v>
      </c>
      <c r="C8627">
        <v>17.242000000000001</v>
      </c>
      <c r="E8627">
        <v>39.685602940000003</v>
      </c>
      <c r="F8627">
        <v>8.6199999999999992</v>
      </c>
      <c r="G8627">
        <v>17.242000000000001</v>
      </c>
      <c r="I8627">
        <v>37.465184950000001</v>
      </c>
      <c r="J8627">
        <v>8.6199999999999992</v>
      </c>
      <c r="K8627">
        <v>17.242000000000001</v>
      </c>
      <c r="M8627">
        <v>37.921850139999997</v>
      </c>
      <c r="N8627">
        <v>8.6199999999999992</v>
      </c>
      <c r="O8627">
        <v>17.242000000000001</v>
      </c>
      <c r="Q8627">
        <v>58.751374609999999</v>
      </c>
      <c r="R8627">
        <v>8.6199999999999992</v>
      </c>
      <c r="S8627">
        <v>17.242000000000001</v>
      </c>
    </row>
    <row r="8628" spans="1:19" x14ac:dyDescent="0.3">
      <c r="A8628">
        <v>45.992708389999997</v>
      </c>
      <c r="B8628">
        <v>8.6210000000000004</v>
      </c>
      <c r="C8628">
        <v>17.244</v>
      </c>
      <c r="E8628">
        <v>39.734531359999998</v>
      </c>
      <c r="F8628">
        <v>8.6210000000000004</v>
      </c>
      <c r="G8628">
        <v>17.244</v>
      </c>
      <c r="I8628">
        <v>37.467514880000003</v>
      </c>
      <c r="J8628">
        <v>8.6210000000000004</v>
      </c>
      <c r="K8628">
        <v>17.244</v>
      </c>
      <c r="M8628">
        <v>37.952139160000002</v>
      </c>
      <c r="N8628">
        <v>8.6210000000000004</v>
      </c>
      <c r="O8628">
        <v>17.244</v>
      </c>
      <c r="Q8628">
        <v>58.744384840000002</v>
      </c>
      <c r="R8628">
        <v>8.6210000000000004</v>
      </c>
      <c r="S8628">
        <v>17.244</v>
      </c>
    </row>
    <row r="8629" spans="1:19" x14ac:dyDescent="0.3">
      <c r="A8629">
        <v>46.011347790000002</v>
      </c>
      <c r="B8629">
        <v>8.6219999999999999</v>
      </c>
      <c r="C8629">
        <v>17.245999999999999</v>
      </c>
      <c r="E8629">
        <v>39.748510899999999</v>
      </c>
      <c r="F8629">
        <v>8.6219999999999999</v>
      </c>
      <c r="G8629">
        <v>17.245999999999999</v>
      </c>
      <c r="I8629">
        <v>37.488484200000002</v>
      </c>
      <c r="J8629">
        <v>8.6219999999999999</v>
      </c>
      <c r="K8629">
        <v>17.245999999999999</v>
      </c>
      <c r="M8629">
        <v>37.970778559999999</v>
      </c>
      <c r="N8629">
        <v>8.6219999999999999</v>
      </c>
      <c r="O8629">
        <v>17.245999999999999</v>
      </c>
      <c r="Q8629">
        <v>58.753704540000001</v>
      </c>
      <c r="R8629">
        <v>8.6219999999999999</v>
      </c>
      <c r="S8629">
        <v>17.245999999999999</v>
      </c>
    </row>
    <row r="8630" spans="1:19" x14ac:dyDescent="0.3">
      <c r="A8630">
        <v>46.032317110000001</v>
      </c>
      <c r="B8630">
        <v>8.6229999999999993</v>
      </c>
      <c r="C8630">
        <v>17.248000000000001</v>
      </c>
      <c r="E8630">
        <v>39.725211659999999</v>
      </c>
      <c r="F8630">
        <v>8.6229999999999993</v>
      </c>
      <c r="G8630">
        <v>17.248000000000001</v>
      </c>
      <c r="I8630">
        <v>37.509453520000001</v>
      </c>
      <c r="J8630">
        <v>8.6229999999999993</v>
      </c>
      <c r="K8630">
        <v>17.248000000000001</v>
      </c>
      <c r="M8630">
        <v>37.954469090000003</v>
      </c>
      <c r="N8630">
        <v>8.6229999999999993</v>
      </c>
      <c r="O8630">
        <v>17.248000000000001</v>
      </c>
      <c r="Q8630">
        <v>58.749044689999998</v>
      </c>
      <c r="R8630">
        <v>8.6229999999999993</v>
      </c>
      <c r="S8630">
        <v>17.248000000000001</v>
      </c>
    </row>
    <row r="8631" spans="1:19" x14ac:dyDescent="0.3">
      <c r="A8631">
        <v>46.034647030000002</v>
      </c>
      <c r="B8631">
        <v>8.6240000000000006</v>
      </c>
      <c r="C8631">
        <v>17.25</v>
      </c>
      <c r="E8631">
        <v>39.713562039999999</v>
      </c>
      <c r="F8631">
        <v>8.6240000000000006</v>
      </c>
      <c r="G8631">
        <v>17.25</v>
      </c>
      <c r="I8631">
        <v>37.493144049999998</v>
      </c>
      <c r="J8631">
        <v>8.6240000000000006</v>
      </c>
      <c r="K8631">
        <v>17.25</v>
      </c>
      <c r="M8631">
        <v>37.924180069999998</v>
      </c>
      <c r="N8631">
        <v>8.6240000000000006</v>
      </c>
      <c r="O8631">
        <v>17.25</v>
      </c>
      <c r="Q8631">
        <v>58.737395069999998</v>
      </c>
      <c r="R8631">
        <v>8.6240000000000006</v>
      </c>
      <c r="S8631">
        <v>17.25</v>
      </c>
    </row>
    <row r="8632" spans="1:19" x14ac:dyDescent="0.3">
      <c r="A8632">
        <v>46.022997410000002</v>
      </c>
      <c r="B8632">
        <v>8.625</v>
      </c>
      <c r="C8632">
        <v>17.251999999999999</v>
      </c>
      <c r="E8632">
        <v>39.699582489999997</v>
      </c>
      <c r="F8632">
        <v>8.625</v>
      </c>
      <c r="G8632">
        <v>17.251999999999999</v>
      </c>
      <c r="I8632">
        <v>37.490814120000003</v>
      </c>
      <c r="J8632">
        <v>8.625</v>
      </c>
      <c r="K8632">
        <v>17.251999999999999</v>
      </c>
      <c r="M8632">
        <v>37.935829689999998</v>
      </c>
      <c r="N8632">
        <v>8.625</v>
      </c>
      <c r="O8632">
        <v>17.251999999999999</v>
      </c>
      <c r="Q8632">
        <v>58.760694309999998</v>
      </c>
      <c r="R8632">
        <v>8.625</v>
      </c>
      <c r="S8632">
        <v>17.251999999999999</v>
      </c>
    </row>
    <row r="8633" spans="1:19" x14ac:dyDescent="0.3">
      <c r="A8633">
        <v>46.048626579999997</v>
      </c>
      <c r="B8633">
        <v>8.6259999999999994</v>
      </c>
      <c r="C8633">
        <v>17.254000000000001</v>
      </c>
      <c r="E8633">
        <v>39.711232109999997</v>
      </c>
      <c r="F8633">
        <v>8.6259999999999994</v>
      </c>
      <c r="G8633">
        <v>17.254000000000001</v>
      </c>
      <c r="I8633">
        <v>37.507123589999999</v>
      </c>
      <c r="J8633">
        <v>8.6259999999999994</v>
      </c>
      <c r="K8633">
        <v>17.254000000000001</v>
      </c>
      <c r="M8633">
        <v>37.952139160000002</v>
      </c>
      <c r="N8633">
        <v>8.6259999999999994</v>
      </c>
      <c r="O8633">
        <v>17.254000000000001</v>
      </c>
      <c r="Q8633">
        <v>58.739724989999999</v>
      </c>
      <c r="R8633">
        <v>8.6259999999999994</v>
      </c>
      <c r="S8633">
        <v>17.254000000000001</v>
      </c>
    </row>
    <row r="8634" spans="1:19" x14ac:dyDescent="0.3">
      <c r="A8634">
        <v>46.081245520000003</v>
      </c>
      <c r="B8634">
        <v>8.6270000000000007</v>
      </c>
      <c r="C8634">
        <v>17.256</v>
      </c>
      <c r="E8634">
        <v>39.736861279999999</v>
      </c>
      <c r="F8634">
        <v>8.6270000000000007</v>
      </c>
      <c r="G8634">
        <v>17.256</v>
      </c>
      <c r="I8634">
        <v>37.51877322</v>
      </c>
      <c r="J8634">
        <v>8.6270000000000007</v>
      </c>
      <c r="K8634">
        <v>17.256</v>
      </c>
      <c r="M8634">
        <v>37.982428179999999</v>
      </c>
      <c r="N8634">
        <v>8.6270000000000007</v>
      </c>
      <c r="O8634">
        <v>17.256</v>
      </c>
      <c r="Q8634">
        <v>58.758364389999997</v>
      </c>
      <c r="R8634">
        <v>8.6270000000000007</v>
      </c>
      <c r="S8634">
        <v>17.256</v>
      </c>
    </row>
    <row r="8635" spans="1:19" x14ac:dyDescent="0.3">
      <c r="A8635">
        <v>46.083575449999998</v>
      </c>
      <c r="B8635">
        <v>8.6280000000000001</v>
      </c>
      <c r="C8635">
        <v>17.257999999999999</v>
      </c>
      <c r="E8635">
        <v>39.7391912</v>
      </c>
      <c r="F8635">
        <v>8.6280000000000001</v>
      </c>
      <c r="G8635">
        <v>17.257999999999999</v>
      </c>
      <c r="I8635">
        <v>37.53042284</v>
      </c>
      <c r="J8635">
        <v>8.6280000000000001</v>
      </c>
      <c r="K8635">
        <v>17.257999999999999</v>
      </c>
      <c r="M8635">
        <v>37.980098249999998</v>
      </c>
      <c r="N8635">
        <v>8.6280000000000001</v>
      </c>
      <c r="O8635">
        <v>17.257999999999999</v>
      </c>
      <c r="Q8635">
        <v>58.770014009999997</v>
      </c>
      <c r="R8635">
        <v>8.6280000000000001</v>
      </c>
      <c r="S8635">
        <v>17.257999999999999</v>
      </c>
    </row>
    <row r="8636" spans="1:19" x14ac:dyDescent="0.3">
      <c r="A8636">
        <v>46.062606129999999</v>
      </c>
      <c r="B8636">
        <v>8.6289999999999996</v>
      </c>
      <c r="C8636">
        <v>17.260000000000002</v>
      </c>
      <c r="E8636">
        <v>39.769480219999998</v>
      </c>
      <c r="F8636">
        <v>8.6289999999999996</v>
      </c>
      <c r="G8636">
        <v>17.260000000000002</v>
      </c>
      <c r="I8636">
        <v>37.521103140000001</v>
      </c>
      <c r="J8636">
        <v>8.6289999999999996</v>
      </c>
      <c r="K8636">
        <v>17.260000000000002</v>
      </c>
      <c r="M8636">
        <v>37.984758100000001</v>
      </c>
      <c r="N8636">
        <v>8.6289999999999996</v>
      </c>
      <c r="O8636">
        <v>17.260000000000002</v>
      </c>
      <c r="Q8636">
        <v>58.7979731</v>
      </c>
      <c r="R8636">
        <v>8.6289999999999996</v>
      </c>
      <c r="S8636">
        <v>17.260000000000002</v>
      </c>
    </row>
    <row r="8637" spans="1:19" x14ac:dyDescent="0.3">
      <c r="A8637">
        <v>46.050956509999999</v>
      </c>
      <c r="B8637">
        <v>8.6300000000000008</v>
      </c>
      <c r="C8637">
        <v>17.262</v>
      </c>
      <c r="E8637">
        <v>39.778799919999997</v>
      </c>
      <c r="F8637">
        <v>8.6300000000000008</v>
      </c>
      <c r="G8637">
        <v>17.262</v>
      </c>
      <c r="I8637">
        <v>37.51877322</v>
      </c>
      <c r="J8637">
        <v>8.6300000000000008</v>
      </c>
      <c r="K8637">
        <v>17.262</v>
      </c>
      <c r="M8637">
        <v>37.956799009999997</v>
      </c>
      <c r="N8637">
        <v>8.6300000000000008</v>
      </c>
      <c r="O8637">
        <v>17.262</v>
      </c>
      <c r="Q8637">
        <v>58.788653410000002</v>
      </c>
      <c r="R8637">
        <v>8.6300000000000008</v>
      </c>
      <c r="S8637">
        <v>17.262</v>
      </c>
    </row>
    <row r="8638" spans="1:19" x14ac:dyDescent="0.3">
      <c r="A8638">
        <v>46.062606129999999</v>
      </c>
      <c r="B8638">
        <v>8.6310000000000002</v>
      </c>
      <c r="C8638">
        <v>17.263999999999999</v>
      </c>
      <c r="E8638">
        <v>39.760160519999999</v>
      </c>
      <c r="F8638">
        <v>8.6310000000000002</v>
      </c>
      <c r="G8638">
        <v>17.263999999999999</v>
      </c>
      <c r="I8638">
        <v>37.460525099999998</v>
      </c>
      <c r="J8638">
        <v>8.6310000000000002</v>
      </c>
      <c r="K8638">
        <v>17.263999999999999</v>
      </c>
      <c r="M8638">
        <v>37.954469090000003</v>
      </c>
      <c r="N8638">
        <v>8.6310000000000002</v>
      </c>
      <c r="O8638">
        <v>17.263999999999999</v>
      </c>
      <c r="Q8638">
        <v>58.744384840000002</v>
      </c>
      <c r="R8638">
        <v>8.6310000000000002</v>
      </c>
      <c r="S8638">
        <v>17.263999999999999</v>
      </c>
    </row>
    <row r="8639" spans="1:19" x14ac:dyDescent="0.3">
      <c r="A8639">
        <v>46.085905369999999</v>
      </c>
      <c r="B8639">
        <v>8.6319999999999997</v>
      </c>
      <c r="C8639">
        <v>17.265999999999998</v>
      </c>
      <c r="E8639">
        <v>39.764820370000002</v>
      </c>
      <c r="F8639">
        <v>8.6319999999999997</v>
      </c>
      <c r="G8639">
        <v>17.265999999999998</v>
      </c>
      <c r="I8639">
        <v>37.423246310000003</v>
      </c>
      <c r="J8639">
        <v>8.6319999999999997</v>
      </c>
      <c r="K8639">
        <v>17.265999999999998</v>
      </c>
      <c r="M8639">
        <v>37.94980924</v>
      </c>
      <c r="N8639">
        <v>8.6319999999999997</v>
      </c>
      <c r="O8639">
        <v>17.265999999999998</v>
      </c>
      <c r="Q8639">
        <v>58.735065140000003</v>
      </c>
      <c r="R8639">
        <v>8.6319999999999997</v>
      </c>
      <c r="S8639">
        <v>17.265999999999998</v>
      </c>
    </row>
    <row r="8640" spans="1:19" x14ac:dyDescent="0.3">
      <c r="A8640">
        <v>46.071925829999998</v>
      </c>
      <c r="B8640">
        <v>8.6329999999999991</v>
      </c>
      <c r="C8640">
        <v>17.268000000000001</v>
      </c>
      <c r="E8640">
        <v>39.797439320000002</v>
      </c>
      <c r="F8640">
        <v>8.6329999999999991</v>
      </c>
      <c r="G8640">
        <v>17.268000000000001</v>
      </c>
      <c r="I8640">
        <v>37.434895939999997</v>
      </c>
      <c r="J8640">
        <v>8.6329999999999991</v>
      </c>
      <c r="K8640">
        <v>17.268000000000001</v>
      </c>
      <c r="M8640">
        <v>37.959128929999999</v>
      </c>
      <c r="N8640">
        <v>8.6329999999999991</v>
      </c>
      <c r="O8640">
        <v>17.268000000000001</v>
      </c>
      <c r="Q8640">
        <v>58.739724989999999</v>
      </c>
      <c r="R8640">
        <v>8.6329999999999991</v>
      </c>
      <c r="S8640">
        <v>17.268000000000001</v>
      </c>
    </row>
    <row r="8641" spans="1:19" x14ac:dyDescent="0.3">
      <c r="A8641">
        <v>46.062606129999999</v>
      </c>
      <c r="B8641">
        <v>8.6340000000000003</v>
      </c>
      <c r="C8641">
        <v>17.27</v>
      </c>
      <c r="E8641">
        <v>39.816078709999999</v>
      </c>
      <c r="F8641">
        <v>8.6340000000000003</v>
      </c>
      <c r="G8641">
        <v>17.27</v>
      </c>
      <c r="I8641">
        <v>37.469844799999997</v>
      </c>
      <c r="J8641">
        <v>8.6340000000000003</v>
      </c>
      <c r="K8641">
        <v>17.27</v>
      </c>
      <c r="M8641">
        <v>37.97310848</v>
      </c>
      <c r="N8641">
        <v>8.6340000000000003</v>
      </c>
      <c r="O8641">
        <v>17.27</v>
      </c>
      <c r="Q8641">
        <v>58.756034460000002</v>
      </c>
      <c r="R8641">
        <v>8.6340000000000003</v>
      </c>
      <c r="S8641">
        <v>17.27</v>
      </c>
    </row>
    <row r="8642" spans="1:19" x14ac:dyDescent="0.3">
      <c r="A8642">
        <v>46.067265980000002</v>
      </c>
      <c r="B8642">
        <v>8.6349999999999998</v>
      </c>
      <c r="C8642">
        <v>17.271999999999998</v>
      </c>
      <c r="E8642">
        <v>39.767150299999997</v>
      </c>
      <c r="F8642">
        <v>8.6349999999999998</v>
      </c>
      <c r="G8642">
        <v>17.271999999999998</v>
      </c>
      <c r="I8642">
        <v>37.500133820000002</v>
      </c>
      <c r="J8642">
        <v>8.6349999999999998</v>
      </c>
      <c r="K8642">
        <v>17.271999999999998</v>
      </c>
      <c r="M8642">
        <v>37.989417950000004</v>
      </c>
      <c r="N8642">
        <v>8.6349999999999998</v>
      </c>
      <c r="O8642">
        <v>17.271999999999998</v>
      </c>
      <c r="Q8642">
        <v>58.767684090000003</v>
      </c>
      <c r="R8642">
        <v>8.6349999999999998</v>
      </c>
      <c r="S8642">
        <v>17.271999999999998</v>
      </c>
    </row>
    <row r="8643" spans="1:19" x14ac:dyDescent="0.3">
      <c r="A8643">
        <v>46.039306879999998</v>
      </c>
      <c r="B8643">
        <v>8.6359999999999992</v>
      </c>
      <c r="C8643">
        <v>17.274000000000001</v>
      </c>
      <c r="E8643">
        <v>39.746180979999998</v>
      </c>
      <c r="F8643">
        <v>8.6359999999999992</v>
      </c>
      <c r="G8643">
        <v>17.274000000000001</v>
      </c>
      <c r="I8643">
        <v>37.539742539999999</v>
      </c>
      <c r="J8643">
        <v>8.6359999999999992</v>
      </c>
      <c r="K8643">
        <v>17.274000000000001</v>
      </c>
      <c r="M8643">
        <v>37.963788780000002</v>
      </c>
      <c r="N8643">
        <v>8.6359999999999992</v>
      </c>
      <c r="O8643">
        <v>17.274000000000001</v>
      </c>
      <c r="Q8643">
        <v>58.77467386</v>
      </c>
      <c r="R8643">
        <v>8.6359999999999992</v>
      </c>
      <c r="S8643">
        <v>17.274000000000001</v>
      </c>
    </row>
    <row r="8644" spans="1:19" x14ac:dyDescent="0.3">
      <c r="A8644">
        <v>46.057946280000003</v>
      </c>
      <c r="B8644">
        <v>8.6370000000000005</v>
      </c>
      <c r="C8644">
        <v>17.276</v>
      </c>
      <c r="E8644">
        <v>39.713562039999999</v>
      </c>
      <c r="F8644">
        <v>8.6370000000000005</v>
      </c>
      <c r="G8644">
        <v>17.276</v>
      </c>
      <c r="I8644">
        <v>37.535082690000003</v>
      </c>
      <c r="J8644">
        <v>8.6370000000000005</v>
      </c>
      <c r="K8644">
        <v>17.276</v>
      </c>
      <c r="M8644">
        <v>37.94980924</v>
      </c>
      <c r="N8644">
        <v>8.6370000000000005</v>
      </c>
      <c r="O8644">
        <v>17.276</v>
      </c>
      <c r="Q8644">
        <v>58.732735220000002</v>
      </c>
      <c r="R8644">
        <v>8.6370000000000005</v>
      </c>
      <c r="S8644">
        <v>17.276</v>
      </c>
    </row>
    <row r="8645" spans="1:19" x14ac:dyDescent="0.3">
      <c r="A8645">
        <v>46.060276199999997</v>
      </c>
      <c r="B8645">
        <v>8.6379999999999999</v>
      </c>
      <c r="C8645">
        <v>17.277999999999999</v>
      </c>
      <c r="E8645">
        <v>39.68094309</v>
      </c>
      <c r="F8645">
        <v>8.6379999999999999</v>
      </c>
      <c r="G8645">
        <v>17.277999999999999</v>
      </c>
      <c r="I8645">
        <v>37.567701630000002</v>
      </c>
      <c r="J8645">
        <v>8.6379999999999999</v>
      </c>
      <c r="K8645">
        <v>17.277999999999999</v>
      </c>
      <c r="M8645">
        <v>37.910200519999997</v>
      </c>
      <c r="N8645">
        <v>8.6379999999999999</v>
      </c>
      <c r="O8645">
        <v>17.277999999999999</v>
      </c>
      <c r="Q8645">
        <v>58.69545643</v>
      </c>
      <c r="R8645">
        <v>8.6379999999999999</v>
      </c>
      <c r="S8645">
        <v>17.277999999999999</v>
      </c>
    </row>
    <row r="8646" spans="1:19" x14ac:dyDescent="0.3">
      <c r="A8646">
        <v>46.088235300000001</v>
      </c>
      <c r="B8646">
        <v>8.6389999999999993</v>
      </c>
      <c r="C8646">
        <v>17.28</v>
      </c>
      <c r="E8646">
        <v>39.666963549999998</v>
      </c>
      <c r="F8646">
        <v>8.6389999999999993</v>
      </c>
      <c r="G8646">
        <v>17.28</v>
      </c>
      <c r="I8646">
        <v>37.55372208</v>
      </c>
      <c r="J8646">
        <v>8.6389999999999993</v>
      </c>
      <c r="K8646">
        <v>17.28</v>
      </c>
      <c r="M8646">
        <v>37.898550899999996</v>
      </c>
      <c r="N8646">
        <v>8.6389999999999993</v>
      </c>
      <c r="O8646">
        <v>17.28</v>
      </c>
      <c r="Q8646">
        <v>58.697786350000001</v>
      </c>
      <c r="R8646">
        <v>8.6389999999999993</v>
      </c>
      <c r="S8646">
        <v>17.28</v>
      </c>
    </row>
    <row r="8647" spans="1:19" x14ac:dyDescent="0.3">
      <c r="A8647">
        <v>46.07658567</v>
      </c>
      <c r="B8647">
        <v>8.64</v>
      </c>
      <c r="C8647">
        <v>17.282</v>
      </c>
      <c r="E8647">
        <v>39.664633619999996</v>
      </c>
      <c r="F8647">
        <v>8.64</v>
      </c>
      <c r="G8647">
        <v>17.282</v>
      </c>
      <c r="I8647">
        <v>37.563041779999999</v>
      </c>
      <c r="J8647">
        <v>8.64</v>
      </c>
      <c r="K8647">
        <v>17.282</v>
      </c>
      <c r="M8647">
        <v>37.912530449999998</v>
      </c>
      <c r="N8647">
        <v>8.64</v>
      </c>
      <c r="O8647">
        <v>17.282</v>
      </c>
      <c r="Q8647">
        <v>58.721085600000002</v>
      </c>
      <c r="R8647">
        <v>8.64</v>
      </c>
      <c r="S8647">
        <v>17.282</v>
      </c>
    </row>
    <row r="8648" spans="1:19" x14ac:dyDescent="0.3">
      <c r="A8648">
        <v>46.062606129999999</v>
      </c>
      <c r="B8648">
        <v>8.641</v>
      </c>
      <c r="C8648">
        <v>17.283999999999999</v>
      </c>
      <c r="E8648">
        <v>39.676283239999997</v>
      </c>
      <c r="F8648">
        <v>8.641</v>
      </c>
      <c r="G8648">
        <v>17.283999999999999</v>
      </c>
      <c r="I8648">
        <v>37.591000870000002</v>
      </c>
      <c r="J8648">
        <v>8.641</v>
      </c>
      <c r="K8648">
        <v>17.283999999999999</v>
      </c>
      <c r="M8648">
        <v>37.92650999</v>
      </c>
      <c r="N8648">
        <v>8.641</v>
      </c>
      <c r="O8648">
        <v>17.283999999999999</v>
      </c>
      <c r="Q8648">
        <v>58.772343929999998</v>
      </c>
      <c r="R8648">
        <v>8.641</v>
      </c>
      <c r="S8648">
        <v>17.283999999999999</v>
      </c>
    </row>
    <row r="8649" spans="1:19" x14ac:dyDescent="0.3">
      <c r="A8649">
        <v>46.043966730000001</v>
      </c>
      <c r="B8649">
        <v>8.6419999999999995</v>
      </c>
      <c r="C8649">
        <v>17.286000000000001</v>
      </c>
      <c r="E8649">
        <v>39.697252560000003</v>
      </c>
      <c r="F8649">
        <v>8.6419999999999995</v>
      </c>
      <c r="G8649">
        <v>17.286000000000001</v>
      </c>
      <c r="I8649">
        <v>37.584011099999998</v>
      </c>
      <c r="J8649">
        <v>8.6419999999999995</v>
      </c>
      <c r="K8649">
        <v>17.286000000000001</v>
      </c>
      <c r="M8649">
        <v>37.907870600000003</v>
      </c>
      <c r="N8649">
        <v>8.6419999999999995</v>
      </c>
      <c r="O8649">
        <v>17.286000000000001</v>
      </c>
      <c r="Q8649">
        <v>58.753704540000001</v>
      </c>
      <c r="R8649">
        <v>8.6419999999999995</v>
      </c>
      <c r="S8649">
        <v>17.286000000000001</v>
      </c>
    </row>
    <row r="8650" spans="1:19" x14ac:dyDescent="0.3">
      <c r="A8650">
        <v>46.060276199999997</v>
      </c>
      <c r="B8650">
        <v>8.6430000000000007</v>
      </c>
      <c r="C8650">
        <v>17.288</v>
      </c>
      <c r="E8650">
        <v>39.666963549999998</v>
      </c>
      <c r="F8650">
        <v>8.6430000000000007</v>
      </c>
      <c r="G8650">
        <v>17.288</v>
      </c>
      <c r="I8650">
        <v>37.611970190000001</v>
      </c>
      <c r="J8650">
        <v>8.6430000000000007</v>
      </c>
      <c r="K8650">
        <v>17.288</v>
      </c>
      <c r="M8650">
        <v>37.882241430000001</v>
      </c>
      <c r="N8650">
        <v>8.6430000000000007</v>
      </c>
      <c r="O8650">
        <v>17.288</v>
      </c>
      <c r="Q8650">
        <v>58.73040529</v>
      </c>
      <c r="R8650">
        <v>8.6430000000000007</v>
      </c>
      <c r="S8650">
        <v>17.288</v>
      </c>
    </row>
    <row r="8651" spans="1:19" x14ac:dyDescent="0.3">
      <c r="A8651">
        <v>46.06493605</v>
      </c>
      <c r="B8651">
        <v>8.6440000000000001</v>
      </c>
      <c r="C8651">
        <v>17.29</v>
      </c>
      <c r="E8651">
        <v>39.643664299999998</v>
      </c>
      <c r="F8651">
        <v>8.6440000000000001</v>
      </c>
      <c r="G8651">
        <v>17.29</v>
      </c>
      <c r="I8651">
        <v>37.607310339999998</v>
      </c>
      <c r="J8651">
        <v>8.6440000000000001</v>
      </c>
      <c r="K8651">
        <v>17.29</v>
      </c>
      <c r="M8651">
        <v>37.870591810000001</v>
      </c>
      <c r="N8651">
        <v>8.6440000000000001</v>
      </c>
      <c r="O8651">
        <v>17.29</v>
      </c>
      <c r="Q8651">
        <v>58.725745449999998</v>
      </c>
      <c r="R8651">
        <v>8.6440000000000001</v>
      </c>
      <c r="S8651">
        <v>17.29</v>
      </c>
    </row>
    <row r="8652" spans="1:19" x14ac:dyDescent="0.3">
      <c r="A8652">
        <v>46.055616350000001</v>
      </c>
      <c r="B8652">
        <v>8.6449999999999996</v>
      </c>
      <c r="C8652">
        <v>17.292000000000002</v>
      </c>
      <c r="E8652">
        <v>39.673953320000003</v>
      </c>
      <c r="F8652">
        <v>8.6449999999999996</v>
      </c>
      <c r="G8652">
        <v>17.292000000000002</v>
      </c>
      <c r="I8652">
        <v>37.584011099999998</v>
      </c>
      <c r="J8652">
        <v>8.6449999999999996</v>
      </c>
      <c r="K8652">
        <v>17.292000000000002</v>
      </c>
      <c r="M8652">
        <v>37.844962639999999</v>
      </c>
      <c r="N8652">
        <v>8.6449999999999996</v>
      </c>
      <c r="O8652">
        <v>17.292000000000002</v>
      </c>
      <c r="Q8652">
        <v>58.711765900000003</v>
      </c>
      <c r="R8652">
        <v>8.6449999999999996</v>
      </c>
      <c r="S8652">
        <v>17.292000000000002</v>
      </c>
    </row>
    <row r="8653" spans="1:19" x14ac:dyDescent="0.3">
      <c r="A8653">
        <v>46.062606129999999</v>
      </c>
      <c r="B8653">
        <v>8.6460000000000008</v>
      </c>
      <c r="C8653">
        <v>17.294</v>
      </c>
      <c r="E8653">
        <v>39.720551810000003</v>
      </c>
      <c r="F8653">
        <v>8.6460000000000008</v>
      </c>
      <c r="G8653">
        <v>17.294</v>
      </c>
      <c r="I8653">
        <v>37.577021330000001</v>
      </c>
      <c r="J8653">
        <v>8.6460000000000008</v>
      </c>
      <c r="K8653">
        <v>17.294</v>
      </c>
      <c r="M8653">
        <v>37.854282329999997</v>
      </c>
      <c r="N8653">
        <v>8.6460000000000008</v>
      </c>
      <c r="O8653">
        <v>17.294</v>
      </c>
      <c r="Q8653">
        <v>58.767684090000003</v>
      </c>
      <c r="R8653">
        <v>8.6460000000000008</v>
      </c>
      <c r="S8653">
        <v>17.294</v>
      </c>
    </row>
    <row r="8654" spans="1:19" x14ac:dyDescent="0.3">
      <c r="A8654">
        <v>46.090565220000002</v>
      </c>
      <c r="B8654">
        <v>8.6470000000000002</v>
      </c>
      <c r="C8654">
        <v>17.295999999999999</v>
      </c>
      <c r="E8654">
        <v>39.725211659999999</v>
      </c>
      <c r="F8654">
        <v>8.6470000000000002</v>
      </c>
      <c r="G8654">
        <v>17.295999999999999</v>
      </c>
      <c r="I8654">
        <v>37.593330799999997</v>
      </c>
      <c r="J8654">
        <v>8.6470000000000002</v>
      </c>
      <c r="K8654">
        <v>17.295999999999999</v>
      </c>
      <c r="M8654">
        <v>37.84729256</v>
      </c>
      <c r="N8654">
        <v>8.6470000000000002</v>
      </c>
      <c r="O8654">
        <v>17.295999999999999</v>
      </c>
      <c r="Q8654">
        <v>58.765354160000001</v>
      </c>
      <c r="R8654">
        <v>8.6470000000000002</v>
      </c>
      <c r="S8654">
        <v>17.295999999999999</v>
      </c>
    </row>
    <row r="8655" spans="1:19" x14ac:dyDescent="0.3">
      <c r="A8655">
        <v>46.111534540000001</v>
      </c>
      <c r="B8655">
        <v>8.6479999999999997</v>
      </c>
      <c r="C8655">
        <v>17.297999999999998</v>
      </c>
      <c r="E8655">
        <v>39.713562039999999</v>
      </c>
      <c r="F8655">
        <v>8.6479999999999997</v>
      </c>
      <c r="G8655">
        <v>17.297999999999998</v>
      </c>
      <c r="I8655">
        <v>37.649248980000003</v>
      </c>
      <c r="J8655">
        <v>8.6479999999999997</v>
      </c>
      <c r="K8655">
        <v>17.297999999999998</v>
      </c>
      <c r="M8655">
        <v>37.861272110000002</v>
      </c>
      <c r="N8655">
        <v>8.6479999999999997</v>
      </c>
      <c r="O8655">
        <v>17.297999999999998</v>
      </c>
      <c r="Q8655">
        <v>58.795643179999999</v>
      </c>
      <c r="R8655">
        <v>8.6479999999999997</v>
      </c>
      <c r="S8655">
        <v>17.297999999999998</v>
      </c>
    </row>
    <row r="8656" spans="1:19" x14ac:dyDescent="0.3">
      <c r="A8656">
        <v>46.069595900000003</v>
      </c>
      <c r="B8656">
        <v>8.6489999999999991</v>
      </c>
      <c r="C8656">
        <v>17.3</v>
      </c>
      <c r="E8656">
        <v>39.711232109999997</v>
      </c>
      <c r="F8656">
        <v>8.6489999999999991</v>
      </c>
      <c r="G8656">
        <v>17.3</v>
      </c>
      <c r="I8656">
        <v>37.672548229999997</v>
      </c>
      <c r="J8656">
        <v>8.6489999999999991</v>
      </c>
      <c r="K8656">
        <v>17.3</v>
      </c>
      <c r="M8656">
        <v>37.833313009999998</v>
      </c>
      <c r="N8656">
        <v>8.6489999999999991</v>
      </c>
      <c r="O8656">
        <v>17.3</v>
      </c>
      <c r="Q8656">
        <v>58.770014009999997</v>
      </c>
      <c r="R8656">
        <v>8.6489999999999991</v>
      </c>
      <c r="S8656">
        <v>17.3</v>
      </c>
    </row>
    <row r="8657" spans="1:19" x14ac:dyDescent="0.3">
      <c r="A8657">
        <v>46.039306879999998</v>
      </c>
      <c r="B8657">
        <v>8.65</v>
      </c>
      <c r="C8657">
        <v>17.302</v>
      </c>
      <c r="E8657">
        <v>39.701912409999998</v>
      </c>
      <c r="F8657">
        <v>8.65</v>
      </c>
      <c r="G8657">
        <v>17.302</v>
      </c>
      <c r="I8657">
        <v>37.667888380000001</v>
      </c>
      <c r="J8657">
        <v>8.65</v>
      </c>
      <c r="K8657">
        <v>17.302</v>
      </c>
      <c r="M8657">
        <v>37.82399332</v>
      </c>
      <c r="N8657">
        <v>8.65</v>
      </c>
      <c r="O8657">
        <v>17.302</v>
      </c>
      <c r="Q8657">
        <v>58.777003780000001</v>
      </c>
      <c r="R8657">
        <v>8.65</v>
      </c>
      <c r="S8657">
        <v>17.302</v>
      </c>
    </row>
    <row r="8658" spans="1:19" x14ac:dyDescent="0.3">
      <c r="A8658">
        <v>46.057946280000003</v>
      </c>
      <c r="B8658">
        <v>8.6509999999999998</v>
      </c>
      <c r="C8658">
        <v>17.303999999999998</v>
      </c>
      <c r="E8658">
        <v>39.729871510000002</v>
      </c>
      <c r="F8658">
        <v>8.6509999999999998</v>
      </c>
      <c r="G8658">
        <v>17.303999999999998</v>
      </c>
      <c r="I8658">
        <v>37.684197849999997</v>
      </c>
      <c r="J8658">
        <v>8.6509999999999998</v>
      </c>
      <c r="K8658">
        <v>17.303999999999998</v>
      </c>
      <c r="M8658">
        <v>37.85894218</v>
      </c>
      <c r="N8658">
        <v>8.6509999999999998</v>
      </c>
      <c r="O8658">
        <v>17.303999999999998</v>
      </c>
      <c r="Q8658">
        <v>58.751374609999999</v>
      </c>
      <c r="R8658">
        <v>8.6509999999999998</v>
      </c>
      <c r="S8658">
        <v>17.303999999999998</v>
      </c>
    </row>
    <row r="8659" spans="1:19" x14ac:dyDescent="0.3">
      <c r="A8659">
        <v>46.102214840000002</v>
      </c>
      <c r="B8659">
        <v>8.6519999999999992</v>
      </c>
      <c r="C8659">
        <v>17.306000000000001</v>
      </c>
      <c r="E8659">
        <v>39.753170750000002</v>
      </c>
      <c r="F8659">
        <v>8.6519999999999992</v>
      </c>
      <c r="G8659">
        <v>17.306000000000001</v>
      </c>
      <c r="I8659">
        <v>37.681867930000003</v>
      </c>
      <c r="J8659">
        <v>8.6519999999999992</v>
      </c>
      <c r="K8659">
        <v>17.306000000000001</v>
      </c>
      <c r="M8659">
        <v>37.872921730000002</v>
      </c>
      <c r="N8659">
        <v>8.6519999999999992</v>
      </c>
      <c r="O8659">
        <v>17.306000000000001</v>
      </c>
      <c r="Q8659">
        <v>58.746714769999997</v>
      </c>
      <c r="R8659">
        <v>8.6519999999999992</v>
      </c>
      <c r="S8659">
        <v>17.306000000000001</v>
      </c>
    </row>
    <row r="8660" spans="1:19" x14ac:dyDescent="0.3">
      <c r="A8660">
        <v>46.125514090000003</v>
      </c>
      <c r="B8660">
        <v>8.6530000000000005</v>
      </c>
      <c r="C8660">
        <v>17.308</v>
      </c>
      <c r="E8660">
        <v>39.750840830000001</v>
      </c>
      <c r="F8660">
        <v>8.6530000000000005</v>
      </c>
      <c r="G8660">
        <v>17.308</v>
      </c>
      <c r="I8660">
        <v>37.721476639999999</v>
      </c>
      <c r="J8660">
        <v>8.6530000000000005</v>
      </c>
      <c r="K8660">
        <v>17.308</v>
      </c>
      <c r="M8660">
        <v>37.900880819999998</v>
      </c>
      <c r="N8660">
        <v>8.6530000000000005</v>
      </c>
      <c r="O8660">
        <v>17.308</v>
      </c>
      <c r="Q8660">
        <v>58.760694309999998</v>
      </c>
      <c r="R8660">
        <v>8.6530000000000005</v>
      </c>
      <c r="S8660">
        <v>17.308</v>
      </c>
    </row>
    <row r="8661" spans="1:19" x14ac:dyDescent="0.3">
      <c r="A8661">
        <v>46.148813330000003</v>
      </c>
      <c r="B8661">
        <v>8.6539999999999999</v>
      </c>
      <c r="C8661">
        <v>17.309999999999999</v>
      </c>
      <c r="E8661">
        <v>39.764820370000002</v>
      </c>
      <c r="F8661">
        <v>8.6539999999999999</v>
      </c>
      <c r="G8661">
        <v>17.309999999999999</v>
      </c>
      <c r="I8661">
        <v>37.726136490000002</v>
      </c>
      <c r="J8661">
        <v>8.6539999999999999</v>
      </c>
      <c r="K8661">
        <v>17.309999999999999</v>
      </c>
      <c r="M8661">
        <v>37.872921730000002</v>
      </c>
      <c r="N8661">
        <v>8.6539999999999999</v>
      </c>
      <c r="O8661">
        <v>17.309999999999999</v>
      </c>
      <c r="Q8661">
        <v>58.788653410000002</v>
      </c>
      <c r="R8661">
        <v>8.6539999999999999</v>
      </c>
      <c r="S8661">
        <v>17.309999999999999</v>
      </c>
    </row>
    <row r="8662" spans="1:19" x14ac:dyDescent="0.3">
      <c r="A8662">
        <v>46.116194389999997</v>
      </c>
      <c r="B8662">
        <v>8.6549999999999994</v>
      </c>
      <c r="C8662">
        <v>17.312000000000001</v>
      </c>
      <c r="E8662">
        <v>39.778799919999997</v>
      </c>
      <c r="F8662">
        <v>8.6549999999999994</v>
      </c>
      <c r="G8662">
        <v>17.312000000000001</v>
      </c>
      <c r="I8662">
        <v>37.761085360000003</v>
      </c>
      <c r="J8662">
        <v>8.6549999999999994</v>
      </c>
      <c r="K8662">
        <v>17.312000000000001</v>
      </c>
      <c r="M8662">
        <v>37.842632709999997</v>
      </c>
      <c r="N8662">
        <v>8.6549999999999994</v>
      </c>
      <c r="O8662">
        <v>17.312000000000001</v>
      </c>
      <c r="Q8662">
        <v>58.772343929999998</v>
      </c>
      <c r="R8662">
        <v>8.6549999999999994</v>
      </c>
      <c r="S8662">
        <v>17.312000000000001</v>
      </c>
    </row>
    <row r="8663" spans="1:19" x14ac:dyDescent="0.3">
      <c r="A8663">
        <v>46.113864470000003</v>
      </c>
      <c r="B8663">
        <v>8.6560000000000006</v>
      </c>
      <c r="C8663">
        <v>17.314</v>
      </c>
      <c r="E8663">
        <v>39.827728329999999</v>
      </c>
      <c r="F8663">
        <v>8.6560000000000006</v>
      </c>
      <c r="G8663">
        <v>17.314</v>
      </c>
      <c r="I8663">
        <v>37.761085360000003</v>
      </c>
      <c r="J8663">
        <v>8.6560000000000006</v>
      </c>
      <c r="K8663">
        <v>17.314</v>
      </c>
      <c r="M8663">
        <v>37.833313009999998</v>
      </c>
      <c r="N8663">
        <v>8.6560000000000006</v>
      </c>
      <c r="O8663">
        <v>17.314</v>
      </c>
      <c r="Q8663">
        <v>58.795643179999999</v>
      </c>
      <c r="R8663">
        <v>8.6560000000000006</v>
      </c>
      <c r="S8663">
        <v>17.314</v>
      </c>
    </row>
    <row r="8664" spans="1:19" x14ac:dyDescent="0.3">
      <c r="A8664">
        <v>46.148813330000003</v>
      </c>
      <c r="B8664">
        <v>8.657</v>
      </c>
      <c r="C8664">
        <v>17.315999999999999</v>
      </c>
      <c r="E8664">
        <v>39.83937796</v>
      </c>
      <c r="F8664">
        <v>8.657</v>
      </c>
      <c r="G8664">
        <v>17.315999999999999</v>
      </c>
      <c r="I8664">
        <v>37.751765659999997</v>
      </c>
      <c r="J8664">
        <v>8.657</v>
      </c>
      <c r="K8664">
        <v>17.315999999999999</v>
      </c>
      <c r="M8664">
        <v>37.856612259999999</v>
      </c>
      <c r="N8664">
        <v>8.657</v>
      </c>
      <c r="O8664">
        <v>17.315999999999999</v>
      </c>
      <c r="Q8664">
        <v>58.779333710000003</v>
      </c>
      <c r="R8664">
        <v>8.657</v>
      </c>
      <c r="S8664">
        <v>17.315999999999999</v>
      </c>
    </row>
    <row r="8665" spans="1:19" x14ac:dyDescent="0.3">
      <c r="A8665">
        <v>46.153473179999999</v>
      </c>
      <c r="B8665">
        <v>8.6579999999999995</v>
      </c>
      <c r="C8665">
        <v>17.318000000000001</v>
      </c>
      <c r="E8665">
        <v>39.878986670000003</v>
      </c>
      <c r="F8665">
        <v>8.6579999999999995</v>
      </c>
      <c r="G8665">
        <v>17.318000000000001</v>
      </c>
      <c r="I8665">
        <v>37.730796339999998</v>
      </c>
      <c r="J8665">
        <v>8.6579999999999995</v>
      </c>
      <c r="K8665">
        <v>17.318000000000001</v>
      </c>
      <c r="M8665">
        <v>37.886901279999996</v>
      </c>
      <c r="N8665">
        <v>8.6579999999999995</v>
      </c>
      <c r="O8665">
        <v>17.318000000000001</v>
      </c>
      <c r="Q8665">
        <v>58.804962879999998</v>
      </c>
      <c r="R8665">
        <v>8.6579999999999995</v>
      </c>
      <c r="S8665">
        <v>17.318000000000001</v>
      </c>
    </row>
    <row r="8666" spans="1:19" x14ac:dyDescent="0.3">
      <c r="A8666">
        <v>46.197741749999999</v>
      </c>
      <c r="B8666">
        <v>8.6590000000000007</v>
      </c>
      <c r="C8666">
        <v>17.32</v>
      </c>
      <c r="E8666">
        <v>39.865007120000001</v>
      </c>
      <c r="F8666">
        <v>8.6590000000000007</v>
      </c>
      <c r="G8666">
        <v>17.32</v>
      </c>
      <c r="I8666">
        <v>37.761085360000003</v>
      </c>
      <c r="J8666">
        <v>8.6590000000000007</v>
      </c>
      <c r="K8666">
        <v>17.32</v>
      </c>
      <c r="M8666">
        <v>37.889231199999998</v>
      </c>
      <c r="N8666">
        <v>8.6590000000000007</v>
      </c>
      <c r="O8666">
        <v>17.32</v>
      </c>
      <c r="Q8666">
        <v>58.844571590000001</v>
      </c>
      <c r="R8666">
        <v>8.6590000000000007</v>
      </c>
      <c r="S8666">
        <v>17.32</v>
      </c>
    </row>
    <row r="8667" spans="1:19" x14ac:dyDescent="0.3">
      <c r="A8667">
        <v>46.22337091</v>
      </c>
      <c r="B8667">
        <v>8.66</v>
      </c>
      <c r="C8667">
        <v>17.321999999999999</v>
      </c>
      <c r="E8667">
        <v>39.888306370000002</v>
      </c>
      <c r="F8667">
        <v>8.66</v>
      </c>
      <c r="G8667">
        <v>17.321999999999999</v>
      </c>
      <c r="I8667">
        <v>37.796034220000003</v>
      </c>
      <c r="J8667">
        <v>8.66</v>
      </c>
      <c r="K8667">
        <v>17.321999999999999</v>
      </c>
      <c r="M8667">
        <v>37.912530449999998</v>
      </c>
      <c r="N8667">
        <v>8.66</v>
      </c>
      <c r="O8667">
        <v>17.321999999999999</v>
      </c>
      <c r="Q8667">
        <v>58.872530679999997</v>
      </c>
      <c r="R8667">
        <v>8.66</v>
      </c>
      <c r="S8667">
        <v>17.321999999999999</v>
      </c>
    </row>
    <row r="8668" spans="1:19" x14ac:dyDescent="0.3">
      <c r="A8668">
        <v>46.167452730000001</v>
      </c>
      <c r="B8668">
        <v>8.6609999999999996</v>
      </c>
      <c r="C8668">
        <v>17.324000000000002</v>
      </c>
      <c r="E8668">
        <v>39.88597644</v>
      </c>
      <c r="F8668">
        <v>8.6609999999999996</v>
      </c>
      <c r="G8668">
        <v>17.324000000000002</v>
      </c>
      <c r="I8668">
        <v>37.798364149999998</v>
      </c>
      <c r="J8668">
        <v>8.6609999999999996</v>
      </c>
      <c r="K8668">
        <v>17.324000000000002</v>
      </c>
      <c r="M8668">
        <v>37.924180069999998</v>
      </c>
      <c r="N8668">
        <v>8.6609999999999996</v>
      </c>
      <c r="O8668">
        <v>17.324000000000002</v>
      </c>
      <c r="Q8668">
        <v>58.900489780000001</v>
      </c>
      <c r="R8668">
        <v>8.6609999999999996</v>
      </c>
      <c r="S8668">
        <v>17.324000000000002</v>
      </c>
    </row>
    <row r="8669" spans="1:19" x14ac:dyDescent="0.3">
      <c r="A8669">
        <v>46.169782650000002</v>
      </c>
      <c r="B8669">
        <v>8.6620000000000008</v>
      </c>
      <c r="C8669">
        <v>17.326000000000001</v>
      </c>
      <c r="E8669">
        <v>39.916265459999998</v>
      </c>
      <c r="F8669">
        <v>8.6620000000000008</v>
      </c>
      <c r="G8669">
        <v>17.326000000000001</v>
      </c>
      <c r="I8669">
        <v>37.791374380000001</v>
      </c>
      <c r="J8669">
        <v>8.6620000000000008</v>
      </c>
      <c r="K8669">
        <v>17.326000000000001</v>
      </c>
      <c r="M8669">
        <v>37.942819460000003</v>
      </c>
      <c r="N8669">
        <v>8.6620000000000008</v>
      </c>
      <c r="O8669">
        <v>17.326000000000001</v>
      </c>
      <c r="Q8669">
        <v>58.87719053</v>
      </c>
      <c r="R8669">
        <v>8.6620000000000008</v>
      </c>
      <c r="S8669">
        <v>17.326000000000001</v>
      </c>
    </row>
    <row r="8670" spans="1:19" x14ac:dyDescent="0.3">
      <c r="A8670">
        <v>46.190751970000001</v>
      </c>
      <c r="B8670">
        <v>8.6630000000000003</v>
      </c>
      <c r="C8670">
        <v>17.327999999999999</v>
      </c>
      <c r="E8670">
        <v>39.906945759999999</v>
      </c>
      <c r="F8670">
        <v>8.6630000000000003</v>
      </c>
      <c r="G8670">
        <v>17.327999999999999</v>
      </c>
      <c r="I8670">
        <v>37.796034220000003</v>
      </c>
      <c r="J8670">
        <v>8.6630000000000003</v>
      </c>
      <c r="K8670">
        <v>17.327999999999999</v>
      </c>
      <c r="M8670">
        <v>37.954469090000003</v>
      </c>
      <c r="N8670">
        <v>8.6630000000000003</v>
      </c>
      <c r="O8670">
        <v>17.327999999999999</v>
      </c>
      <c r="Q8670">
        <v>58.879520460000002</v>
      </c>
      <c r="R8670">
        <v>8.6630000000000003</v>
      </c>
      <c r="S8670">
        <v>17.327999999999999</v>
      </c>
    </row>
    <row r="8671" spans="1:19" x14ac:dyDescent="0.3">
      <c r="A8671">
        <v>46.193081900000003</v>
      </c>
      <c r="B8671">
        <v>8.6639999999999997</v>
      </c>
      <c r="C8671">
        <v>17.329999999999998</v>
      </c>
      <c r="E8671">
        <v>39.890636290000003</v>
      </c>
      <c r="F8671">
        <v>8.6639999999999997</v>
      </c>
      <c r="G8671">
        <v>17.329999999999998</v>
      </c>
      <c r="I8671">
        <v>37.777394829999999</v>
      </c>
      <c r="J8671">
        <v>8.6639999999999997</v>
      </c>
      <c r="K8671">
        <v>17.329999999999998</v>
      </c>
      <c r="M8671">
        <v>37.940489540000002</v>
      </c>
      <c r="N8671">
        <v>8.6639999999999997</v>
      </c>
      <c r="O8671">
        <v>17.329999999999998</v>
      </c>
      <c r="Q8671">
        <v>58.888840160000001</v>
      </c>
      <c r="R8671">
        <v>8.6639999999999997</v>
      </c>
      <c r="S8671">
        <v>17.329999999999998</v>
      </c>
    </row>
    <row r="8672" spans="1:19" x14ac:dyDescent="0.3">
      <c r="A8672">
        <v>46.204731520000003</v>
      </c>
      <c r="B8672">
        <v>8.6649999999999991</v>
      </c>
      <c r="C8672">
        <v>17.332000000000001</v>
      </c>
      <c r="E8672">
        <v>39.883646519999999</v>
      </c>
      <c r="F8672">
        <v>8.6649999999999991</v>
      </c>
      <c r="G8672">
        <v>17.332000000000001</v>
      </c>
      <c r="I8672">
        <v>37.8123437</v>
      </c>
      <c r="J8672">
        <v>8.6649999999999991</v>
      </c>
      <c r="K8672">
        <v>17.332000000000001</v>
      </c>
      <c r="M8672">
        <v>37.942819460000003</v>
      </c>
      <c r="N8672">
        <v>8.6649999999999991</v>
      </c>
      <c r="O8672">
        <v>17.332000000000001</v>
      </c>
      <c r="Q8672">
        <v>58.930778799999999</v>
      </c>
      <c r="R8672">
        <v>8.6649999999999991</v>
      </c>
      <c r="S8672">
        <v>17.332000000000001</v>
      </c>
    </row>
    <row r="8673" spans="1:19" x14ac:dyDescent="0.3">
      <c r="A8673">
        <v>46.214051220000002</v>
      </c>
      <c r="B8673">
        <v>8.6660000000000004</v>
      </c>
      <c r="C8673">
        <v>17.334</v>
      </c>
      <c r="E8673">
        <v>39.888306370000002</v>
      </c>
      <c r="F8673">
        <v>8.6660000000000004</v>
      </c>
      <c r="G8673">
        <v>17.334</v>
      </c>
      <c r="I8673">
        <v>37.805353920000002</v>
      </c>
      <c r="J8673">
        <v>8.6660000000000004</v>
      </c>
      <c r="K8673">
        <v>17.334</v>
      </c>
      <c r="M8673">
        <v>37.928839920000001</v>
      </c>
      <c r="N8673">
        <v>8.6660000000000004</v>
      </c>
      <c r="O8673">
        <v>17.334</v>
      </c>
      <c r="Q8673">
        <v>58.963397739999998</v>
      </c>
      <c r="R8673">
        <v>8.6660000000000004</v>
      </c>
      <c r="S8673">
        <v>17.334</v>
      </c>
    </row>
    <row r="8674" spans="1:19" x14ac:dyDescent="0.3">
      <c r="A8674">
        <v>46.228030760000003</v>
      </c>
      <c r="B8674">
        <v>8.6669999999999998</v>
      </c>
      <c r="C8674">
        <v>17.335999999999999</v>
      </c>
      <c r="E8674">
        <v>39.892966219999998</v>
      </c>
      <c r="F8674">
        <v>8.6669999999999998</v>
      </c>
      <c r="G8674">
        <v>17.335999999999999</v>
      </c>
      <c r="I8674">
        <v>37.810013769999998</v>
      </c>
      <c r="J8674">
        <v>8.6669999999999998</v>
      </c>
      <c r="K8674">
        <v>17.335999999999999</v>
      </c>
      <c r="M8674">
        <v>37.968448629999997</v>
      </c>
      <c r="N8674">
        <v>8.6669999999999998</v>
      </c>
      <c r="O8674">
        <v>17.335999999999999</v>
      </c>
      <c r="Q8674">
        <v>58.937768570000003</v>
      </c>
      <c r="R8674">
        <v>8.6669999999999998</v>
      </c>
      <c r="S8674">
        <v>17.335999999999999</v>
      </c>
    </row>
    <row r="8675" spans="1:19" x14ac:dyDescent="0.3">
      <c r="A8675">
        <v>46.218711069999998</v>
      </c>
      <c r="B8675">
        <v>8.6679999999999993</v>
      </c>
      <c r="C8675">
        <v>17.338000000000001</v>
      </c>
      <c r="E8675">
        <v>39.88597644</v>
      </c>
      <c r="F8675">
        <v>8.6679999999999993</v>
      </c>
      <c r="G8675">
        <v>17.338000000000001</v>
      </c>
      <c r="I8675">
        <v>37.814673620000001</v>
      </c>
      <c r="J8675">
        <v>8.6679999999999993</v>
      </c>
      <c r="K8675">
        <v>17.338000000000001</v>
      </c>
      <c r="M8675">
        <v>37.984758100000001</v>
      </c>
      <c r="N8675">
        <v>8.6679999999999993</v>
      </c>
      <c r="O8675">
        <v>17.338000000000001</v>
      </c>
      <c r="Q8675">
        <v>58.95640796</v>
      </c>
      <c r="R8675">
        <v>8.6679999999999993</v>
      </c>
      <c r="S8675">
        <v>17.338000000000001</v>
      </c>
    </row>
    <row r="8676" spans="1:19" x14ac:dyDescent="0.3">
      <c r="A8676">
        <v>46.22337091</v>
      </c>
      <c r="B8676">
        <v>8.6690000000000005</v>
      </c>
      <c r="C8676">
        <v>17.34</v>
      </c>
      <c r="E8676">
        <v>39.869666969999997</v>
      </c>
      <c r="F8676">
        <v>8.6690000000000005</v>
      </c>
      <c r="G8676">
        <v>17.34</v>
      </c>
      <c r="I8676">
        <v>37.837972860000001</v>
      </c>
      <c r="J8676">
        <v>8.6690000000000005</v>
      </c>
      <c r="K8676">
        <v>17.34</v>
      </c>
      <c r="M8676">
        <v>37.984758100000001</v>
      </c>
      <c r="N8676">
        <v>8.6690000000000005</v>
      </c>
      <c r="O8676">
        <v>17.34</v>
      </c>
      <c r="Q8676">
        <v>58.954078039999999</v>
      </c>
      <c r="R8676">
        <v>8.6690000000000005</v>
      </c>
      <c r="S8676">
        <v>17.34</v>
      </c>
    </row>
    <row r="8677" spans="1:19" x14ac:dyDescent="0.3">
      <c r="A8677">
        <v>46.244340229999999</v>
      </c>
      <c r="B8677">
        <v>8.67</v>
      </c>
      <c r="C8677">
        <v>17.341999999999999</v>
      </c>
      <c r="E8677">
        <v>39.888306370000002</v>
      </c>
      <c r="F8677">
        <v>8.67</v>
      </c>
      <c r="G8677">
        <v>17.341999999999999</v>
      </c>
      <c r="I8677">
        <v>37.833313009999998</v>
      </c>
      <c r="J8677">
        <v>8.67</v>
      </c>
      <c r="K8677">
        <v>17.341999999999999</v>
      </c>
      <c r="M8677">
        <v>37.996407730000001</v>
      </c>
      <c r="N8677">
        <v>8.67</v>
      </c>
      <c r="O8677">
        <v>17.341999999999999</v>
      </c>
      <c r="Q8677">
        <v>58.949418190000003</v>
      </c>
      <c r="R8677">
        <v>8.67</v>
      </c>
      <c r="S8677">
        <v>17.341999999999999</v>
      </c>
    </row>
    <row r="8678" spans="1:19" x14ac:dyDescent="0.3">
      <c r="A8678">
        <v>46.265309549999998</v>
      </c>
      <c r="B8678">
        <v>8.6709999999999994</v>
      </c>
      <c r="C8678">
        <v>17.344000000000001</v>
      </c>
      <c r="E8678">
        <v>39.869666969999997</v>
      </c>
      <c r="F8678">
        <v>8.6709999999999994</v>
      </c>
      <c r="G8678">
        <v>17.344000000000001</v>
      </c>
      <c r="I8678">
        <v>37.817003540000002</v>
      </c>
      <c r="J8678">
        <v>8.6709999999999994</v>
      </c>
      <c r="K8678">
        <v>17.344000000000001</v>
      </c>
      <c r="M8678">
        <v>37.991747879999998</v>
      </c>
      <c r="N8678">
        <v>8.6709999999999994</v>
      </c>
      <c r="O8678">
        <v>17.344000000000001</v>
      </c>
      <c r="Q8678">
        <v>58.942428419999999</v>
      </c>
      <c r="R8678">
        <v>8.6709999999999994</v>
      </c>
      <c r="S8678">
        <v>17.344000000000001</v>
      </c>
    </row>
    <row r="8679" spans="1:19" x14ac:dyDescent="0.3">
      <c r="A8679">
        <v>46.286278869999997</v>
      </c>
      <c r="B8679">
        <v>8.6720000000000006</v>
      </c>
      <c r="C8679">
        <v>17.346</v>
      </c>
      <c r="E8679">
        <v>39.860347279999999</v>
      </c>
      <c r="F8679">
        <v>8.6720000000000006</v>
      </c>
      <c r="G8679">
        <v>17.346</v>
      </c>
      <c r="I8679">
        <v>37.837972860000001</v>
      </c>
      <c r="J8679">
        <v>8.6720000000000006</v>
      </c>
      <c r="K8679">
        <v>17.346</v>
      </c>
      <c r="M8679">
        <v>38.010387270000003</v>
      </c>
      <c r="N8679">
        <v>8.6720000000000006</v>
      </c>
      <c r="O8679">
        <v>17.346</v>
      </c>
      <c r="Q8679">
        <v>58.926118950000003</v>
      </c>
      <c r="R8679">
        <v>8.6720000000000006</v>
      </c>
      <c r="S8679">
        <v>17.346</v>
      </c>
    </row>
    <row r="8680" spans="1:19" x14ac:dyDescent="0.3">
      <c r="A8680">
        <v>46.269969400000001</v>
      </c>
      <c r="B8680">
        <v>8.673</v>
      </c>
      <c r="C8680">
        <v>17.347999999999999</v>
      </c>
      <c r="E8680">
        <v>39.834718109999997</v>
      </c>
      <c r="F8680">
        <v>8.673</v>
      </c>
      <c r="G8680">
        <v>17.347999999999999</v>
      </c>
      <c r="I8680">
        <v>37.886901279999996</v>
      </c>
      <c r="J8680">
        <v>8.673</v>
      </c>
      <c r="K8680">
        <v>17.347999999999999</v>
      </c>
      <c r="M8680">
        <v>38.003397499999998</v>
      </c>
      <c r="N8680">
        <v>8.673</v>
      </c>
      <c r="O8680">
        <v>17.347999999999999</v>
      </c>
      <c r="Q8680">
        <v>58.930778799999999</v>
      </c>
      <c r="R8680">
        <v>8.673</v>
      </c>
      <c r="S8680">
        <v>17.347999999999999</v>
      </c>
    </row>
    <row r="8681" spans="1:19" x14ac:dyDescent="0.3">
      <c r="A8681">
        <v>46.265309549999998</v>
      </c>
      <c r="B8681">
        <v>8.6739999999999995</v>
      </c>
      <c r="C8681">
        <v>17.350000000000001</v>
      </c>
      <c r="E8681">
        <v>39.869666969999997</v>
      </c>
      <c r="F8681">
        <v>8.6739999999999995</v>
      </c>
      <c r="G8681">
        <v>17.350000000000001</v>
      </c>
      <c r="I8681">
        <v>37.898550899999996</v>
      </c>
      <c r="J8681">
        <v>8.6739999999999995</v>
      </c>
      <c r="K8681">
        <v>17.350000000000001</v>
      </c>
      <c r="M8681">
        <v>38.005727419999999</v>
      </c>
      <c r="N8681">
        <v>8.6739999999999995</v>
      </c>
      <c r="O8681">
        <v>17.350000000000001</v>
      </c>
      <c r="Q8681">
        <v>58.905149629999997</v>
      </c>
      <c r="R8681">
        <v>8.6739999999999995</v>
      </c>
      <c r="S8681">
        <v>17.350000000000001</v>
      </c>
    </row>
    <row r="8682" spans="1:19" x14ac:dyDescent="0.3">
      <c r="A8682">
        <v>46.21172129</v>
      </c>
      <c r="B8682">
        <v>8.6750000000000007</v>
      </c>
      <c r="C8682">
        <v>17.352</v>
      </c>
      <c r="E8682">
        <v>39.860347279999999</v>
      </c>
      <c r="F8682">
        <v>8.6750000000000007</v>
      </c>
      <c r="G8682">
        <v>17.352</v>
      </c>
      <c r="I8682">
        <v>37.90321075</v>
      </c>
      <c r="J8682">
        <v>8.6750000000000007</v>
      </c>
      <c r="K8682">
        <v>17.352</v>
      </c>
      <c r="M8682">
        <v>38.054655840000002</v>
      </c>
      <c r="N8682">
        <v>8.6750000000000007</v>
      </c>
      <c r="O8682">
        <v>17.352</v>
      </c>
      <c r="Q8682">
        <v>58.87719053</v>
      </c>
      <c r="R8682">
        <v>8.6750000000000007</v>
      </c>
      <c r="S8682">
        <v>17.352</v>
      </c>
    </row>
    <row r="8683" spans="1:19" x14ac:dyDescent="0.3">
      <c r="A8683">
        <v>46.197741749999999</v>
      </c>
      <c r="B8683">
        <v>8.6760000000000002</v>
      </c>
      <c r="C8683">
        <v>17.353999999999999</v>
      </c>
      <c r="E8683">
        <v>39.848697649999998</v>
      </c>
      <c r="F8683">
        <v>8.6760000000000002</v>
      </c>
      <c r="G8683">
        <v>17.353999999999999</v>
      </c>
      <c r="I8683">
        <v>37.92650999</v>
      </c>
      <c r="J8683">
        <v>8.6760000000000002</v>
      </c>
      <c r="K8683">
        <v>17.353999999999999</v>
      </c>
      <c r="M8683">
        <v>38.073295229999999</v>
      </c>
      <c r="N8683">
        <v>8.6760000000000002</v>
      </c>
      <c r="O8683">
        <v>17.353999999999999</v>
      </c>
      <c r="Q8683">
        <v>58.860881059999997</v>
      </c>
      <c r="R8683">
        <v>8.6760000000000002</v>
      </c>
      <c r="S8683">
        <v>17.353999999999999</v>
      </c>
    </row>
    <row r="8684" spans="1:19" x14ac:dyDescent="0.3">
      <c r="A8684">
        <v>46.209391369999999</v>
      </c>
      <c r="B8684">
        <v>8.6769999999999996</v>
      </c>
      <c r="C8684">
        <v>17.356000000000002</v>
      </c>
      <c r="E8684">
        <v>39.83937796</v>
      </c>
      <c r="F8684">
        <v>8.6769999999999996</v>
      </c>
      <c r="G8684">
        <v>17.356000000000002</v>
      </c>
      <c r="I8684">
        <v>37.931169840000003</v>
      </c>
      <c r="J8684">
        <v>8.6769999999999996</v>
      </c>
      <c r="K8684">
        <v>17.356000000000002</v>
      </c>
      <c r="M8684">
        <v>38.075625160000001</v>
      </c>
      <c r="N8684">
        <v>8.6769999999999996</v>
      </c>
      <c r="O8684">
        <v>17.356000000000002</v>
      </c>
      <c r="Q8684">
        <v>58.84224167</v>
      </c>
      <c r="R8684">
        <v>8.6769999999999996</v>
      </c>
      <c r="S8684">
        <v>17.356000000000002</v>
      </c>
    </row>
    <row r="8685" spans="1:19" x14ac:dyDescent="0.3">
      <c r="A8685">
        <v>46.232690609999999</v>
      </c>
      <c r="B8685">
        <v>8.6780000000000008</v>
      </c>
      <c r="C8685">
        <v>17.358000000000001</v>
      </c>
      <c r="E8685">
        <v>39.809088940000002</v>
      </c>
      <c r="F8685">
        <v>8.6780000000000008</v>
      </c>
      <c r="G8685">
        <v>17.358000000000001</v>
      </c>
      <c r="I8685">
        <v>37.933499769999997</v>
      </c>
      <c r="J8685">
        <v>8.6780000000000008</v>
      </c>
      <c r="K8685">
        <v>17.358000000000001</v>
      </c>
      <c r="M8685">
        <v>38.089604700000002</v>
      </c>
      <c r="N8685">
        <v>8.6780000000000008</v>
      </c>
      <c r="O8685">
        <v>17.358000000000001</v>
      </c>
      <c r="Q8685">
        <v>58.823602270000002</v>
      </c>
      <c r="R8685">
        <v>8.6780000000000008</v>
      </c>
      <c r="S8685">
        <v>17.358000000000001</v>
      </c>
    </row>
    <row r="8686" spans="1:19" x14ac:dyDescent="0.3">
      <c r="A8686">
        <v>46.26763948</v>
      </c>
      <c r="B8686">
        <v>8.6790000000000003</v>
      </c>
      <c r="C8686">
        <v>17.36</v>
      </c>
      <c r="E8686">
        <v>39.757830599999998</v>
      </c>
      <c r="F8686">
        <v>8.6790000000000003</v>
      </c>
      <c r="G8686">
        <v>17.36</v>
      </c>
      <c r="I8686">
        <v>37.970778559999999</v>
      </c>
      <c r="J8686">
        <v>8.6790000000000003</v>
      </c>
      <c r="K8686">
        <v>17.36</v>
      </c>
      <c r="M8686">
        <v>38.06397553</v>
      </c>
      <c r="N8686">
        <v>8.6790000000000003</v>
      </c>
      <c r="O8686">
        <v>17.36</v>
      </c>
      <c r="Q8686">
        <v>58.835251890000002</v>
      </c>
      <c r="R8686">
        <v>8.6790000000000003</v>
      </c>
      <c r="S8686">
        <v>17.36</v>
      </c>
    </row>
    <row r="8687" spans="1:19" x14ac:dyDescent="0.3">
      <c r="A8687">
        <v>46.232690609999999</v>
      </c>
      <c r="B8687">
        <v>8.68</v>
      </c>
      <c r="C8687">
        <v>17.361999999999998</v>
      </c>
      <c r="E8687">
        <v>39.757830599999998</v>
      </c>
      <c r="F8687">
        <v>8.68</v>
      </c>
      <c r="G8687">
        <v>17.361999999999998</v>
      </c>
      <c r="I8687">
        <v>37.994077799999999</v>
      </c>
      <c r="J8687">
        <v>8.68</v>
      </c>
      <c r="K8687">
        <v>17.361999999999998</v>
      </c>
      <c r="M8687">
        <v>38.066305460000002</v>
      </c>
      <c r="N8687">
        <v>8.68</v>
      </c>
      <c r="O8687">
        <v>17.361999999999998</v>
      </c>
      <c r="Q8687">
        <v>58.832921970000001</v>
      </c>
      <c r="R8687">
        <v>8.68</v>
      </c>
      <c r="S8687">
        <v>17.361999999999998</v>
      </c>
    </row>
    <row r="8688" spans="1:19" x14ac:dyDescent="0.3">
      <c r="A8688">
        <v>46.225700840000002</v>
      </c>
      <c r="B8688">
        <v>8.6809999999999992</v>
      </c>
      <c r="C8688">
        <v>17.364000000000001</v>
      </c>
      <c r="E8688">
        <v>39.79510939</v>
      </c>
      <c r="F8688">
        <v>8.6809999999999992</v>
      </c>
      <c r="G8688">
        <v>17.364000000000001</v>
      </c>
      <c r="I8688">
        <v>37.991747879999998</v>
      </c>
      <c r="J8688">
        <v>8.6809999999999992</v>
      </c>
      <c r="K8688">
        <v>17.364000000000001</v>
      </c>
      <c r="M8688">
        <v>38.082614929999998</v>
      </c>
      <c r="N8688">
        <v>8.6809999999999992</v>
      </c>
      <c r="O8688">
        <v>17.364000000000001</v>
      </c>
      <c r="Q8688">
        <v>58.828262119999998</v>
      </c>
      <c r="R8688">
        <v>8.6809999999999992</v>
      </c>
      <c r="S8688">
        <v>17.364000000000001</v>
      </c>
    </row>
    <row r="8689" spans="1:19" x14ac:dyDescent="0.3">
      <c r="A8689">
        <v>46.209391369999999</v>
      </c>
      <c r="B8689">
        <v>8.6820000000000004</v>
      </c>
      <c r="C8689">
        <v>17.366</v>
      </c>
      <c r="E8689">
        <v>39.837048029999998</v>
      </c>
      <c r="F8689">
        <v>8.6820000000000004</v>
      </c>
      <c r="G8689">
        <v>17.366</v>
      </c>
      <c r="I8689">
        <v>38.001067569999996</v>
      </c>
      <c r="J8689">
        <v>8.6820000000000004</v>
      </c>
      <c r="K8689">
        <v>17.366</v>
      </c>
      <c r="M8689">
        <v>38.068635380000003</v>
      </c>
      <c r="N8689">
        <v>8.6820000000000004</v>
      </c>
      <c r="O8689">
        <v>17.366</v>
      </c>
      <c r="Q8689">
        <v>58.849231439999997</v>
      </c>
      <c r="R8689">
        <v>8.6820000000000004</v>
      </c>
      <c r="S8689">
        <v>17.366</v>
      </c>
    </row>
    <row r="8690" spans="1:19" x14ac:dyDescent="0.3">
      <c r="A8690">
        <v>46.2792891</v>
      </c>
      <c r="B8690">
        <v>8.6829999999999998</v>
      </c>
      <c r="C8690">
        <v>17.367999999999999</v>
      </c>
      <c r="E8690">
        <v>39.83937796</v>
      </c>
      <c r="F8690">
        <v>8.6829999999999998</v>
      </c>
      <c r="G8690">
        <v>17.367999999999999</v>
      </c>
      <c r="I8690">
        <v>37.998737650000002</v>
      </c>
      <c r="J8690">
        <v>8.6829999999999998</v>
      </c>
      <c r="K8690">
        <v>17.367999999999999</v>
      </c>
      <c r="M8690">
        <v>38.049995989999999</v>
      </c>
      <c r="N8690">
        <v>8.6829999999999998</v>
      </c>
      <c r="O8690">
        <v>17.367999999999999</v>
      </c>
      <c r="Q8690">
        <v>58.856221210000001</v>
      </c>
      <c r="R8690">
        <v>8.6829999999999998</v>
      </c>
      <c r="S8690">
        <v>17.367999999999999</v>
      </c>
    </row>
    <row r="8691" spans="1:19" x14ac:dyDescent="0.3">
      <c r="A8691">
        <v>46.2792891</v>
      </c>
      <c r="B8691">
        <v>8.6839999999999993</v>
      </c>
      <c r="C8691">
        <v>17.37</v>
      </c>
      <c r="E8691">
        <v>39.804429089999999</v>
      </c>
      <c r="F8691">
        <v>8.6839999999999993</v>
      </c>
      <c r="G8691">
        <v>17.37</v>
      </c>
      <c r="I8691">
        <v>38.008057350000001</v>
      </c>
      <c r="J8691">
        <v>8.6839999999999993</v>
      </c>
      <c r="K8691">
        <v>17.37</v>
      </c>
      <c r="M8691">
        <v>37.980098249999998</v>
      </c>
      <c r="N8691">
        <v>8.6839999999999993</v>
      </c>
      <c r="O8691">
        <v>17.37</v>
      </c>
      <c r="Q8691">
        <v>58.846901520000003</v>
      </c>
      <c r="R8691">
        <v>8.6839999999999993</v>
      </c>
      <c r="S8691">
        <v>17.37</v>
      </c>
    </row>
    <row r="8692" spans="1:19" x14ac:dyDescent="0.3">
      <c r="A8692">
        <v>46.283948950000003</v>
      </c>
      <c r="B8692">
        <v>8.6850000000000005</v>
      </c>
      <c r="C8692">
        <v>17.372</v>
      </c>
      <c r="E8692">
        <v>39.788119620000003</v>
      </c>
      <c r="F8692">
        <v>8.6850000000000005</v>
      </c>
      <c r="G8692">
        <v>17.372</v>
      </c>
      <c r="I8692">
        <v>38.003397499999998</v>
      </c>
      <c r="J8692">
        <v>8.6850000000000005</v>
      </c>
      <c r="K8692">
        <v>17.372</v>
      </c>
      <c r="M8692">
        <v>37.954469090000003</v>
      </c>
      <c r="N8692">
        <v>8.6850000000000005</v>
      </c>
      <c r="O8692">
        <v>17.372</v>
      </c>
      <c r="Q8692">
        <v>58.85389129</v>
      </c>
      <c r="R8692">
        <v>8.6850000000000005</v>
      </c>
      <c r="S8692">
        <v>17.372</v>
      </c>
    </row>
    <row r="8693" spans="1:19" x14ac:dyDescent="0.3">
      <c r="A8693">
        <v>46.288608799999999</v>
      </c>
      <c r="B8693">
        <v>8.6859999999999999</v>
      </c>
      <c r="C8693">
        <v>17.373999999999999</v>
      </c>
      <c r="E8693">
        <v>39.837048029999998</v>
      </c>
      <c r="F8693">
        <v>8.6859999999999999</v>
      </c>
      <c r="G8693">
        <v>17.373999999999999</v>
      </c>
      <c r="I8693">
        <v>37.980098249999998</v>
      </c>
      <c r="J8693">
        <v>8.6859999999999999</v>
      </c>
      <c r="K8693">
        <v>17.373999999999999</v>
      </c>
      <c r="M8693">
        <v>37.966118710000003</v>
      </c>
      <c r="N8693">
        <v>8.6859999999999999</v>
      </c>
      <c r="O8693">
        <v>17.373999999999999</v>
      </c>
      <c r="Q8693">
        <v>58.839911739999998</v>
      </c>
      <c r="R8693">
        <v>8.6859999999999999</v>
      </c>
      <c r="S8693">
        <v>17.373999999999999</v>
      </c>
    </row>
    <row r="8694" spans="1:19" x14ac:dyDescent="0.3">
      <c r="A8694">
        <v>46.274629249999997</v>
      </c>
      <c r="B8694">
        <v>8.6869999999999994</v>
      </c>
      <c r="C8694">
        <v>17.376000000000001</v>
      </c>
      <c r="E8694">
        <v>39.816078709999999</v>
      </c>
      <c r="F8694">
        <v>8.6869999999999994</v>
      </c>
      <c r="G8694">
        <v>17.376000000000001</v>
      </c>
      <c r="I8694">
        <v>38.012717199999997</v>
      </c>
      <c r="J8694">
        <v>8.6869999999999994</v>
      </c>
      <c r="K8694">
        <v>17.376000000000001</v>
      </c>
      <c r="M8694">
        <v>37.984758100000001</v>
      </c>
      <c r="N8694">
        <v>8.6869999999999994</v>
      </c>
      <c r="O8694">
        <v>17.376000000000001</v>
      </c>
      <c r="Q8694">
        <v>58.863210989999999</v>
      </c>
      <c r="R8694">
        <v>8.6869999999999994</v>
      </c>
      <c r="S8694">
        <v>17.376000000000001</v>
      </c>
    </row>
    <row r="8695" spans="1:19" x14ac:dyDescent="0.3">
      <c r="A8695">
        <v>46.288608799999999</v>
      </c>
      <c r="B8695">
        <v>8.6880000000000006</v>
      </c>
      <c r="C8695">
        <v>17.378</v>
      </c>
      <c r="E8695">
        <v>39.802099159999997</v>
      </c>
      <c r="F8695">
        <v>8.6880000000000006</v>
      </c>
      <c r="G8695">
        <v>17.378</v>
      </c>
      <c r="I8695">
        <v>38.005727419999999</v>
      </c>
      <c r="J8695">
        <v>8.6880000000000006</v>
      </c>
      <c r="K8695">
        <v>17.378</v>
      </c>
      <c r="M8695">
        <v>38.02902667</v>
      </c>
      <c r="N8695">
        <v>8.6880000000000006</v>
      </c>
      <c r="O8695">
        <v>17.378</v>
      </c>
      <c r="Q8695">
        <v>58.85389129</v>
      </c>
      <c r="R8695">
        <v>8.6880000000000006</v>
      </c>
      <c r="S8695">
        <v>17.378</v>
      </c>
    </row>
    <row r="8696" spans="1:19" x14ac:dyDescent="0.3">
      <c r="A8696">
        <v>46.26763948</v>
      </c>
      <c r="B8696">
        <v>8.6890000000000001</v>
      </c>
      <c r="C8696">
        <v>17.38</v>
      </c>
      <c r="E8696">
        <v>39.832388180000002</v>
      </c>
      <c r="F8696">
        <v>8.6890000000000001</v>
      </c>
      <c r="G8696">
        <v>17.38</v>
      </c>
      <c r="I8696">
        <v>38.06397553</v>
      </c>
      <c r="J8696">
        <v>8.6890000000000001</v>
      </c>
      <c r="K8696">
        <v>17.38</v>
      </c>
      <c r="M8696">
        <v>38.038346369999999</v>
      </c>
      <c r="N8696">
        <v>8.6890000000000001</v>
      </c>
      <c r="O8696">
        <v>17.38</v>
      </c>
      <c r="Q8696">
        <v>58.86554091</v>
      </c>
      <c r="R8696">
        <v>8.6890000000000001</v>
      </c>
      <c r="S8696">
        <v>17.38</v>
      </c>
    </row>
    <row r="8697" spans="1:19" x14ac:dyDescent="0.3">
      <c r="A8697">
        <v>46.260649710000003</v>
      </c>
      <c r="B8697">
        <v>8.69</v>
      </c>
      <c r="C8697">
        <v>17.382000000000001</v>
      </c>
      <c r="E8697">
        <v>39.848697649999998</v>
      </c>
      <c r="F8697">
        <v>8.69</v>
      </c>
      <c r="G8697">
        <v>17.382000000000001</v>
      </c>
      <c r="I8697">
        <v>38.054655840000002</v>
      </c>
      <c r="J8697">
        <v>8.69</v>
      </c>
      <c r="K8697">
        <v>17.382000000000001</v>
      </c>
      <c r="M8697">
        <v>38.022036890000003</v>
      </c>
      <c r="N8697">
        <v>8.69</v>
      </c>
      <c r="O8697">
        <v>17.382000000000001</v>
      </c>
      <c r="Q8697">
        <v>58.84224167</v>
      </c>
      <c r="R8697">
        <v>8.69</v>
      </c>
      <c r="S8697">
        <v>17.382000000000001</v>
      </c>
    </row>
    <row r="8698" spans="1:19" x14ac:dyDescent="0.3">
      <c r="A8698">
        <v>46.272299330000003</v>
      </c>
      <c r="B8698">
        <v>8.6910000000000007</v>
      </c>
      <c r="C8698">
        <v>17.384</v>
      </c>
      <c r="E8698">
        <v>39.816078709999999</v>
      </c>
      <c r="F8698">
        <v>8.6910000000000007</v>
      </c>
      <c r="G8698">
        <v>17.384</v>
      </c>
      <c r="I8698">
        <v>38.084944849999999</v>
      </c>
      <c r="J8698">
        <v>8.6910000000000007</v>
      </c>
      <c r="K8698">
        <v>17.384</v>
      </c>
      <c r="M8698">
        <v>38.02902667</v>
      </c>
      <c r="N8698">
        <v>8.6910000000000007</v>
      </c>
      <c r="O8698">
        <v>17.384</v>
      </c>
      <c r="Q8698">
        <v>58.835251890000002</v>
      </c>
      <c r="R8698">
        <v>8.6910000000000007</v>
      </c>
      <c r="S8698">
        <v>17.384</v>
      </c>
    </row>
    <row r="8699" spans="1:19" x14ac:dyDescent="0.3">
      <c r="A8699">
        <v>46.269969400000001</v>
      </c>
      <c r="B8699">
        <v>8.6920000000000002</v>
      </c>
      <c r="C8699">
        <v>17.385999999999999</v>
      </c>
      <c r="E8699">
        <v>39.813748789999998</v>
      </c>
      <c r="F8699">
        <v>8.6920000000000002</v>
      </c>
      <c r="G8699">
        <v>17.385999999999999</v>
      </c>
      <c r="I8699">
        <v>38.054655840000002</v>
      </c>
      <c r="J8699">
        <v>8.6920000000000002</v>
      </c>
      <c r="K8699">
        <v>17.385999999999999</v>
      </c>
      <c r="M8699">
        <v>38.043006210000001</v>
      </c>
      <c r="N8699">
        <v>8.6920000000000002</v>
      </c>
      <c r="O8699">
        <v>17.385999999999999</v>
      </c>
      <c r="Q8699">
        <v>58.816612499999998</v>
      </c>
      <c r="R8699">
        <v>8.6920000000000002</v>
      </c>
      <c r="S8699">
        <v>17.385999999999999</v>
      </c>
    </row>
    <row r="8700" spans="1:19" x14ac:dyDescent="0.3">
      <c r="A8700">
        <v>46.302588350000001</v>
      </c>
      <c r="B8700">
        <v>8.6929999999999996</v>
      </c>
      <c r="C8700">
        <v>17.388000000000002</v>
      </c>
      <c r="E8700">
        <v>39.823068480000003</v>
      </c>
      <c r="F8700">
        <v>8.6929999999999996</v>
      </c>
      <c r="G8700">
        <v>17.388000000000002</v>
      </c>
      <c r="I8700">
        <v>38.091934629999997</v>
      </c>
      <c r="J8700">
        <v>8.6929999999999996</v>
      </c>
      <c r="K8700">
        <v>17.388000000000002</v>
      </c>
      <c r="M8700">
        <v>38.103584249999997</v>
      </c>
      <c r="N8700">
        <v>8.6929999999999996</v>
      </c>
      <c r="O8700">
        <v>17.388000000000002</v>
      </c>
      <c r="Q8700">
        <v>58.835251890000002</v>
      </c>
      <c r="R8700">
        <v>8.6929999999999996</v>
      </c>
      <c r="S8700">
        <v>17.388000000000002</v>
      </c>
    </row>
    <row r="8701" spans="1:19" x14ac:dyDescent="0.3">
      <c r="A8701">
        <v>46.276959179999999</v>
      </c>
      <c r="B8701">
        <v>8.6940000000000008</v>
      </c>
      <c r="C8701">
        <v>17.39</v>
      </c>
      <c r="E8701">
        <v>39.83937796</v>
      </c>
      <c r="F8701">
        <v>8.6940000000000008</v>
      </c>
      <c r="G8701">
        <v>17.39</v>
      </c>
      <c r="I8701">
        <v>38.126883489999997</v>
      </c>
      <c r="J8701">
        <v>8.6940000000000008</v>
      </c>
      <c r="K8701">
        <v>17.39</v>
      </c>
      <c r="M8701">
        <v>38.080285009999997</v>
      </c>
      <c r="N8701">
        <v>8.6940000000000008</v>
      </c>
      <c r="O8701">
        <v>17.39</v>
      </c>
      <c r="Q8701">
        <v>58.87719053</v>
      </c>
      <c r="R8701">
        <v>8.6940000000000008</v>
      </c>
      <c r="S8701">
        <v>17.39</v>
      </c>
    </row>
    <row r="8702" spans="1:19" x14ac:dyDescent="0.3">
      <c r="A8702">
        <v>46.295598570000003</v>
      </c>
      <c r="B8702">
        <v>8.6950000000000003</v>
      </c>
      <c r="C8702">
        <v>17.391999999999999</v>
      </c>
      <c r="E8702">
        <v>39.883646519999999</v>
      </c>
      <c r="F8702">
        <v>8.6950000000000003</v>
      </c>
      <c r="G8702">
        <v>17.391999999999999</v>
      </c>
      <c r="I8702">
        <v>38.147852810000003</v>
      </c>
      <c r="J8702">
        <v>8.6950000000000003</v>
      </c>
      <c r="K8702">
        <v>17.391999999999999</v>
      </c>
      <c r="M8702">
        <v>38.1082441</v>
      </c>
      <c r="N8702">
        <v>8.6950000000000003</v>
      </c>
      <c r="O8702">
        <v>17.391999999999999</v>
      </c>
      <c r="Q8702">
        <v>58.912139400000001</v>
      </c>
      <c r="R8702">
        <v>8.6950000000000003</v>
      </c>
      <c r="S8702">
        <v>17.391999999999999</v>
      </c>
    </row>
    <row r="8703" spans="1:19" x14ac:dyDescent="0.3">
      <c r="A8703">
        <v>46.288608799999999</v>
      </c>
      <c r="B8703">
        <v>8.6959999999999997</v>
      </c>
      <c r="C8703">
        <v>17.393999999999998</v>
      </c>
      <c r="E8703">
        <v>39.88597644</v>
      </c>
      <c r="F8703">
        <v>8.6959999999999997</v>
      </c>
      <c r="G8703">
        <v>17.393999999999998</v>
      </c>
      <c r="I8703">
        <v>38.173481979999998</v>
      </c>
      <c r="J8703">
        <v>8.6959999999999997</v>
      </c>
      <c r="K8703">
        <v>17.393999999999998</v>
      </c>
      <c r="M8703">
        <v>38.094264549999998</v>
      </c>
      <c r="N8703">
        <v>8.6959999999999997</v>
      </c>
      <c r="O8703">
        <v>17.393999999999998</v>
      </c>
      <c r="Q8703">
        <v>58.923789020000001</v>
      </c>
      <c r="R8703">
        <v>8.6959999999999997</v>
      </c>
      <c r="S8703">
        <v>17.393999999999998</v>
      </c>
    </row>
    <row r="8704" spans="1:19" x14ac:dyDescent="0.3">
      <c r="A8704">
        <v>46.288608799999999</v>
      </c>
      <c r="B8704">
        <v>8.6969999999999992</v>
      </c>
      <c r="C8704">
        <v>17.396000000000001</v>
      </c>
      <c r="E8704">
        <v>39.888306370000002</v>
      </c>
      <c r="F8704">
        <v>8.6969999999999992</v>
      </c>
      <c r="G8704">
        <v>17.396000000000001</v>
      </c>
      <c r="I8704">
        <v>38.171152059999997</v>
      </c>
      <c r="J8704">
        <v>8.6969999999999992</v>
      </c>
      <c r="K8704">
        <v>17.396000000000001</v>
      </c>
      <c r="M8704">
        <v>38.066305460000002</v>
      </c>
      <c r="N8704">
        <v>8.6969999999999992</v>
      </c>
      <c r="O8704">
        <v>17.396000000000001</v>
      </c>
      <c r="Q8704">
        <v>58.93310872</v>
      </c>
      <c r="R8704">
        <v>8.6969999999999992</v>
      </c>
      <c r="S8704">
        <v>17.396000000000001</v>
      </c>
    </row>
    <row r="8705" spans="1:19" x14ac:dyDescent="0.3">
      <c r="A8705">
        <v>46.288608799999999</v>
      </c>
      <c r="B8705">
        <v>8.6980000000000004</v>
      </c>
      <c r="C8705">
        <v>17.398</v>
      </c>
      <c r="E8705">
        <v>39.892966219999998</v>
      </c>
      <c r="F8705">
        <v>8.6980000000000004</v>
      </c>
      <c r="G8705">
        <v>17.398</v>
      </c>
      <c r="I8705">
        <v>38.117563799999999</v>
      </c>
      <c r="J8705">
        <v>8.6980000000000004</v>
      </c>
      <c r="K8705">
        <v>17.398</v>
      </c>
      <c r="M8705">
        <v>38.036016439999997</v>
      </c>
      <c r="N8705">
        <v>8.6980000000000004</v>
      </c>
      <c r="O8705">
        <v>17.398</v>
      </c>
      <c r="Q8705">
        <v>58.937768570000003</v>
      </c>
      <c r="R8705">
        <v>8.6980000000000004</v>
      </c>
      <c r="S8705">
        <v>17.398</v>
      </c>
    </row>
    <row r="8706" spans="1:19" x14ac:dyDescent="0.3">
      <c r="A8706">
        <v>46.300258419999999</v>
      </c>
      <c r="B8706">
        <v>8.6989999999999998</v>
      </c>
      <c r="C8706">
        <v>17.399999999999999</v>
      </c>
      <c r="E8706">
        <v>39.911605610000002</v>
      </c>
      <c r="F8706">
        <v>8.6989999999999998</v>
      </c>
      <c r="G8706">
        <v>17.399999999999999</v>
      </c>
      <c r="I8706">
        <v>38.143192970000001</v>
      </c>
      <c r="J8706">
        <v>8.6989999999999998</v>
      </c>
      <c r="K8706">
        <v>17.399999999999999</v>
      </c>
      <c r="M8706">
        <v>38.038346369999999</v>
      </c>
      <c r="N8706">
        <v>8.6989999999999998</v>
      </c>
      <c r="O8706">
        <v>17.399999999999999</v>
      </c>
      <c r="Q8706">
        <v>58.954078039999999</v>
      </c>
      <c r="R8706">
        <v>8.6989999999999998</v>
      </c>
      <c r="S8706">
        <v>17.399999999999999</v>
      </c>
    </row>
    <row r="8707" spans="1:19" x14ac:dyDescent="0.3">
      <c r="A8707">
        <v>46.295598570000003</v>
      </c>
      <c r="B8707">
        <v>8.6999999999999993</v>
      </c>
      <c r="C8707">
        <v>17.402000000000001</v>
      </c>
      <c r="E8707">
        <v>39.927915079999998</v>
      </c>
      <c r="F8707">
        <v>8.6999999999999993</v>
      </c>
      <c r="G8707">
        <v>17.402000000000001</v>
      </c>
      <c r="I8707">
        <v>38.143192970000001</v>
      </c>
      <c r="J8707">
        <v>8.6999999999999993</v>
      </c>
      <c r="K8707">
        <v>17.402000000000001</v>
      </c>
      <c r="M8707">
        <v>38.059315689999998</v>
      </c>
      <c r="N8707">
        <v>8.6999999999999993</v>
      </c>
      <c r="O8707">
        <v>17.402000000000001</v>
      </c>
      <c r="Q8707">
        <v>58.968057590000001</v>
      </c>
      <c r="R8707">
        <v>8.6999999999999993</v>
      </c>
      <c r="S8707">
        <v>17.402000000000001</v>
      </c>
    </row>
    <row r="8708" spans="1:19" x14ac:dyDescent="0.3">
      <c r="A8708">
        <v>46.281619030000002</v>
      </c>
      <c r="B8708">
        <v>8.7010000000000005</v>
      </c>
      <c r="C8708">
        <v>17.404</v>
      </c>
      <c r="E8708">
        <v>39.932574930000001</v>
      </c>
      <c r="F8708">
        <v>8.7010000000000005</v>
      </c>
      <c r="G8708">
        <v>17.404</v>
      </c>
      <c r="I8708">
        <v>38.173481979999998</v>
      </c>
      <c r="J8708">
        <v>8.7010000000000005</v>
      </c>
      <c r="K8708">
        <v>17.404</v>
      </c>
      <c r="M8708">
        <v>38.059315689999998</v>
      </c>
      <c r="N8708">
        <v>8.7010000000000005</v>
      </c>
      <c r="O8708">
        <v>17.404</v>
      </c>
      <c r="Q8708">
        <v>58.954078039999999</v>
      </c>
      <c r="R8708">
        <v>8.7010000000000005</v>
      </c>
      <c r="S8708">
        <v>17.404</v>
      </c>
    </row>
    <row r="8709" spans="1:19" x14ac:dyDescent="0.3">
      <c r="A8709">
        <v>46.26763948</v>
      </c>
      <c r="B8709">
        <v>8.702</v>
      </c>
      <c r="C8709">
        <v>17.405999999999999</v>
      </c>
      <c r="E8709">
        <v>39.946554480000003</v>
      </c>
      <c r="F8709">
        <v>8.702</v>
      </c>
      <c r="G8709">
        <v>17.405999999999999</v>
      </c>
      <c r="I8709">
        <v>38.213090700000002</v>
      </c>
      <c r="J8709">
        <v>8.702</v>
      </c>
      <c r="K8709">
        <v>17.405999999999999</v>
      </c>
      <c r="M8709">
        <v>38.101254330000003</v>
      </c>
      <c r="N8709">
        <v>8.702</v>
      </c>
      <c r="O8709">
        <v>17.405999999999999</v>
      </c>
      <c r="Q8709">
        <v>58.961067810000003</v>
      </c>
      <c r="R8709">
        <v>8.702</v>
      </c>
      <c r="S8709">
        <v>17.405999999999999</v>
      </c>
    </row>
    <row r="8710" spans="1:19" x14ac:dyDescent="0.3">
      <c r="A8710">
        <v>46.242010309999998</v>
      </c>
      <c r="B8710">
        <v>8.7029999999999994</v>
      </c>
      <c r="C8710">
        <v>17.408000000000001</v>
      </c>
      <c r="E8710">
        <v>39.934904860000003</v>
      </c>
      <c r="F8710">
        <v>8.7029999999999994</v>
      </c>
      <c r="G8710">
        <v>17.408000000000001</v>
      </c>
      <c r="I8710">
        <v>38.203771000000003</v>
      </c>
      <c r="J8710">
        <v>8.7029999999999994</v>
      </c>
      <c r="K8710">
        <v>17.408000000000001</v>
      </c>
      <c r="M8710">
        <v>38.101254330000003</v>
      </c>
      <c r="N8710">
        <v>8.7029999999999994</v>
      </c>
      <c r="O8710">
        <v>17.408000000000001</v>
      </c>
      <c r="Q8710">
        <v>58.919129169999998</v>
      </c>
      <c r="R8710">
        <v>8.7029999999999994</v>
      </c>
      <c r="S8710">
        <v>17.408000000000001</v>
      </c>
    </row>
    <row r="8711" spans="1:19" x14ac:dyDescent="0.3">
      <c r="A8711">
        <v>46.221040989999999</v>
      </c>
      <c r="B8711">
        <v>8.7040000000000006</v>
      </c>
      <c r="C8711">
        <v>17.41</v>
      </c>
      <c r="E8711">
        <v>39.904615839999998</v>
      </c>
      <c r="F8711">
        <v>8.7040000000000006</v>
      </c>
      <c r="G8711">
        <v>17.41</v>
      </c>
      <c r="I8711">
        <v>38.217750549999998</v>
      </c>
      <c r="J8711">
        <v>8.7040000000000006</v>
      </c>
      <c r="K8711">
        <v>17.41</v>
      </c>
      <c r="M8711">
        <v>38.077955080000002</v>
      </c>
      <c r="N8711">
        <v>8.7040000000000006</v>
      </c>
      <c r="O8711">
        <v>17.41</v>
      </c>
      <c r="Q8711">
        <v>58.919129169999998</v>
      </c>
      <c r="R8711">
        <v>8.7040000000000006</v>
      </c>
      <c r="S8711">
        <v>17.41</v>
      </c>
    </row>
    <row r="8712" spans="1:19" x14ac:dyDescent="0.3">
      <c r="A8712">
        <v>46.225700840000002</v>
      </c>
      <c r="B8712">
        <v>8.7050000000000001</v>
      </c>
      <c r="C8712">
        <v>17.411999999999999</v>
      </c>
      <c r="E8712">
        <v>39.88597644</v>
      </c>
      <c r="F8712">
        <v>8.7050000000000001</v>
      </c>
      <c r="G8712">
        <v>17.411999999999999</v>
      </c>
      <c r="I8712">
        <v>38.18746153</v>
      </c>
      <c r="J8712">
        <v>8.7050000000000001</v>
      </c>
      <c r="K8712">
        <v>17.411999999999999</v>
      </c>
      <c r="M8712">
        <v>38.073295229999999</v>
      </c>
      <c r="N8712">
        <v>8.7050000000000001</v>
      </c>
      <c r="O8712">
        <v>17.411999999999999</v>
      </c>
      <c r="Q8712">
        <v>58.949418190000003</v>
      </c>
      <c r="R8712">
        <v>8.7050000000000001</v>
      </c>
      <c r="S8712">
        <v>17.411999999999999</v>
      </c>
    </row>
    <row r="8713" spans="1:19" x14ac:dyDescent="0.3">
      <c r="A8713">
        <v>46.237350460000002</v>
      </c>
      <c r="B8713">
        <v>8.7059999999999995</v>
      </c>
      <c r="C8713">
        <v>17.414000000000001</v>
      </c>
      <c r="E8713">
        <v>39.904615839999998</v>
      </c>
      <c r="F8713">
        <v>8.7059999999999995</v>
      </c>
      <c r="G8713">
        <v>17.414000000000001</v>
      </c>
      <c r="I8713">
        <v>38.180471760000003</v>
      </c>
      <c r="J8713">
        <v>8.7059999999999995</v>
      </c>
      <c r="K8713">
        <v>17.414000000000001</v>
      </c>
      <c r="M8713">
        <v>38.091934629999997</v>
      </c>
      <c r="N8713">
        <v>8.7059999999999995</v>
      </c>
      <c r="O8713">
        <v>17.414000000000001</v>
      </c>
      <c r="Q8713">
        <v>58.963397739999998</v>
      </c>
      <c r="R8713">
        <v>8.7059999999999995</v>
      </c>
      <c r="S8713">
        <v>17.414000000000001</v>
      </c>
    </row>
    <row r="8714" spans="1:19" x14ac:dyDescent="0.3">
      <c r="A8714">
        <v>46.246670160000001</v>
      </c>
      <c r="B8714">
        <v>8.7070000000000007</v>
      </c>
      <c r="C8714">
        <v>17.416</v>
      </c>
      <c r="E8714">
        <v>39.909275690000001</v>
      </c>
      <c r="F8714">
        <v>8.7070000000000007</v>
      </c>
      <c r="G8714">
        <v>17.416</v>
      </c>
      <c r="I8714">
        <v>38.201441080000002</v>
      </c>
      <c r="J8714">
        <v>8.7070000000000007</v>
      </c>
      <c r="K8714">
        <v>17.416</v>
      </c>
      <c r="M8714">
        <v>38.124553570000003</v>
      </c>
      <c r="N8714">
        <v>8.7070000000000007</v>
      </c>
      <c r="O8714">
        <v>17.416</v>
      </c>
      <c r="Q8714">
        <v>58.982037130000002</v>
      </c>
      <c r="R8714">
        <v>8.7070000000000007</v>
      </c>
      <c r="S8714">
        <v>17.416</v>
      </c>
    </row>
    <row r="8715" spans="1:19" x14ac:dyDescent="0.3">
      <c r="A8715">
        <v>46.276959179999999</v>
      </c>
      <c r="B8715">
        <v>8.7080000000000002</v>
      </c>
      <c r="C8715">
        <v>17.417999999999999</v>
      </c>
      <c r="E8715">
        <v>39.906945759999999</v>
      </c>
      <c r="F8715">
        <v>8.7080000000000002</v>
      </c>
      <c r="G8715">
        <v>17.417999999999999</v>
      </c>
      <c r="I8715">
        <v>38.227070240000003</v>
      </c>
      <c r="J8715">
        <v>8.7080000000000002</v>
      </c>
      <c r="K8715">
        <v>17.417999999999999</v>
      </c>
      <c r="M8715">
        <v>38.112903950000003</v>
      </c>
      <c r="N8715">
        <v>8.7080000000000002</v>
      </c>
      <c r="O8715">
        <v>17.417999999999999</v>
      </c>
      <c r="Q8715">
        <v>58.991356830000001</v>
      </c>
      <c r="R8715">
        <v>8.7080000000000002</v>
      </c>
      <c r="S8715">
        <v>17.417999999999999</v>
      </c>
    </row>
    <row r="8716" spans="1:19" x14ac:dyDescent="0.3">
      <c r="A8716">
        <v>46.269969400000001</v>
      </c>
      <c r="B8716">
        <v>8.7089999999999996</v>
      </c>
      <c r="C8716">
        <v>17.420000000000002</v>
      </c>
      <c r="E8716">
        <v>39.871996899999999</v>
      </c>
      <c r="F8716">
        <v>8.7089999999999996</v>
      </c>
      <c r="G8716">
        <v>17.420000000000002</v>
      </c>
      <c r="I8716">
        <v>38.248039560000002</v>
      </c>
      <c r="J8716">
        <v>8.7089999999999996</v>
      </c>
      <c r="K8716">
        <v>17.420000000000002</v>
      </c>
      <c r="M8716">
        <v>38.126883489999997</v>
      </c>
      <c r="N8716">
        <v>8.7089999999999996</v>
      </c>
      <c r="O8716">
        <v>17.420000000000002</v>
      </c>
      <c r="Q8716">
        <v>59.01232615</v>
      </c>
      <c r="R8716">
        <v>8.7089999999999996</v>
      </c>
      <c r="S8716">
        <v>17.420000000000002</v>
      </c>
    </row>
    <row r="8717" spans="1:19" x14ac:dyDescent="0.3">
      <c r="A8717">
        <v>46.258319780000001</v>
      </c>
      <c r="B8717">
        <v>8.7100000000000009</v>
      </c>
      <c r="C8717">
        <v>17.422000000000001</v>
      </c>
      <c r="E8717">
        <v>39.860347279999999</v>
      </c>
      <c r="F8717">
        <v>8.7100000000000009</v>
      </c>
      <c r="G8717">
        <v>17.422000000000001</v>
      </c>
      <c r="I8717">
        <v>38.19911115</v>
      </c>
      <c r="J8717">
        <v>8.7100000000000009</v>
      </c>
      <c r="K8717">
        <v>17.422000000000001</v>
      </c>
      <c r="M8717">
        <v>38.105914169999998</v>
      </c>
      <c r="N8717">
        <v>8.7100000000000009</v>
      </c>
      <c r="O8717">
        <v>17.422000000000001</v>
      </c>
      <c r="Q8717">
        <v>59.016986000000003</v>
      </c>
      <c r="R8717">
        <v>8.7100000000000009</v>
      </c>
      <c r="S8717">
        <v>17.422000000000001</v>
      </c>
    </row>
    <row r="8718" spans="1:19" x14ac:dyDescent="0.3">
      <c r="A8718">
        <v>46.295598570000003</v>
      </c>
      <c r="B8718">
        <v>8.7110000000000003</v>
      </c>
      <c r="C8718">
        <v>17.423999999999999</v>
      </c>
      <c r="E8718">
        <v>39.869666969999997</v>
      </c>
      <c r="F8718">
        <v>8.7110000000000003</v>
      </c>
      <c r="G8718">
        <v>17.423999999999999</v>
      </c>
      <c r="I8718">
        <v>38.18746153</v>
      </c>
      <c r="J8718">
        <v>8.7110000000000003</v>
      </c>
      <c r="K8718">
        <v>17.423999999999999</v>
      </c>
      <c r="M8718">
        <v>38.105914169999998</v>
      </c>
      <c r="N8718">
        <v>8.7110000000000003</v>
      </c>
      <c r="O8718">
        <v>17.423999999999999</v>
      </c>
      <c r="Q8718">
        <v>58.998346599999998</v>
      </c>
      <c r="R8718">
        <v>8.7110000000000003</v>
      </c>
      <c r="S8718">
        <v>17.423999999999999</v>
      </c>
    </row>
    <row r="8719" spans="1:19" x14ac:dyDescent="0.3">
      <c r="A8719">
        <v>46.321227739999998</v>
      </c>
      <c r="B8719">
        <v>8.7119999999999997</v>
      </c>
      <c r="C8719">
        <v>17.425999999999998</v>
      </c>
      <c r="E8719">
        <v>39.867337050000003</v>
      </c>
      <c r="F8719">
        <v>8.7119999999999997</v>
      </c>
      <c r="G8719">
        <v>17.425999999999998</v>
      </c>
      <c r="I8719">
        <v>38.18746153</v>
      </c>
      <c r="J8719">
        <v>8.7119999999999997</v>
      </c>
      <c r="K8719">
        <v>17.425999999999998</v>
      </c>
      <c r="M8719">
        <v>38.136203190000003</v>
      </c>
      <c r="N8719">
        <v>8.7119999999999997</v>
      </c>
      <c r="O8719">
        <v>17.425999999999998</v>
      </c>
      <c r="Q8719">
        <v>59.026305700000002</v>
      </c>
      <c r="R8719">
        <v>8.7119999999999997</v>
      </c>
      <c r="S8719">
        <v>17.425999999999998</v>
      </c>
    </row>
    <row r="8720" spans="1:19" x14ac:dyDescent="0.3">
      <c r="A8720">
        <v>46.293268650000002</v>
      </c>
      <c r="B8720">
        <v>8.7129999999999992</v>
      </c>
      <c r="C8720">
        <v>17.428000000000001</v>
      </c>
      <c r="E8720">
        <v>39.844037800000002</v>
      </c>
      <c r="F8720">
        <v>8.7129999999999992</v>
      </c>
      <c r="G8720">
        <v>17.428000000000001</v>
      </c>
      <c r="I8720">
        <v>38.19911115</v>
      </c>
      <c r="J8720">
        <v>8.7129999999999992</v>
      </c>
      <c r="K8720">
        <v>17.428000000000001</v>
      </c>
      <c r="M8720">
        <v>38.16416229</v>
      </c>
      <c r="N8720">
        <v>8.7129999999999992</v>
      </c>
      <c r="O8720">
        <v>17.428000000000001</v>
      </c>
      <c r="Q8720">
        <v>59.044945089999999</v>
      </c>
      <c r="R8720">
        <v>8.7129999999999992</v>
      </c>
      <c r="S8720">
        <v>17.428000000000001</v>
      </c>
    </row>
    <row r="8721" spans="1:19" x14ac:dyDescent="0.3">
      <c r="A8721">
        <v>46.26763948</v>
      </c>
      <c r="B8721">
        <v>8.7140000000000004</v>
      </c>
      <c r="C8721">
        <v>17.43</v>
      </c>
      <c r="E8721">
        <v>39.85102758</v>
      </c>
      <c r="F8721">
        <v>8.7140000000000004</v>
      </c>
      <c r="G8721">
        <v>17.43</v>
      </c>
      <c r="I8721">
        <v>38.229400169999998</v>
      </c>
      <c r="J8721">
        <v>8.7140000000000004</v>
      </c>
      <c r="K8721">
        <v>17.43</v>
      </c>
      <c r="M8721">
        <v>38.161832359999998</v>
      </c>
      <c r="N8721">
        <v>8.7140000000000004</v>
      </c>
      <c r="O8721">
        <v>17.43</v>
      </c>
      <c r="Q8721">
        <v>59.047275020000001</v>
      </c>
      <c r="R8721">
        <v>8.7140000000000004</v>
      </c>
      <c r="S8721">
        <v>17.43</v>
      </c>
    </row>
    <row r="8722" spans="1:19" x14ac:dyDescent="0.3">
      <c r="A8722">
        <v>46.17677243</v>
      </c>
      <c r="B8722">
        <v>8.7149999999999999</v>
      </c>
      <c r="C8722">
        <v>17.431999999999999</v>
      </c>
      <c r="E8722">
        <v>39.858017349999997</v>
      </c>
      <c r="F8722">
        <v>8.7149999999999999</v>
      </c>
      <c r="G8722">
        <v>17.431999999999999</v>
      </c>
      <c r="I8722">
        <v>38.275998659999999</v>
      </c>
      <c r="J8722">
        <v>8.7149999999999999</v>
      </c>
      <c r="K8722">
        <v>17.431999999999999</v>
      </c>
      <c r="M8722">
        <v>38.133873270000002</v>
      </c>
      <c r="N8722">
        <v>8.7149999999999999</v>
      </c>
      <c r="O8722">
        <v>17.431999999999999</v>
      </c>
      <c r="Q8722">
        <v>59.021645849999999</v>
      </c>
      <c r="R8722">
        <v>8.7149999999999999</v>
      </c>
      <c r="S8722">
        <v>17.431999999999999</v>
      </c>
    </row>
    <row r="8723" spans="1:19" x14ac:dyDescent="0.3">
      <c r="A8723">
        <v>46.137163710000003</v>
      </c>
      <c r="B8723">
        <v>8.7159999999999993</v>
      </c>
      <c r="C8723">
        <v>17.434000000000001</v>
      </c>
      <c r="E8723">
        <v>39.846367729999997</v>
      </c>
      <c r="F8723">
        <v>8.7159999999999993</v>
      </c>
      <c r="G8723">
        <v>17.434000000000001</v>
      </c>
      <c r="I8723">
        <v>38.275998659999999</v>
      </c>
      <c r="J8723">
        <v>8.7159999999999993</v>
      </c>
      <c r="K8723">
        <v>17.434000000000001</v>
      </c>
      <c r="M8723">
        <v>38.136203190000003</v>
      </c>
      <c r="N8723">
        <v>8.7159999999999993</v>
      </c>
      <c r="O8723">
        <v>17.434000000000001</v>
      </c>
      <c r="Q8723">
        <v>58.998346599999998</v>
      </c>
      <c r="R8723">
        <v>8.7159999999999993</v>
      </c>
      <c r="S8723">
        <v>17.434000000000001</v>
      </c>
    </row>
    <row r="8724" spans="1:19" x14ac:dyDescent="0.3">
      <c r="A8724">
        <v>46.123184160000001</v>
      </c>
      <c r="B8724">
        <v>8.7170000000000005</v>
      </c>
      <c r="C8724">
        <v>17.436</v>
      </c>
      <c r="E8724">
        <v>39.823068480000003</v>
      </c>
      <c r="F8724">
        <v>8.7170000000000005</v>
      </c>
      <c r="G8724">
        <v>17.436</v>
      </c>
      <c r="I8724">
        <v>38.252699409999998</v>
      </c>
      <c r="J8724">
        <v>8.7170000000000005</v>
      </c>
      <c r="K8724">
        <v>17.436</v>
      </c>
      <c r="M8724">
        <v>38.147852810000003</v>
      </c>
      <c r="N8724">
        <v>8.7170000000000005</v>
      </c>
      <c r="O8724">
        <v>17.436</v>
      </c>
      <c r="Q8724">
        <v>58.954078039999999</v>
      </c>
      <c r="R8724">
        <v>8.7170000000000005</v>
      </c>
      <c r="S8724">
        <v>17.436</v>
      </c>
    </row>
    <row r="8725" spans="1:19" x14ac:dyDescent="0.3">
      <c r="A8725">
        <v>46.13250386</v>
      </c>
      <c r="B8725">
        <v>8.718</v>
      </c>
      <c r="C8725">
        <v>17.437999999999999</v>
      </c>
      <c r="E8725">
        <v>39.820738560000002</v>
      </c>
      <c r="F8725">
        <v>8.718</v>
      </c>
      <c r="G8725">
        <v>17.437999999999999</v>
      </c>
      <c r="I8725">
        <v>38.236389940000002</v>
      </c>
      <c r="J8725">
        <v>8.718</v>
      </c>
      <c r="K8725">
        <v>17.437999999999999</v>
      </c>
      <c r="M8725">
        <v>38.129213419999999</v>
      </c>
      <c r="N8725">
        <v>8.718</v>
      </c>
      <c r="O8725">
        <v>17.437999999999999</v>
      </c>
      <c r="Q8725">
        <v>58.951748119999998</v>
      </c>
      <c r="R8725">
        <v>8.718</v>
      </c>
      <c r="S8725">
        <v>17.437999999999999</v>
      </c>
    </row>
    <row r="8726" spans="1:19" x14ac:dyDescent="0.3">
      <c r="A8726">
        <v>46.190751970000001</v>
      </c>
      <c r="B8726">
        <v>8.7189999999999994</v>
      </c>
      <c r="C8726">
        <v>17.440000000000001</v>
      </c>
      <c r="E8726">
        <v>39.816078709999999</v>
      </c>
      <c r="F8726">
        <v>8.7189999999999994</v>
      </c>
      <c r="G8726">
        <v>17.440000000000001</v>
      </c>
      <c r="I8726">
        <v>38.2899782</v>
      </c>
      <c r="J8726">
        <v>8.7189999999999994</v>
      </c>
      <c r="K8726">
        <v>17.440000000000001</v>
      </c>
      <c r="M8726">
        <v>38.133873270000002</v>
      </c>
      <c r="N8726">
        <v>8.7189999999999994</v>
      </c>
      <c r="O8726">
        <v>17.440000000000001</v>
      </c>
      <c r="Q8726">
        <v>58.98902691</v>
      </c>
      <c r="R8726">
        <v>8.7189999999999994</v>
      </c>
      <c r="S8726">
        <v>17.440000000000001</v>
      </c>
    </row>
    <row r="8727" spans="1:19" x14ac:dyDescent="0.3">
      <c r="A8727">
        <v>46.22337091</v>
      </c>
      <c r="B8727">
        <v>8.7200000000000006</v>
      </c>
      <c r="C8727">
        <v>17.442</v>
      </c>
      <c r="E8727">
        <v>39.80675901</v>
      </c>
      <c r="F8727">
        <v>8.7200000000000006</v>
      </c>
      <c r="G8727">
        <v>17.442</v>
      </c>
      <c r="I8727">
        <v>38.33424677</v>
      </c>
      <c r="J8727">
        <v>8.7200000000000006</v>
      </c>
      <c r="K8727">
        <v>17.442</v>
      </c>
      <c r="M8727">
        <v>38.101254330000003</v>
      </c>
      <c r="N8727">
        <v>8.7200000000000006</v>
      </c>
      <c r="O8727">
        <v>17.442</v>
      </c>
      <c r="Q8727">
        <v>59.00067653</v>
      </c>
      <c r="R8727">
        <v>8.7200000000000006</v>
      </c>
      <c r="S8727">
        <v>17.442</v>
      </c>
    </row>
    <row r="8728" spans="1:19" x14ac:dyDescent="0.3">
      <c r="A8728">
        <v>46.214051220000002</v>
      </c>
      <c r="B8728">
        <v>8.7210000000000001</v>
      </c>
      <c r="C8728">
        <v>17.443999999999999</v>
      </c>
      <c r="E8728">
        <v>39.823068480000003</v>
      </c>
      <c r="F8728">
        <v>8.7210000000000001</v>
      </c>
      <c r="G8728">
        <v>17.443999999999999</v>
      </c>
      <c r="I8728">
        <v>38.343566469999999</v>
      </c>
      <c r="J8728">
        <v>8.7210000000000001</v>
      </c>
      <c r="K8728">
        <v>17.443999999999999</v>
      </c>
      <c r="M8728">
        <v>38.112903950000003</v>
      </c>
      <c r="N8728">
        <v>8.7210000000000001</v>
      </c>
      <c r="O8728">
        <v>17.443999999999999</v>
      </c>
      <c r="Q8728">
        <v>58.993686760000003</v>
      </c>
      <c r="R8728">
        <v>8.7210000000000001</v>
      </c>
      <c r="S8728">
        <v>17.443999999999999</v>
      </c>
    </row>
    <row r="8729" spans="1:19" x14ac:dyDescent="0.3">
      <c r="A8729">
        <v>46.239680389999997</v>
      </c>
      <c r="B8729">
        <v>8.7219999999999995</v>
      </c>
      <c r="C8729">
        <v>17.446000000000002</v>
      </c>
      <c r="E8729">
        <v>39.837048029999998</v>
      </c>
      <c r="F8729">
        <v>8.7219999999999995</v>
      </c>
      <c r="G8729">
        <v>17.446000000000002</v>
      </c>
      <c r="I8729">
        <v>38.338906620000003</v>
      </c>
      <c r="J8729">
        <v>8.7219999999999995</v>
      </c>
      <c r="K8729">
        <v>17.446000000000002</v>
      </c>
      <c r="M8729">
        <v>38.122223650000002</v>
      </c>
      <c r="N8729">
        <v>8.7219999999999995</v>
      </c>
      <c r="O8729">
        <v>17.446000000000002</v>
      </c>
      <c r="Q8729">
        <v>59.040285240000003</v>
      </c>
      <c r="R8729">
        <v>8.7219999999999995</v>
      </c>
      <c r="S8729">
        <v>17.446000000000002</v>
      </c>
    </row>
    <row r="8730" spans="1:19" x14ac:dyDescent="0.3">
      <c r="A8730">
        <v>46.244340229999999</v>
      </c>
      <c r="B8730">
        <v>8.7230000000000008</v>
      </c>
      <c r="C8730">
        <v>17.448</v>
      </c>
      <c r="E8730">
        <v>39.865007120000001</v>
      </c>
      <c r="F8730">
        <v>8.7230000000000008</v>
      </c>
      <c r="G8730">
        <v>17.448</v>
      </c>
      <c r="I8730">
        <v>38.373855480000003</v>
      </c>
      <c r="J8730">
        <v>8.7230000000000008</v>
      </c>
      <c r="K8730">
        <v>17.448</v>
      </c>
      <c r="M8730">
        <v>38.152512659999999</v>
      </c>
      <c r="N8730">
        <v>8.7230000000000008</v>
      </c>
      <c r="O8730">
        <v>17.448</v>
      </c>
      <c r="Q8730">
        <v>59.016986000000003</v>
      </c>
      <c r="R8730">
        <v>8.7230000000000008</v>
      </c>
      <c r="S8730">
        <v>17.448</v>
      </c>
    </row>
    <row r="8731" spans="1:19" x14ac:dyDescent="0.3">
      <c r="A8731">
        <v>46.221040989999999</v>
      </c>
      <c r="B8731">
        <v>8.7240000000000002</v>
      </c>
      <c r="C8731">
        <v>17.45</v>
      </c>
      <c r="E8731">
        <v>39.855687430000003</v>
      </c>
      <c r="F8731">
        <v>8.7240000000000002</v>
      </c>
      <c r="G8731">
        <v>17.45</v>
      </c>
      <c r="I8731">
        <v>38.34589639</v>
      </c>
      <c r="J8731">
        <v>8.7240000000000002</v>
      </c>
      <c r="K8731">
        <v>17.45</v>
      </c>
      <c r="M8731">
        <v>38.089604700000002</v>
      </c>
      <c r="N8731">
        <v>8.7240000000000002</v>
      </c>
      <c r="O8731">
        <v>17.45</v>
      </c>
      <c r="Q8731">
        <v>59.030965549999998</v>
      </c>
      <c r="R8731">
        <v>8.7240000000000002</v>
      </c>
      <c r="S8731">
        <v>17.45</v>
      </c>
    </row>
    <row r="8732" spans="1:19" x14ac:dyDescent="0.3">
      <c r="A8732">
        <v>46.225700840000002</v>
      </c>
      <c r="B8732">
        <v>8.7249999999999996</v>
      </c>
      <c r="C8732">
        <v>17.452000000000002</v>
      </c>
      <c r="E8732">
        <v>39.827728329999999</v>
      </c>
      <c r="F8732">
        <v>8.7249999999999996</v>
      </c>
      <c r="G8732">
        <v>17.452000000000002</v>
      </c>
      <c r="I8732">
        <v>38.369195640000001</v>
      </c>
      <c r="J8732">
        <v>8.7249999999999996</v>
      </c>
      <c r="K8732">
        <v>17.452000000000002</v>
      </c>
      <c r="M8732">
        <v>38.105914169999998</v>
      </c>
      <c r="N8732">
        <v>8.7249999999999996</v>
      </c>
      <c r="O8732">
        <v>17.452000000000002</v>
      </c>
      <c r="Q8732">
        <v>59.061254560000002</v>
      </c>
      <c r="R8732">
        <v>8.7249999999999996</v>
      </c>
      <c r="S8732">
        <v>17.452000000000002</v>
      </c>
    </row>
    <row r="8733" spans="1:19" x14ac:dyDescent="0.3">
      <c r="A8733">
        <v>46.230360689999998</v>
      </c>
      <c r="B8733">
        <v>8.7260000000000009</v>
      </c>
      <c r="C8733">
        <v>17.454000000000001</v>
      </c>
      <c r="E8733">
        <v>39.813748789999998</v>
      </c>
      <c r="F8733">
        <v>8.7260000000000009</v>
      </c>
      <c r="G8733">
        <v>17.454000000000001</v>
      </c>
      <c r="I8733">
        <v>38.380845260000001</v>
      </c>
      <c r="J8733">
        <v>8.7260000000000009</v>
      </c>
      <c r="K8733">
        <v>17.454000000000001</v>
      </c>
      <c r="M8733">
        <v>38.045336140000003</v>
      </c>
      <c r="N8733">
        <v>8.7260000000000009</v>
      </c>
      <c r="O8733">
        <v>17.454000000000001</v>
      </c>
      <c r="Q8733">
        <v>59.086883729999997</v>
      </c>
      <c r="R8733">
        <v>8.7260000000000009</v>
      </c>
      <c r="S8733">
        <v>17.454000000000001</v>
      </c>
    </row>
    <row r="8734" spans="1:19" x14ac:dyDescent="0.3">
      <c r="A8734">
        <v>46.193081900000003</v>
      </c>
      <c r="B8734">
        <v>8.7270000000000003</v>
      </c>
      <c r="C8734">
        <v>17.456</v>
      </c>
      <c r="E8734">
        <v>39.823068480000003</v>
      </c>
      <c r="F8734">
        <v>8.7270000000000003</v>
      </c>
      <c r="G8734">
        <v>17.456</v>
      </c>
      <c r="I8734">
        <v>38.394824800000002</v>
      </c>
      <c r="J8734">
        <v>8.7270000000000003</v>
      </c>
      <c r="K8734">
        <v>17.456</v>
      </c>
      <c r="M8734">
        <v>38.05232591</v>
      </c>
      <c r="N8734">
        <v>8.7270000000000003</v>
      </c>
      <c r="O8734">
        <v>17.456</v>
      </c>
      <c r="Q8734">
        <v>59.093873510000002</v>
      </c>
      <c r="R8734">
        <v>8.7270000000000003</v>
      </c>
      <c r="S8734">
        <v>17.456</v>
      </c>
    </row>
    <row r="8735" spans="1:19" x14ac:dyDescent="0.3">
      <c r="A8735">
        <v>46.179102350000001</v>
      </c>
      <c r="B8735">
        <v>8.7279999999999998</v>
      </c>
      <c r="C8735">
        <v>17.457999999999998</v>
      </c>
      <c r="E8735">
        <v>39.799769240000003</v>
      </c>
      <c r="F8735">
        <v>8.7279999999999998</v>
      </c>
      <c r="G8735">
        <v>17.457999999999998</v>
      </c>
      <c r="I8735">
        <v>38.42511382</v>
      </c>
      <c r="J8735">
        <v>8.7279999999999998</v>
      </c>
      <c r="K8735">
        <v>17.457999999999998</v>
      </c>
      <c r="M8735">
        <v>38.04067629</v>
      </c>
      <c r="N8735">
        <v>8.7279999999999998</v>
      </c>
      <c r="O8735">
        <v>17.457999999999998</v>
      </c>
      <c r="Q8735">
        <v>59.084553810000003</v>
      </c>
      <c r="R8735">
        <v>8.7279999999999998</v>
      </c>
      <c r="S8735">
        <v>17.457999999999998</v>
      </c>
    </row>
    <row r="8736" spans="1:19" x14ac:dyDescent="0.3">
      <c r="A8736">
        <v>46.14415348</v>
      </c>
      <c r="B8736">
        <v>8.7289999999999992</v>
      </c>
      <c r="C8736">
        <v>17.46</v>
      </c>
      <c r="E8736">
        <v>39.811418860000003</v>
      </c>
      <c r="F8736">
        <v>8.7289999999999992</v>
      </c>
      <c r="G8736">
        <v>17.46</v>
      </c>
      <c r="I8736">
        <v>38.427443750000002</v>
      </c>
      <c r="J8736">
        <v>8.7289999999999992</v>
      </c>
      <c r="K8736">
        <v>17.46</v>
      </c>
      <c r="M8736">
        <v>38.049995989999999</v>
      </c>
      <c r="N8736">
        <v>8.7289999999999992</v>
      </c>
      <c r="O8736">
        <v>17.46</v>
      </c>
      <c r="Q8736">
        <v>59.126492450000001</v>
      </c>
      <c r="R8736">
        <v>8.7289999999999992</v>
      </c>
      <c r="S8736">
        <v>17.46</v>
      </c>
    </row>
    <row r="8737" spans="1:19" x14ac:dyDescent="0.3">
      <c r="A8737">
        <v>46.155803110000001</v>
      </c>
      <c r="B8737">
        <v>8.73</v>
      </c>
      <c r="C8737">
        <v>17.462</v>
      </c>
      <c r="E8737">
        <v>39.853357500000001</v>
      </c>
      <c r="F8737">
        <v>8.73</v>
      </c>
      <c r="G8737">
        <v>17.462</v>
      </c>
      <c r="I8737">
        <v>38.4134642</v>
      </c>
      <c r="J8737">
        <v>8.73</v>
      </c>
      <c r="K8737">
        <v>17.462</v>
      </c>
      <c r="M8737">
        <v>38.073295229999999</v>
      </c>
      <c r="N8737">
        <v>8.73</v>
      </c>
      <c r="O8737">
        <v>17.462</v>
      </c>
      <c r="Q8737">
        <v>59.119502679999997</v>
      </c>
      <c r="R8737">
        <v>8.73</v>
      </c>
      <c r="S8737">
        <v>17.462</v>
      </c>
    </row>
    <row r="8738" spans="1:19" x14ac:dyDescent="0.3">
      <c r="A8738">
        <v>46.186092119999998</v>
      </c>
      <c r="B8738">
        <v>8.7309999999999999</v>
      </c>
      <c r="C8738">
        <v>17.463999999999999</v>
      </c>
      <c r="E8738">
        <v>39.869666969999997</v>
      </c>
      <c r="F8738">
        <v>8.7309999999999999</v>
      </c>
      <c r="G8738">
        <v>17.463999999999999</v>
      </c>
      <c r="I8738">
        <v>38.420453969999997</v>
      </c>
      <c r="J8738">
        <v>8.7309999999999999</v>
      </c>
      <c r="K8738">
        <v>17.463999999999999</v>
      </c>
      <c r="M8738">
        <v>38.087274780000001</v>
      </c>
      <c r="N8738">
        <v>8.7309999999999999</v>
      </c>
      <c r="O8738">
        <v>17.463999999999999</v>
      </c>
      <c r="Q8738">
        <v>59.114842830000001</v>
      </c>
      <c r="R8738">
        <v>8.7309999999999999</v>
      </c>
      <c r="S8738">
        <v>17.463999999999999</v>
      </c>
    </row>
    <row r="8739" spans="1:19" x14ac:dyDescent="0.3">
      <c r="A8739">
        <v>46.225700840000002</v>
      </c>
      <c r="B8739">
        <v>8.7319999999999993</v>
      </c>
      <c r="C8739">
        <v>17.466000000000001</v>
      </c>
      <c r="E8739">
        <v>39.825398409999998</v>
      </c>
      <c r="F8739">
        <v>8.7319999999999993</v>
      </c>
      <c r="G8739">
        <v>17.466000000000001</v>
      </c>
      <c r="I8739">
        <v>38.427443750000002</v>
      </c>
      <c r="J8739">
        <v>8.7319999999999993</v>
      </c>
      <c r="K8739">
        <v>17.466000000000001</v>
      </c>
      <c r="M8739">
        <v>38.126883489999997</v>
      </c>
      <c r="N8739">
        <v>8.7319999999999993</v>
      </c>
      <c r="O8739">
        <v>17.466000000000001</v>
      </c>
      <c r="Q8739">
        <v>59.128822370000002</v>
      </c>
      <c r="R8739">
        <v>8.7319999999999993</v>
      </c>
      <c r="S8739">
        <v>17.466000000000001</v>
      </c>
    </row>
    <row r="8740" spans="1:19" x14ac:dyDescent="0.3">
      <c r="A8740">
        <v>46.244340229999999</v>
      </c>
      <c r="B8740">
        <v>8.7330000000000005</v>
      </c>
      <c r="C8740">
        <v>17.468</v>
      </c>
      <c r="E8740">
        <v>39.811418860000003</v>
      </c>
      <c r="F8740">
        <v>8.7330000000000005</v>
      </c>
      <c r="G8740">
        <v>17.468</v>
      </c>
      <c r="I8740">
        <v>38.485691860000003</v>
      </c>
      <c r="J8740">
        <v>8.7330000000000005</v>
      </c>
      <c r="K8740">
        <v>17.468</v>
      </c>
      <c r="M8740">
        <v>38.136203190000003</v>
      </c>
      <c r="N8740">
        <v>8.7330000000000005</v>
      </c>
      <c r="O8740">
        <v>17.468</v>
      </c>
      <c r="Q8740">
        <v>59.152121620000003</v>
      </c>
      <c r="R8740">
        <v>8.7330000000000005</v>
      </c>
      <c r="S8740">
        <v>17.468</v>
      </c>
    </row>
    <row r="8741" spans="1:19" x14ac:dyDescent="0.3">
      <c r="A8741">
        <v>46.225700840000002</v>
      </c>
      <c r="B8741">
        <v>8.734</v>
      </c>
      <c r="C8741">
        <v>17.47</v>
      </c>
      <c r="E8741">
        <v>39.80675901</v>
      </c>
      <c r="F8741">
        <v>8.734</v>
      </c>
      <c r="G8741">
        <v>17.47</v>
      </c>
      <c r="I8741">
        <v>38.476372159999997</v>
      </c>
      <c r="J8741">
        <v>8.734</v>
      </c>
      <c r="K8741">
        <v>17.47</v>
      </c>
      <c r="M8741">
        <v>38.136203190000003</v>
      </c>
      <c r="N8741">
        <v>8.734</v>
      </c>
      <c r="O8741">
        <v>17.47</v>
      </c>
      <c r="Q8741">
        <v>59.175420860000003</v>
      </c>
      <c r="R8741">
        <v>8.734</v>
      </c>
      <c r="S8741">
        <v>17.47</v>
      </c>
    </row>
    <row r="8742" spans="1:19" x14ac:dyDescent="0.3">
      <c r="A8742">
        <v>46.218711069999998</v>
      </c>
      <c r="B8742">
        <v>8.7349999999999994</v>
      </c>
      <c r="C8742">
        <v>17.472000000000001</v>
      </c>
      <c r="E8742">
        <v>39.853357500000001</v>
      </c>
      <c r="F8742">
        <v>8.7349999999999994</v>
      </c>
      <c r="G8742">
        <v>17.472000000000001</v>
      </c>
      <c r="I8742">
        <v>38.46938239</v>
      </c>
      <c r="J8742">
        <v>8.7349999999999994</v>
      </c>
      <c r="K8742">
        <v>17.472000000000001</v>
      </c>
      <c r="M8742">
        <v>38.133873270000002</v>
      </c>
      <c r="N8742">
        <v>8.7349999999999994</v>
      </c>
      <c r="O8742">
        <v>17.472000000000001</v>
      </c>
      <c r="Q8742">
        <v>59.191730329999999</v>
      </c>
      <c r="R8742">
        <v>8.7349999999999994</v>
      </c>
      <c r="S8742">
        <v>17.472000000000001</v>
      </c>
    </row>
    <row r="8743" spans="1:19" x14ac:dyDescent="0.3">
      <c r="A8743">
        <v>46.218711069999998</v>
      </c>
      <c r="B8743">
        <v>8.7360000000000007</v>
      </c>
      <c r="C8743">
        <v>17.474</v>
      </c>
      <c r="E8743">
        <v>39.871996899999999</v>
      </c>
      <c r="F8743">
        <v>8.7360000000000007</v>
      </c>
      <c r="G8743">
        <v>17.474</v>
      </c>
      <c r="I8743">
        <v>38.485691860000003</v>
      </c>
      <c r="J8743">
        <v>8.7360000000000007</v>
      </c>
      <c r="K8743">
        <v>17.474</v>
      </c>
      <c r="M8743">
        <v>38.145522890000002</v>
      </c>
      <c r="N8743">
        <v>8.7360000000000007</v>
      </c>
      <c r="O8743">
        <v>17.474</v>
      </c>
      <c r="Q8743">
        <v>59.189400409999998</v>
      </c>
      <c r="R8743">
        <v>8.7360000000000007</v>
      </c>
      <c r="S8743">
        <v>17.474</v>
      </c>
    </row>
    <row r="8744" spans="1:19" x14ac:dyDescent="0.3">
      <c r="A8744">
        <v>46.276959179999999</v>
      </c>
      <c r="B8744">
        <v>8.7370000000000001</v>
      </c>
      <c r="C8744">
        <v>17.475999999999999</v>
      </c>
      <c r="E8744">
        <v>39.881316599999998</v>
      </c>
      <c r="F8744">
        <v>8.7370000000000001</v>
      </c>
      <c r="G8744">
        <v>17.475999999999999</v>
      </c>
      <c r="I8744">
        <v>38.471712310000001</v>
      </c>
      <c r="J8744">
        <v>8.7370000000000001</v>
      </c>
      <c r="K8744">
        <v>17.475999999999999</v>
      </c>
      <c r="M8744">
        <v>38.157172510000002</v>
      </c>
      <c r="N8744">
        <v>8.7370000000000001</v>
      </c>
      <c r="O8744">
        <v>17.475999999999999</v>
      </c>
      <c r="Q8744">
        <v>59.189400409999998</v>
      </c>
      <c r="R8744">
        <v>8.7370000000000001</v>
      </c>
      <c r="S8744">
        <v>17.475999999999999</v>
      </c>
    </row>
    <row r="8745" spans="1:19" x14ac:dyDescent="0.3">
      <c r="A8745">
        <v>46.309578119999998</v>
      </c>
      <c r="B8745">
        <v>8.7379999999999995</v>
      </c>
      <c r="C8745">
        <v>17.478000000000002</v>
      </c>
      <c r="E8745">
        <v>39.871996899999999</v>
      </c>
      <c r="F8745">
        <v>8.7379999999999995</v>
      </c>
      <c r="G8745">
        <v>17.478000000000002</v>
      </c>
      <c r="I8745">
        <v>38.525300569999999</v>
      </c>
      <c r="J8745">
        <v>8.7379999999999995</v>
      </c>
      <c r="K8745">
        <v>17.478000000000002</v>
      </c>
      <c r="M8745">
        <v>38.13154334</v>
      </c>
      <c r="N8745">
        <v>8.7379999999999995</v>
      </c>
      <c r="O8745">
        <v>17.478000000000002</v>
      </c>
      <c r="Q8745">
        <v>59.215029579999999</v>
      </c>
      <c r="R8745">
        <v>8.7379999999999995</v>
      </c>
      <c r="S8745">
        <v>17.478000000000002</v>
      </c>
    </row>
    <row r="8746" spans="1:19" x14ac:dyDescent="0.3">
      <c r="A8746">
        <v>46.337537210000001</v>
      </c>
      <c r="B8746">
        <v>8.7390000000000008</v>
      </c>
      <c r="C8746">
        <v>17.48</v>
      </c>
      <c r="E8746">
        <v>39.890636290000003</v>
      </c>
      <c r="F8746">
        <v>8.7390000000000008</v>
      </c>
      <c r="G8746">
        <v>17.48</v>
      </c>
      <c r="I8746">
        <v>38.525300569999999</v>
      </c>
      <c r="J8746">
        <v>8.7390000000000008</v>
      </c>
      <c r="K8746">
        <v>17.48</v>
      </c>
      <c r="M8746">
        <v>38.110574020000001</v>
      </c>
      <c r="N8746">
        <v>8.7390000000000008</v>
      </c>
      <c r="O8746">
        <v>17.48</v>
      </c>
      <c r="Q8746">
        <v>59.235998899999998</v>
      </c>
      <c r="R8746">
        <v>8.7390000000000008</v>
      </c>
      <c r="S8746">
        <v>17.48</v>
      </c>
    </row>
    <row r="8747" spans="1:19" x14ac:dyDescent="0.3">
      <c r="A8747">
        <v>46.311908039999999</v>
      </c>
      <c r="B8747">
        <v>8.74</v>
      </c>
      <c r="C8747">
        <v>17.481999999999999</v>
      </c>
      <c r="E8747">
        <v>39.913935539999997</v>
      </c>
      <c r="F8747">
        <v>8.74</v>
      </c>
      <c r="G8747">
        <v>17.481999999999999</v>
      </c>
      <c r="I8747">
        <v>38.569569139999999</v>
      </c>
      <c r="J8747">
        <v>8.74</v>
      </c>
      <c r="K8747">
        <v>17.481999999999999</v>
      </c>
      <c r="M8747">
        <v>38.133873270000002</v>
      </c>
      <c r="N8747">
        <v>8.74</v>
      </c>
      <c r="O8747">
        <v>17.481999999999999</v>
      </c>
      <c r="Q8747">
        <v>59.252308370000002</v>
      </c>
      <c r="R8747">
        <v>8.74</v>
      </c>
      <c r="S8747">
        <v>17.481999999999999</v>
      </c>
    </row>
    <row r="8748" spans="1:19" x14ac:dyDescent="0.3">
      <c r="A8748">
        <v>46.262979629999997</v>
      </c>
      <c r="B8748">
        <v>8.7409999999999997</v>
      </c>
      <c r="C8748">
        <v>17.484000000000002</v>
      </c>
      <c r="E8748">
        <v>39.920925310000001</v>
      </c>
      <c r="F8748">
        <v>8.7409999999999997</v>
      </c>
      <c r="G8748">
        <v>17.484000000000002</v>
      </c>
      <c r="I8748">
        <v>38.557919519999999</v>
      </c>
      <c r="J8748">
        <v>8.7409999999999997</v>
      </c>
      <c r="K8748">
        <v>17.484000000000002</v>
      </c>
      <c r="M8748">
        <v>38.126883489999997</v>
      </c>
      <c r="N8748">
        <v>8.7409999999999997</v>
      </c>
      <c r="O8748">
        <v>17.484000000000002</v>
      </c>
      <c r="Q8748">
        <v>59.256968219999997</v>
      </c>
      <c r="R8748">
        <v>8.7409999999999997</v>
      </c>
      <c r="S8748">
        <v>17.484000000000002</v>
      </c>
    </row>
    <row r="8749" spans="1:19" x14ac:dyDescent="0.3">
      <c r="A8749">
        <v>46.262979629999997</v>
      </c>
      <c r="B8749">
        <v>8.7420000000000009</v>
      </c>
      <c r="C8749">
        <v>17.486000000000001</v>
      </c>
      <c r="E8749">
        <v>39.909275690000001</v>
      </c>
      <c r="F8749">
        <v>8.7420000000000009</v>
      </c>
      <c r="G8749">
        <v>17.486000000000001</v>
      </c>
      <c r="I8749">
        <v>38.541610040000002</v>
      </c>
      <c r="J8749">
        <v>8.7420000000000009</v>
      </c>
      <c r="K8749">
        <v>17.486000000000001</v>
      </c>
      <c r="M8749">
        <v>38.194451299999997</v>
      </c>
      <c r="N8749">
        <v>8.7420000000000009</v>
      </c>
      <c r="O8749">
        <v>17.486000000000001</v>
      </c>
      <c r="Q8749">
        <v>59.259298139999999</v>
      </c>
      <c r="R8749">
        <v>8.7420000000000009</v>
      </c>
      <c r="S8749">
        <v>17.486000000000001</v>
      </c>
    </row>
    <row r="8750" spans="1:19" x14ac:dyDescent="0.3">
      <c r="A8750">
        <v>46.288608799999999</v>
      </c>
      <c r="B8750">
        <v>8.7430000000000003</v>
      </c>
      <c r="C8750">
        <v>17.488</v>
      </c>
      <c r="E8750">
        <v>39.923255240000003</v>
      </c>
      <c r="F8750">
        <v>8.7430000000000003</v>
      </c>
      <c r="G8750">
        <v>17.488</v>
      </c>
      <c r="I8750">
        <v>38.592868379999999</v>
      </c>
      <c r="J8750">
        <v>8.7430000000000003</v>
      </c>
      <c r="K8750">
        <v>17.488</v>
      </c>
      <c r="M8750">
        <v>38.215420620000003</v>
      </c>
      <c r="N8750">
        <v>8.7430000000000003</v>
      </c>
      <c r="O8750">
        <v>17.488</v>
      </c>
      <c r="Q8750">
        <v>59.263957990000002</v>
      </c>
      <c r="R8750">
        <v>8.7430000000000003</v>
      </c>
      <c r="S8750">
        <v>17.488</v>
      </c>
    </row>
    <row r="8751" spans="1:19" x14ac:dyDescent="0.3">
      <c r="A8751">
        <v>46.283948950000003</v>
      </c>
      <c r="B8751">
        <v>8.7439999999999998</v>
      </c>
      <c r="C8751">
        <v>17.489999999999998</v>
      </c>
      <c r="E8751">
        <v>39.911605610000002</v>
      </c>
      <c r="F8751">
        <v>8.7439999999999998</v>
      </c>
      <c r="G8751">
        <v>17.489999999999998</v>
      </c>
      <c r="I8751">
        <v>38.613837699999998</v>
      </c>
      <c r="J8751">
        <v>8.7439999999999998</v>
      </c>
      <c r="K8751">
        <v>17.489999999999998</v>
      </c>
      <c r="M8751">
        <v>38.208430849999999</v>
      </c>
      <c r="N8751">
        <v>8.7439999999999998</v>
      </c>
      <c r="O8751">
        <v>17.489999999999998</v>
      </c>
      <c r="Q8751">
        <v>59.266287910000003</v>
      </c>
      <c r="R8751">
        <v>8.7439999999999998</v>
      </c>
      <c r="S8751">
        <v>17.489999999999998</v>
      </c>
    </row>
    <row r="8752" spans="1:19" x14ac:dyDescent="0.3">
      <c r="A8752">
        <v>46.2792891</v>
      </c>
      <c r="B8752">
        <v>8.7449999999999992</v>
      </c>
      <c r="C8752">
        <v>17.492000000000001</v>
      </c>
      <c r="E8752">
        <v>39.883646519999999</v>
      </c>
      <c r="F8752">
        <v>8.7449999999999992</v>
      </c>
      <c r="G8752">
        <v>17.492000000000001</v>
      </c>
      <c r="I8752">
        <v>38.602188079999998</v>
      </c>
      <c r="J8752">
        <v>8.7449999999999992</v>
      </c>
      <c r="K8752">
        <v>17.492000000000001</v>
      </c>
      <c r="M8752">
        <v>38.180471760000003</v>
      </c>
      <c r="N8752">
        <v>8.7449999999999992</v>
      </c>
      <c r="O8752">
        <v>17.492000000000001</v>
      </c>
      <c r="Q8752">
        <v>59.270947759999999</v>
      </c>
      <c r="R8752">
        <v>8.7449999999999992</v>
      </c>
      <c r="S8752">
        <v>17.492000000000001</v>
      </c>
    </row>
    <row r="8753" spans="1:19" x14ac:dyDescent="0.3">
      <c r="A8753">
        <v>46.269969400000001</v>
      </c>
      <c r="B8753">
        <v>8.7460000000000004</v>
      </c>
      <c r="C8753">
        <v>17.494</v>
      </c>
      <c r="E8753">
        <v>39.867337050000003</v>
      </c>
      <c r="F8753">
        <v>8.7460000000000004</v>
      </c>
      <c r="G8753">
        <v>17.494</v>
      </c>
      <c r="I8753">
        <v>38.595198310000001</v>
      </c>
      <c r="J8753">
        <v>8.7460000000000004</v>
      </c>
      <c r="K8753">
        <v>17.494</v>
      </c>
      <c r="M8753">
        <v>38.206100919999997</v>
      </c>
      <c r="N8753">
        <v>8.7460000000000004</v>
      </c>
      <c r="O8753">
        <v>17.494</v>
      </c>
      <c r="Q8753">
        <v>59.301236780000004</v>
      </c>
      <c r="R8753">
        <v>8.7460000000000004</v>
      </c>
      <c r="S8753">
        <v>17.494</v>
      </c>
    </row>
    <row r="8754" spans="1:19" x14ac:dyDescent="0.3">
      <c r="A8754">
        <v>46.286278869999997</v>
      </c>
      <c r="B8754">
        <v>8.7469999999999999</v>
      </c>
      <c r="C8754">
        <v>17.495999999999999</v>
      </c>
      <c r="E8754">
        <v>39.881316599999998</v>
      </c>
      <c r="F8754">
        <v>8.7469999999999999</v>
      </c>
      <c r="G8754">
        <v>17.495999999999999</v>
      </c>
      <c r="I8754">
        <v>38.57189906</v>
      </c>
      <c r="J8754">
        <v>8.7469999999999999</v>
      </c>
      <c r="K8754">
        <v>17.495999999999999</v>
      </c>
      <c r="M8754">
        <v>38.21076077</v>
      </c>
      <c r="N8754">
        <v>8.7469999999999999</v>
      </c>
      <c r="O8754">
        <v>17.495999999999999</v>
      </c>
      <c r="Q8754">
        <v>59.312886399999996</v>
      </c>
      <c r="R8754">
        <v>8.7469999999999999</v>
      </c>
      <c r="S8754">
        <v>17.495999999999999</v>
      </c>
    </row>
    <row r="8755" spans="1:19" x14ac:dyDescent="0.3">
      <c r="A8755">
        <v>46.244340229999999</v>
      </c>
      <c r="B8755">
        <v>8.7479999999999993</v>
      </c>
      <c r="C8755">
        <v>17.498000000000001</v>
      </c>
      <c r="E8755">
        <v>39.881316599999998</v>
      </c>
      <c r="F8755">
        <v>8.7479999999999993</v>
      </c>
      <c r="G8755">
        <v>17.498000000000001</v>
      </c>
      <c r="I8755">
        <v>38.58354868</v>
      </c>
      <c r="J8755">
        <v>8.7479999999999993</v>
      </c>
      <c r="K8755">
        <v>17.498000000000001</v>
      </c>
      <c r="M8755">
        <v>38.250369489999997</v>
      </c>
      <c r="N8755">
        <v>8.7479999999999993</v>
      </c>
      <c r="O8755">
        <v>17.498000000000001</v>
      </c>
      <c r="Q8755">
        <v>59.336185649999997</v>
      </c>
      <c r="R8755">
        <v>8.7479999999999993</v>
      </c>
      <c r="S8755">
        <v>17.498000000000001</v>
      </c>
    </row>
    <row r="8756" spans="1:19" x14ac:dyDescent="0.3">
      <c r="A8756">
        <v>46.265309549999998</v>
      </c>
      <c r="B8756">
        <v>8.7490000000000006</v>
      </c>
      <c r="C8756">
        <v>17.5</v>
      </c>
      <c r="E8756">
        <v>39.897626070000001</v>
      </c>
      <c r="F8756">
        <v>8.7490000000000006</v>
      </c>
      <c r="G8756">
        <v>17.5</v>
      </c>
      <c r="I8756">
        <v>38.590538459999998</v>
      </c>
      <c r="J8756">
        <v>8.7490000000000006</v>
      </c>
      <c r="K8756">
        <v>17.5</v>
      </c>
      <c r="M8756">
        <v>38.224740320000002</v>
      </c>
      <c r="N8756">
        <v>8.7490000000000006</v>
      </c>
      <c r="O8756">
        <v>17.5</v>
      </c>
      <c r="Q8756">
        <v>59.394433759999998</v>
      </c>
      <c r="R8756">
        <v>8.7490000000000006</v>
      </c>
      <c r="S8756">
        <v>17.5</v>
      </c>
    </row>
    <row r="8757" spans="1:19" x14ac:dyDescent="0.3">
      <c r="A8757">
        <v>46.25598986</v>
      </c>
      <c r="B8757">
        <v>8.75</v>
      </c>
      <c r="C8757">
        <v>17.501999999999999</v>
      </c>
      <c r="E8757">
        <v>39.871996899999999</v>
      </c>
      <c r="F8757">
        <v>8.75</v>
      </c>
      <c r="G8757">
        <v>17.501999999999999</v>
      </c>
      <c r="I8757">
        <v>38.611507779999997</v>
      </c>
      <c r="J8757">
        <v>8.75</v>
      </c>
      <c r="K8757">
        <v>17.501999999999999</v>
      </c>
      <c r="M8757">
        <v>38.208430849999999</v>
      </c>
      <c r="N8757">
        <v>8.75</v>
      </c>
      <c r="O8757">
        <v>17.501999999999999</v>
      </c>
      <c r="Q8757">
        <v>59.371134509999997</v>
      </c>
      <c r="R8757">
        <v>8.75</v>
      </c>
      <c r="S8757">
        <v>17.501999999999999</v>
      </c>
    </row>
    <row r="8758" spans="1:19" x14ac:dyDescent="0.3">
      <c r="A8758">
        <v>46.246670160000001</v>
      </c>
      <c r="B8758">
        <v>8.7509999999999994</v>
      </c>
      <c r="C8758">
        <v>17.504000000000001</v>
      </c>
      <c r="E8758">
        <v>39.855687430000003</v>
      </c>
      <c r="F8758">
        <v>8.7509999999999994</v>
      </c>
      <c r="G8758">
        <v>17.504000000000001</v>
      </c>
      <c r="I8758">
        <v>38.604517999999999</v>
      </c>
      <c r="J8758">
        <v>8.7509999999999994</v>
      </c>
      <c r="K8758">
        <v>17.504000000000001</v>
      </c>
      <c r="M8758">
        <v>38.168822130000002</v>
      </c>
      <c r="N8758">
        <v>8.7509999999999994</v>
      </c>
      <c r="O8758">
        <v>17.504000000000001</v>
      </c>
      <c r="Q8758">
        <v>59.394433759999998</v>
      </c>
      <c r="R8758">
        <v>8.7509999999999994</v>
      </c>
      <c r="S8758">
        <v>17.504000000000001</v>
      </c>
    </row>
    <row r="8759" spans="1:19" x14ac:dyDescent="0.3">
      <c r="A8759">
        <v>46.25598986</v>
      </c>
      <c r="B8759">
        <v>8.7520000000000007</v>
      </c>
      <c r="C8759">
        <v>17.506</v>
      </c>
      <c r="E8759">
        <v>39.855687430000003</v>
      </c>
      <c r="F8759">
        <v>8.7520000000000007</v>
      </c>
      <c r="G8759">
        <v>17.506</v>
      </c>
      <c r="I8759">
        <v>38.588208530000003</v>
      </c>
      <c r="J8759">
        <v>8.7520000000000007</v>
      </c>
      <c r="K8759">
        <v>17.506</v>
      </c>
      <c r="M8759">
        <v>38.154842590000001</v>
      </c>
      <c r="N8759">
        <v>8.7520000000000007</v>
      </c>
      <c r="O8759">
        <v>17.506</v>
      </c>
      <c r="Q8759">
        <v>59.37579436</v>
      </c>
      <c r="R8759">
        <v>8.7520000000000007</v>
      </c>
      <c r="S8759">
        <v>17.506</v>
      </c>
    </row>
    <row r="8760" spans="1:19" x14ac:dyDescent="0.3">
      <c r="A8760">
        <v>46.237350460000002</v>
      </c>
      <c r="B8760">
        <v>8.7530000000000001</v>
      </c>
      <c r="C8760">
        <v>17.507999999999999</v>
      </c>
      <c r="E8760">
        <v>39.853357500000001</v>
      </c>
      <c r="F8760">
        <v>8.7530000000000001</v>
      </c>
      <c r="G8760">
        <v>17.507999999999999</v>
      </c>
      <c r="I8760">
        <v>38.61616763</v>
      </c>
      <c r="J8760">
        <v>8.7530000000000001</v>
      </c>
      <c r="K8760">
        <v>17.507999999999999</v>
      </c>
      <c r="M8760">
        <v>38.166492210000001</v>
      </c>
      <c r="N8760">
        <v>8.7530000000000001</v>
      </c>
      <c r="O8760">
        <v>17.507999999999999</v>
      </c>
      <c r="Q8760">
        <v>59.345505350000003</v>
      </c>
      <c r="R8760">
        <v>8.7530000000000001</v>
      </c>
      <c r="S8760">
        <v>17.507999999999999</v>
      </c>
    </row>
    <row r="8761" spans="1:19" x14ac:dyDescent="0.3">
      <c r="A8761">
        <v>46.21172129</v>
      </c>
      <c r="B8761">
        <v>8.7539999999999996</v>
      </c>
      <c r="C8761">
        <v>17.510000000000002</v>
      </c>
      <c r="E8761">
        <v>39.871996899999999</v>
      </c>
      <c r="F8761">
        <v>8.7539999999999996</v>
      </c>
      <c r="G8761">
        <v>17.510000000000002</v>
      </c>
      <c r="I8761">
        <v>38.618497550000001</v>
      </c>
      <c r="J8761">
        <v>8.7539999999999996</v>
      </c>
      <c r="K8761">
        <v>17.510000000000002</v>
      </c>
      <c r="M8761">
        <v>38.220080469999999</v>
      </c>
      <c r="N8761">
        <v>8.7539999999999996</v>
      </c>
      <c r="O8761">
        <v>17.510000000000002</v>
      </c>
      <c r="Q8761">
        <v>59.333855720000003</v>
      </c>
      <c r="R8761">
        <v>8.7539999999999996</v>
      </c>
      <c r="S8761">
        <v>17.510000000000002</v>
      </c>
    </row>
    <row r="8762" spans="1:19" x14ac:dyDescent="0.3">
      <c r="A8762">
        <v>46.190751970000001</v>
      </c>
      <c r="B8762">
        <v>8.7550000000000008</v>
      </c>
      <c r="C8762">
        <v>17.512</v>
      </c>
      <c r="E8762">
        <v>39.892966219999998</v>
      </c>
      <c r="F8762">
        <v>8.7550000000000008</v>
      </c>
      <c r="G8762">
        <v>17.512</v>
      </c>
      <c r="I8762">
        <v>38.648786569999999</v>
      </c>
      <c r="J8762">
        <v>8.7550000000000008</v>
      </c>
      <c r="K8762">
        <v>17.512</v>
      </c>
      <c r="M8762">
        <v>38.259689190000003</v>
      </c>
      <c r="N8762">
        <v>8.7550000000000008</v>
      </c>
      <c r="O8762">
        <v>17.512</v>
      </c>
      <c r="Q8762">
        <v>59.322206100000002</v>
      </c>
      <c r="R8762">
        <v>8.7550000000000008</v>
      </c>
      <c r="S8762">
        <v>17.512</v>
      </c>
    </row>
    <row r="8763" spans="1:19" x14ac:dyDescent="0.3">
      <c r="A8763">
        <v>46.155803110000001</v>
      </c>
      <c r="B8763">
        <v>8.7560000000000002</v>
      </c>
      <c r="C8763">
        <v>17.513999999999999</v>
      </c>
      <c r="E8763">
        <v>39.87432682</v>
      </c>
      <c r="F8763">
        <v>8.7560000000000002</v>
      </c>
      <c r="G8763">
        <v>17.513999999999999</v>
      </c>
      <c r="I8763">
        <v>38.66276611</v>
      </c>
      <c r="J8763">
        <v>8.7560000000000002</v>
      </c>
      <c r="K8763">
        <v>17.513999999999999</v>
      </c>
      <c r="M8763">
        <v>38.231730089999999</v>
      </c>
      <c r="N8763">
        <v>8.7560000000000002</v>
      </c>
      <c r="O8763">
        <v>17.513999999999999</v>
      </c>
      <c r="Q8763">
        <v>59.312886399999996</v>
      </c>
      <c r="R8763">
        <v>8.7560000000000002</v>
      </c>
      <c r="S8763">
        <v>17.513999999999999</v>
      </c>
    </row>
    <row r="8764" spans="1:19" x14ac:dyDescent="0.3">
      <c r="A8764">
        <v>46.151143259999998</v>
      </c>
      <c r="B8764">
        <v>8.7569999999999997</v>
      </c>
      <c r="C8764">
        <v>17.515999999999998</v>
      </c>
      <c r="E8764">
        <v>39.820738560000002</v>
      </c>
      <c r="F8764">
        <v>8.7569999999999997</v>
      </c>
      <c r="G8764">
        <v>17.515999999999998</v>
      </c>
      <c r="I8764">
        <v>38.658106269999998</v>
      </c>
      <c r="J8764">
        <v>8.7569999999999997</v>
      </c>
      <c r="K8764">
        <v>17.515999999999998</v>
      </c>
      <c r="M8764">
        <v>38.206100919999997</v>
      </c>
      <c r="N8764">
        <v>8.7569999999999997</v>
      </c>
      <c r="O8764">
        <v>17.515999999999998</v>
      </c>
      <c r="Q8764">
        <v>59.282597389999999</v>
      </c>
      <c r="R8764">
        <v>8.7569999999999997</v>
      </c>
      <c r="S8764">
        <v>17.515999999999998</v>
      </c>
    </row>
    <row r="8765" spans="1:19" x14ac:dyDescent="0.3">
      <c r="A8765">
        <v>46.169782650000002</v>
      </c>
      <c r="B8765">
        <v>8.7579999999999991</v>
      </c>
      <c r="C8765">
        <v>17.518000000000001</v>
      </c>
      <c r="E8765">
        <v>39.778799919999997</v>
      </c>
      <c r="F8765">
        <v>8.7579999999999991</v>
      </c>
      <c r="G8765">
        <v>17.518000000000001</v>
      </c>
      <c r="I8765">
        <v>38.653446420000002</v>
      </c>
      <c r="J8765">
        <v>8.7579999999999991</v>
      </c>
      <c r="K8765">
        <v>17.518000000000001</v>
      </c>
      <c r="M8765">
        <v>38.194451299999997</v>
      </c>
      <c r="N8765">
        <v>8.7579999999999991</v>
      </c>
      <c r="O8765">
        <v>17.518000000000001</v>
      </c>
      <c r="Q8765">
        <v>59.26162807</v>
      </c>
      <c r="R8765">
        <v>8.7579999999999991</v>
      </c>
      <c r="S8765">
        <v>17.518000000000001</v>
      </c>
    </row>
    <row r="8766" spans="1:19" x14ac:dyDescent="0.3">
      <c r="A8766">
        <v>46.183762199999997</v>
      </c>
      <c r="B8766">
        <v>8.7590000000000003</v>
      </c>
      <c r="C8766">
        <v>17.52</v>
      </c>
      <c r="E8766">
        <v>39.832388180000002</v>
      </c>
      <c r="F8766">
        <v>8.7590000000000003</v>
      </c>
      <c r="G8766">
        <v>17.52</v>
      </c>
      <c r="I8766">
        <v>38.646456639999997</v>
      </c>
      <c r="J8766">
        <v>8.7590000000000003</v>
      </c>
      <c r="K8766">
        <v>17.52</v>
      </c>
      <c r="M8766">
        <v>38.182801679999997</v>
      </c>
      <c r="N8766">
        <v>8.7590000000000003</v>
      </c>
      <c r="O8766">
        <v>17.52</v>
      </c>
      <c r="Q8766">
        <v>59.275607610000002</v>
      </c>
      <c r="R8766">
        <v>8.7590000000000003</v>
      </c>
      <c r="S8766">
        <v>17.52</v>
      </c>
    </row>
    <row r="8767" spans="1:19" x14ac:dyDescent="0.3">
      <c r="A8767">
        <v>46.22337091</v>
      </c>
      <c r="B8767">
        <v>8.76</v>
      </c>
      <c r="C8767">
        <v>17.521999999999998</v>
      </c>
      <c r="E8767">
        <v>39.853357500000001</v>
      </c>
      <c r="F8767">
        <v>8.76</v>
      </c>
      <c r="G8767">
        <v>17.521999999999998</v>
      </c>
      <c r="I8767">
        <v>38.686065360000001</v>
      </c>
      <c r="J8767">
        <v>8.76</v>
      </c>
      <c r="K8767">
        <v>17.521999999999998</v>
      </c>
      <c r="M8767">
        <v>38.201441080000002</v>
      </c>
      <c r="N8767">
        <v>8.76</v>
      </c>
      <c r="O8767">
        <v>17.521999999999998</v>
      </c>
      <c r="Q8767">
        <v>59.294247009999999</v>
      </c>
      <c r="R8767">
        <v>8.76</v>
      </c>
      <c r="S8767">
        <v>17.521999999999998</v>
      </c>
    </row>
    <row r="8768" spans="1:19" x14ac:dyDescent="0.3">
      <c r="A8768">
        <v>46.235020540000001</v>
      </c>
      <c r="B8768">
        <v>8.7609999999999992</v>
      </c>
      <c r="C8768">
        <v>17.524000000000001</v>
      </c>
      <c r="E8768">
        <v>39.878986670000003</v>
      </c>
      <c r="F8768">
        <v>8.7609999999999992</v>
      </c>
      <c r="G8768">
        <v>17.524000000000001</v>
      </c>
      <c r="I8768">
        <v>38.69538506</v>
      </c>
      <c r="J8768">
        <v>8.7609999999999992</v>
      </c>
      <c r="K8768">
        <v>17.524000000000001</v>
      </c>
      <c r="M8768">
        <v>38.206100919999997</v>
      </c>
      <c r="N8768">
        <v>8.7609999999999992</v>
      </c>
      <c r="O8768">
        <v>17.524000000000001</v>
      </c>
      <c r="Q8768">
        <v>59.315216329999998</v>
      </c>
      <c r="R8768">
        <v>8.7609999999999992</v>
      </c>
      <c r="S8768">
        <v>17.524000000000001</v>
      </c>
    </row>
    <row r="8769" spans="1:19" x14ac:dyDescent="0.3">
      <c r="A8769">
        <v>46.228030760000003</v>
      </c>
      <c r="B8769">
        <v>8.7620000000000005</v>
      </c>
      <c r="C8769">
        <v>17.526</v>
      </c>
      <c r="E8769">
        <v>39.899955990000002</v>
      </c>
      <c r="F8769">
        <v>8.7620000000000005</v>
      </c>
      <c r="G8769">
        <v>17.526</v>
      </c>
      <c r="I8769">
        <v>38.73033392</v>
      </c>
      <c r="J8769">
        <v>8.7620000000000005</v>
      </c>
      <c r="K8769">
        <v>17.526</v>
      </c>
      <c r="M8769">
        <v>38.208430849999999</v>
      </c>
      <c r="N8769">
        <v>8.7620000000000005</v>
      </c>
      <c r="O8769">
        <v>17.526</v>
      </c>
      <c r="Q8769">
        <v>59.354825040000001</v>
      </c>
      <c r="R8769">
        <v>8.7620000000000005</v>
      </c>
      <c r="S8769">
        <v>17.526</v>
      </c>
    </row>
    <row r="8770" spans="1:19" x14ac:dyDescent="0.3">
      <c r="A8770">
        <v>46.246670160000001</v>
      </c>
      <c r="B8770">
        <v>8.7629999999999999</v>
      </c>
      <c r="C8770">
        <v>17.527999999999999</v>
      </c>
      <c r="E8770">
        <v>39.888306370000002</v>
      </c>
      <c r="F8770">
        <v>8.7629999999999999</v>
      </c>
      <c r="G8770">
        <v>17.527999999999999</v>
      </c>
      <c r="I8770">
        <v>38.73033392</v>
      </c>
      <c r="J8770">
        <v>8.7629999999999999</v>
      </c>
      <c r="K8770">
        <v>17.527999999999999</v>
      </c>
      <c r="M8770">
        <v>38.16416229</v>
      </c>
      <c r="N8770">
        <v>8.7629999999999999</v>
      </c>
      <c r="O8770">
        <v>17.527999999999999</v>
      </c>
      <c r="Q8770">
        <v>59.326865949999998</v>
      </c>
      <c r="R8770">
        <v>8.7629999999999999</v>
      </c>
      <c r="S8770">
        <v>17.527999999999999</v>
      </c>
    </row>
    <row r="8771" spans="1:19" x14ac:dyDescent="0.3">
      <c r="A8771">
        <v>46.2792891</v>
      </c>
      <c r="B8771">
        <v>8.7639999999999993</v>
      </c>
      <c r="C8771">
        <v>17.53</v>
      </c>
      <c r="E8771">
        <v>39.860347279999999</v>
      </c>
      <c r="F8771">
        <v>8.7639999999999993</v>
      </c>
      <c r="G8771">
        <v>17.53</v>
      </c>
      <c r="I8771">
        <v>38.7186843</v>
      </c>
      <c r="J8771">
        <v>8.7639999999999993</v>
      </c>
      <c r="K8771">
        <v>17.53</v>
      </c>
      <c r="M8771">
        <v>38.126883489999997</v>
      </c>
      <c r="N8771">
        <v>8.7639999999999993</v>
      </c>
      <c r="O8771">
        <v>17.53</v>
      </c>
      <c r="Q8771">
        <v>59.287257230000002</v>
      </c>
      <c r="R8771">
        <v>8.7639999999999993</v>
      </c>
      <c r="S8771">
        <v>17.53</v>
      </c>
    </row>
    <row r="8772" spans="1:19" x14ac:dyDescent="0.3">
      <c r="A8772">
        <v>46.29093872</v>
      </c>
      <c r="B8772">
        <v>8.7650000000000006</v>
      </c>
      <c r="C8772">
        <v>17.532</v>
      </c>
      <c r="E8772">
        <v>39.844037800000002</v>
      </c>
      <c r="F8772">
        <v>8.7650000000000006</v>
      </c>
      <c r="G8772">
        <v>17.532</v>
      </c>
      <c r="I8772">
        <v>38.667425960000003</v>
      </c>
      <c r="J8772">
        <v>8.7650000000000006</v>
      </c>
      <c r="K8772">
        <v>17.532</v>
      </c>
      <c r="M8772">
        <v>38.110574020000001</v>
      </c>
      <c r="N8772">
        <v>8.7650000000000006</v>
      </c>
      <c r="O8772">
        <v>17.532</v>
      </c>
      <c r="Q8772">
        <v>59.296576930000001</v>
      </c>
      <c r="R8772">
        <v>8.7650000000000006</v>
      </c>
      <c r="S8772">
        <v>17.532</v>
      </c>
    </row>
    <row r="8773" spans="1:19" x14ac:dyDescent="0.3">
      <c r="A8773">
        <v>46.288608799999999</v>
      </c>
      <c r="B8773">
        <v>8.766</v>
      </c>
      <c r="C8773">
        <v>17.533999999999999</v>
      </c>
      <c r="E8773">
        <v>39.892966219999998</v>
      </c>
      <c r="F8773">
        <v>8.766</v>
      </c>
      <c r="G8773">
        <v>17.533999999999999</v>
      </c>
      <c r="I8773">
        <v>38.623157399999997</v>
      </c>
      <c r="J8773">
        <v>8.766</v>
      </c>
      <c r="K8773">
        <v>17.533999999999999</v>
      </c>
      <c r="M8773">
        <v>38.140863039999999</v>
      </c>
      <c r="N8773">
        <v>8.766</v>
      </c>
      <c r="O8773">
        <v>17.533999999999999</v>
      </c>
      <c r="Q8773">
        <v>59.298906860000002</v>
      </c>
      <c r="R8773">
        <v>8.766</v>
      </c>
      <c r="S8773">
        <v>17.533999999999999</v>
      </c>
    </row>
    <row r="8774" spans="1:19" x14ac:dyDescent="0.3">
      <c r="A8774">
        <v>46.300258419999999</v>
      </c>
      <c r="B8774">
        <v>8.7669999999999995</v>
      </c>
      <c r="C8774">
        <v>17.536000000000001</v>
      </c>
      <c r="E8774">
        <v>39.925585159999997</v>
      </c>
      <c r="F8774">
        <v>8.7669999999999995</v>
      </c>
      <c r="G8774">
        <v>17.536000000000001</v>
      </c>
      <c r="I8774">
        <v>38.672085809999999</v>
      </c>
      <c r="J8774">
        <v>8.7669999999999995</v>
      </c>
      <c r="K8774">
        <v>17.536000000000001</v>
      </c>
      <c r="M8774">
        <v>38.194451299999997</v>
      </c>
      <c r="N8774">
        <v>8.7669999999999995</v>
      </c>
      <c r="O8774">
        <v>17.536000000000001</v>
      </c>
      <c r="Q8774">
        <v>59.319876180000001</v>
      </c>
      <c r="R8774">
        <v>8.7669999999999995</v>
      </c>
      <c r="S8774">
        <v>17.536000000000001</v>
      </c>
    </row>
    <row r="8775" spans="1:19" x14ac:dyDescent="0.3">
      <c r="A8775">
        <v>46.29093872</v>
      </c>
      <c r="B8775">
        <v>8.7680000000000007</v>
      </c>
      <c r="C8775">
        <v>17.538</v>
      </c>
      <c r="E8775">
        <v>39.916265459999998</v>
      </c>
      <c r="F8775">
        <v>8.7680000000000007</v>
      </c>
      <c r="G8775">
        <v>17.538</v>
      </c>
      <c r="I8775">
        <v>38.73033392</v>
      </c>
      <c r="J8775">
        <v>8.7680000000000007</v>
      </c>
      <c r="K8775">
        <v>17.538</v>
      </c>
      <c r="M8775">
        <v>38.227070240000003</v>
      </c>
      <c r="N8775">
        <v>8.7680000000000007</v>
      </c>
      <c r="O8775">
        <v>17.538</v>
      </c>
      <c r="Q8775">
        <v>59.333855720000003</v>
      </c>
      <c r="R8775">
        <v>8.7680000000000007</v>
      </c>
      <c r="S8775">
        <v>17.538</v>
      </c>
    </row>
    <row r="8776" spans="1:19" x14ac:dyDescent="0.3">
      <c r="A8776">
        <v>46.274629249999997</v>
      </c>
      <c r="B8776">
        <v>8.7690000000000001</v>
      </c>
      <c r="C8776">
        <v>17.54</v>
      </c>
      <c r="E8776">
        <v>39.902285919999997</v>
      </c>
      <c r="F8776">
        <v>8.7690000000000001</v>
      </c>
      <c r="G8776">
        <v>17.54</v>
      </c>
      <c r="I8776">
        <v>38.732663850000002</v>
      </c>
      <c r="J8776">
        <v>8.7690000000000001</v>
      </c>
      <c r="K8776">
        <v>17.54</v>
      </c>
      <c r="M8776">
        <v>38.192121380000003</v>
      </c>
      <c r="N8776">
        <v>8.7690000000000001</v>
      </c>
      <c r="O8776">
        <v>17.54</v>
      </c>
      <c r="Q8776">
        <v>59.338515569999998</v>
      </c>
      <c r="R8776">
        <v>8.7690000000000001</v>
      </c>
      <c r="S8776">
        <v>17.54</v>
      </c>
    </row>
    <row r="8777" spans="1:19" x14ac:dyDescent="0.3">
      <c r="A8777">
        <v>46.258319780000001</v>
      </c>
      <c r="B8777">
        <v>8.77</v>
      </c>
      <c r="C8777">
        <v>17.542000000000002</v>
      </c>
      <c r="E8777">
        <v>39.909275690000001</v>
      </c>
      <c r="F8777">
        <v>8.77</v>
      </c>
      <c r="G8777">
        <v>17.542000000000002</v>
      </c>
      <c r="I8777">
        <v>38.734993770000003</v>
      </c>
      <c r="J8777">
        <v>8.77</v>
      </c>
      <c r="K8777">
        <v>17.542000000000002</v>
      </c>
      <c r="M8777">
        <v>38.182801679999997</v>
      </c>
      <c r="N8777">
        <v>8.77</v>
      </c>
      <c r="O8777">
        <v>17.542000000000002</v>
      </c>
      <c r="Q8777">
        <v>59.317546249999999</v>
      </c>
      <c r="R8777">
        <v>8.77</v>
      </c>
      <c r="S8777">
        <v>17.542000000000002</v>
      </c>
    </row>
    <row r="8778" spans="1:19" x14ac:dyDescent="0.3">
      <c r="A8778">
        <v>46.297928499999998</v>
      </c>
      <c r="B8778">
        <v>8.7710000000000008</v>
      </c>
      <c r="C8778">
        <v>17.544</v>
      </c>
      <c r="E8778">
        <v>39.916265459999998</v>
      </c>
      <c r="F8778">
        <v>8.7710000000000008</v>
      </c>
      <c r="G8778">
        <v>17.544</v>
      </c>
      <c r="I8778">
        <v>38.728003999999999</v>
      </c>
      <c r="J8778">
        <v>8.7710000000000008</v>
      </c>
      <c r="K8778">
        <v>17.544</v>
      </c>
      <c r="M8778">
        <v>38.159502439999997</v>
      </c>
      <c r="N8778">
        <v>8.7710000000000008</v>
      </c>
      <c r="O8778">
        <v>17.544</v>
      </c>
      <c r="Q8778">
        <v>59.315216329999998</v>
      </c>
      <c r="R8778">
        <v>8.7710000000000008</v>
      </c>
      <c r="S8778">
        <v>17.544</v>
      </c>
    </row>
    <row r="8779" spans="1:19" x14ac:dyDescent="0.3">
      <c r="A8779">
        <v>46.328217510000002</v>
      </c>
      <c r="B8779">
        <v>8.7720000000000002</v>
      </c>
      <c r="C8779">
        <v>17.545999999999999</v>
      </c>
      <c r="E8779">
        <v>39.902285919999997</v>
      </c>
      <c r="F8779">
        <v>8.7720000000000002</v>
      </c>
      <c r="G8779">
        <v>17.545999999999999</v>
      </c>
      <c r="I8779">
        <v>38.739653619999999</v>
      </c>
      <c r="J8779">
        <v>8.7720000000000002</v>
      </c>
      <c r="K8779">
        <v>17.545999999999999</v>
      </c>
      <c r="M8779">
        <v>38.182801679999997</v>
      </c>
      <c r="N8779">
        <v>8.7720000000000002</v>
      </c>
      <c r="O8779">
        <v>17.545999999999999</v>
      </c>
      <c r="Q8779">
        <v>59.312886399999996</v>
      </c>
      <c r="R8779">
        <v>8.7720000000000002</v>
      </c>
      <c r="S8779">
        <v>17.545999999999999</v>
      </c>
    </row>
    <row r="8780" spans="1:19" x14ac:dyDescent="0.3">
      <c r="A8780">
        <v>46.339867140000003</v>
      </c>
      <c r="B8780">
        <v>8.7729999999999997</v>
      </c>
      <c r="C8780">
        <v>17.547999999999998</v>
      </c>
      <c r="E8780">
        <v>39.913935539999997</v>
      </c>
      <c r="F8780">
        <v>8.7729999999999997</v>
      </c>
      <c r="G8780">
        <v>17.547999999999998</v>
      </c>
      <c r="I8780">
        <v>38.746643390000003</v>
      </c>
      <c r="J8780">
        <v>8.7729999999999997</v>
      </c>
      <c r="K8780">
        <v>17.547999999999998</v>
      </c>
      <c r="M8780">
        <v>38.222410400000001</v>
      </c>
      <c r="N8780">
        <v>8.7729999999999997</v>
      </c>
      <c r="O8780">
        <v>17.547999999999998</v>
      </c>
      <c r="Q8780">
        <v>59.378124290000002</v>
      </c>
      <c r="R8780">
        <v>8.7729999999999997</v>
      </c>
      <c r="S8780">
        <v>17.547999999999998</v>
      </c>
    </row>
    <row r="8781" spans="1:19" x14ac:dyDescent="0.3">
      <c r="A8781">
        <v>46.339867140000003</v>
      </c>
      <c r="B8781">
        <v>8.7739999999999991</v>
      </c>
      <c r="C8781">
        <v>17.55</v>
      </c>
      <c r="E8781">
        <v>39.939564709999999</v>
      </c>
      <c r="F8781">
        <v>8.7739999999999991</v>
      </c>
      <c r="G8781">
        <v>17.55</v>
      </c>
      <c r="I8781">
        <v>38.78625211</v>
      </c>
      <c r="J8781">
        <v>8.7739999999999991</v>
      </c>
      <c r="K8781">
        <v>17.55</v>
      </c>
      <c r="M8781">
        <v>38.196781229999999</v>
      </c>
      <c r="N8781">
        <v>8.7739999999999991</v>
      </c>
      <c r="O8781">
        <v>17.55</v>
      </c>
      <c r="Q8781">
        <v>59.401423530000002</v>
      </c>
      <c r="R8781">
        <v>8.7739999999999991</v>
      </c>
      <c r="S8781">
        <v>17.55</v>
      </c>
    </row>
    <row r="8782" spans="1:19" x14ac:dyDescent="0.3">
      <c r="A8782">
        <v>46.304918270000002</v>
      </c>
      <c r="B8782">
        <v>8.7750000000000004</v>
      </c>
      <c r="C8782">
        <v>17.552</v>
      </c>
      <c r="E8782">
        <v>39.967523800000002</v>
      </c>
      <c r="F8782">
        <v>8.7750000000000004</v>
      </c>
      <c r="G8782">
        <v>17.552</v>
      </c>
      <c r="I8782">
        <v>38.765282790000001</v>
      </c>
      <c r="J8782">
        <v>8.7750000000000004</v>
      </c>
      <c r="K8782">
        <v>17.552</v>
      </c>
      <c r="M8782">
        <v>38.157172510000002</v>
      </c>
      <c r="N8782">
        <v>8.7750000000000004</v>
      </c>
      <c r="O8782">
        <v>17.552</v>
      </c>
      <c r="Q8782">
        <v>59.436372400000003</v>
      </c>
      <c r="R8782">
        <v>8.7750000000000004</v>
      </c>
      <c r="S8782">
        <v>17.552</v>
      </c>
    </row>
    <row r="8783" spans="1:19" x14ac:dyDescent="0.3">
      <c r="A8783">
        <v>46.332877359999998</v>
      </c>
      <c r="B8783">
        <v>8.7759999999999998</v>
      </c>
      <c r="C8783">
        <v>17.553999999999998</v>
      </c>
      <c r="E8783">
        <v>39.972183649999998</v>
      </c>
      <c r="F8783">
        <v>8.7759999999999998</v>
      </c>
      <c r="G8783">
        <v>17.553999999999998</v>
      </c>
      <c r="I8783">
        <v>38.776932410000001</v>
      </c>
      <c r="J8783">
        <v>8.7759999999999998</v>
      </c>
      <c r="K8783">
        <v>17.553999999999998</v>
      </c>
      <c r="M8783">
        <v>38.173481979999998</v>
      </c>
      <c r="N8783">
        <v>8.7759999999999998</v>
      </c>
      <c r="O8783">
        <v>17.553999999999998</v>
      </c>
      <c r="Q8783">
        <v>59.429382629999999</v>
      </c>
      <c r="R8783">
        <v>8.7759999999999998</v>
      </c>
      <c r="S8783">
        <v>17.553999999999998</v>
      </c>
    </row>
    <row r="8784" spans="1:19" x14ac:dyDescent="0.3">
      <c r="A8784">
        <v>46.330547439999997</v>
      </c>
      <c r="B8784">
        <v>8.7769999999999992</v>
      </c>
      <c r="C8784">
        <v>17.556000000000001</v>
      </c>
      <c r="E8784">
        <v>39.967523800000002</v>
      </c>
      <c r="F8784">
        <v>8.7769999999999992</v>
      </c>
      <c r="G8784">
        <v>17.556000000000001</v>
      </c>
      <c r="I8784">
        <v>38.753633170000001</v>
      </c>
      <c r="J8784">
        <v>8.7769999999999992</v>
      </c>
      <c r="K8784">
        <v>17.556000000000001</v>
      </c>
      <c r="M8784">
        <v>38.182801679999997</v>
      </c>
      <c r="N8784">
        <v>8.7769999999999992</v>
      </c>
      <c r="O8784">
        <v>17.556000000000001</v>
      </c>
      <c r="Q8784">
        <v>59.429382629999999</v>
      </c>
      <c r="R8784">
        <v>8.7769999999999992</v>
      </c>
      <c r="S8784">
        <v>17.556000000000001</v>
      </c>
    </row>
    <row r="8785" spans="1:19" x14ac:dyDescent="0.3">
      <c r="A8785">
        <v>46.349186830000001</v>
      </c>
      <c r="B8785">
        <v>8.7780000000000005</v>
      </c>
      <c r="C8785">
        <v>17.558</v>
      </c>
      <c r="E8785">
        <v>39.981503349999997</v>
      </c>
      <c r="F8785">
        <v>8.7780000000000005</v>
      </c>
      <c r="G8785">
        <v>17.558</v>
      </c>
      <c r="I8785">
        <v>38.728003999999999</v>
      </c>
      <c r="J8785">
        <v>8.7780000000000005</v>
      </c>
      <c r="K8785">
        <v>17.558</v>
      </c>
      <c r="M8785">
        <v>38.168822130000002</v>
      </c>
      <c r="N8785">
        <v>8.7780000000000005</v>
      </c>
      <c r="O8785">
        <v>17.558</v>
      </c>
      <c r="Q8785">
        <v>59.427052699999997</v>
      </c>
      <c r="R8785">
        <v>8.7780000000000005</v>
      </c>
      <c r="S8785">
        <v>17.558</v>
      </c>
    </row>
    <row r="8786" spans="1:19" x14ac:dyDescent="0.3">
      <c r="A8786">
        <v>46.386465620000003</v>
      </c>
      <c r="B8786">
        <v>8.7789999999999999</v>
      </c>
      <c r="C8786">
        <v>17.559999999999999</v>
      </c>
      <c r="E8786">
        <v>39.981503349999997</v>
      </c>
      <c r="F8786">
        <v>8.7789999999999999</v>
      </c>
      <c r="G8786">
        <v>17.559999999999999</v>
      </c>
      <c r="I8786">
        <v>38.760622939999998</v>
      </c>
      <c r="J8786">
        <v>8.7789999999999999</v>
      </c>
      <c r="K8786">
        <v>17.559999999999999</v>
      </c>
      <c r="M8786">
        <v>38.182801679999997</v>
      </c>
      <c r="N8786">
        <v>8.7789999999999999</v>
      </c>
      <c r="O8786">
        <v>17.559999999999999</v>
      </c>
      <c r="Q8786">
        <v>59.448022020000003</v>
      </c>
      <c r="R8786">
        <v>8.7789999999999999</v>
      </c>
      <c r="S8786">
        <v>17.559999999999999</v>
      </c>
    </row>
    <row r="8787" spans="1:19" x14ac:dyDescent="0.3">
      <c r="A8787">
        <v>46.356176609999999</v>
      </c>
      <c r="B8787">
        <v>8.7799999999999994</v>
      </c>
      <c r="C8787">
        <v>17.562000000000001</v>
      </c>
      <c r="E8787">
        <v>39.951214329999999</v>
      </c>
      <c r="F8787">
        <v>8.7799999999999994</v>
      </c>
      <c r="G8787">
        <v>17.562000000000001</v>
      </c>
      <c r="I8787">
        <v>38.779262340000002</v>
      </c>
      <c r="J8787">
        <v>8.7799999999999994</v>
      </c>
      <c r="K8787">
        <v>17.562000000000001</v>
      </c>
      <c r="M8787">
        <v>38.18746153</v>
      </c>
      <c r="N8787">
        <v>8.7799999999999994</v>
      </c>
      <c r="O8787">
        <v>17.562000000000001</v>
      </c>
      <c r="Q8787">
        <v>59.445692100000002</v>
      </c>
      <c r="R8787">
        <v>8.7799999999999994</v>
      </c>
      <c r="S8787">
        <v>17.562000000000001</v>
      </c>
    </row>
    <row r="8788" spans="1:19" x14ac:dyDescent="0.3">
      <c r="A8788">
        <v>46.339867140000003</v>
      </c>
      <c r="B8788">
        <v>8.7810000000000006</v>
      </c>
      <c r="C8788">
        <v>17.564</v>
      </c>
      <c r="E8788">
        <v>39.948884399999997</v>
      </c>
      <c r="F8788">
        <v>8.7810000000000006</v>
      </c>
      <c r="G8788">
        <v>17.564</v>
      </c>
      <c r="I8788">
        <v>38.80955135</v>
      </c>
      <c r="J8788">
        <v>8.7810000000000006</v>
      </c>
      <c r="K8788">
        <v>17.564</v>
      </c>
      <c r="M8788">
        <v>38.189791450000001</v>
      </c>
      <c r="N8788">
        <v>8.7810000000000006</v>
      </c>
      <c r="O8788">
        <v>17.564</v>
      </c>
      <c r="Q8788">
        <v>59.452681869999999</v>
      </c>
      <c r="R8788">
        <v>8.7810000000000006</v>
      </c>
      <c r="S8788">
        <v>17.564</v>
      </c>
    </row>
    <row r="8789" spans="1:19" x14ac:dyDescent="0.3">
      <c r="A8789">
        <v>46.328217510000002</v>
      </c>
      <c r="B8789">
        <v>8.782</v>
      </c>
      <c r="C8789">
        <v>17.565999999999999</v>
      </c>
      <c r="E8789">
        <v>39.95354425</v>
      </c>
      <c r="F8789">
        <v>8.782</v>
      </c>
      <c r="G8789">
        <v>17.565999999999999</v>
      </c>
      <c r="I8789">
        <v>38.842170299999999</v>
      </c>
      <c r="J8789">
        <v>8.782</v>
      </c>
      <c r="K8789">
        <v>17.565999999999999</v>
      </c>
      <c r="M8789">
        <v>38.224740320000002</v>
      </c>
      <c r="N8789">
        <v>8.782</v>
      </c>
      <c r="O8789">
        <v>17.565999999999999</v>
      </c>
      <c r="Q8789">
        <v>59.427052699999997</v>
      </c>
      <c r="R8789">
        <v>8.782</v>
      </c>
      <c r="S8789">
        <v>17.565999999999999</v>
      </c>
    </row>
    <row r="8790" spans="1:19" x14ac:dyDescent="0.3">
      <c r="A8790">
        <v>46.342197059999997</v>
      </c>
      <c r="B8790">
        <v>8.7829999999999995</v>
      </c>
      <c r="C8790">
        <v>17.568000000000001</v>
      </c>
      <c r="E8790">
        <v>39.927915079999998</v>
      </c>
      <c r="F8790">
        <v>8.7829999999999995</v>
      </c>
      <c r="G8790">
        <v>17.568000000000001</v>
      </c>
      <c r="I8790">
        <v>38.814211200000003</v>
      </c>
      <c r="J8790">
        <v>8.7829999999999995</v>
      </c>
      <c r="K8790">
        <v>17.568000000000001</v>
      </c>
      <c r="M8790">
        <v>38.201441080000002</v>
      </c>
      <c r="N8790">
        <v>8.7829999999999995</v>
      </c>
      <c r="O8790">
        <v>17.568000000000001</v>
      </c>
      <c r="Q8790">
        <v>59.403753459999997</v>
      </c>
      <c r="R8790">
        <v>8.7829999999999995</v>
      </c>
      <c r="S8790">
        <v>17.568000000000001</v>
      </c>
    </row>
    <row r="8791" spans="1:19" x14ac:dyDescent="0.3">
      <c r="A8791">
        <v>46.37015615</v>
      </c>
      <c r="B8791">
        <v>8.7840000000000007</v>
      </c>
      <c r="C8791">
        <v>17.57</v>
      </c>
      <c r="E8791">
        <v>39.888306370000002</v>
      </c>
      <c r="F8791">
        <v>8.7840000000000007</v>
      </c>
      <c r="G8791">
        <v>17.57</v>
      </c>
      <c r="I8791">
        <v>38.814211200000003</v>
      </c>
      <c r="J8791">
        <v>8.7840000000000007</v>
      </c>
      <c r="K8791">
        <v>17.57</v>
      </c>
      <c r="M8791">
        <v>38.224740320000002</v>
      </c>
      <c r="N8791">
        <v>8.7840000000000007</v>
      </c>
      <c r="O8791">
        <v>17.57</v>
      </c>
      <c r="Q8791">
        <v>59.403753459999997</v>
      </c>
      <c r="R8791">
        <v>8.7840000000000007</v>
      </c>
      <c r="S8791">
        <v>17.57</v>
      </c>
    </row>
    <row r="8792" spans="1:19" x14ac:dyDescent="0.3">
      <c r="A8792">
        <v>46.374816000000003</v>
      </c>
      <c r="B8792">
        <v>8.7850000000000001</v>
      </c>
      <c r="C8792">
        <v>17.571999999999999</v>
      </c>
      <c r="E8792">
        <v>39.871996899999999</v>
      </c>
      <c r="F8792">
        <v>8.7850000000000001</v>
      </c>
      <c r="G8792">
        <v>17.571999999999999</v>
      </c>
      <c r="I8792">
        <v>38.825860830000003</v>
      </c>
      <c r="J8792">
        <v>8.7850000000000001</v>
      </c>
      <c r="K8792">
        <v>17.571999999999999</v>
      </c>
      <c r="M8792">
        <v>38.220080469999999</v>
      </c>
      <c r="N8792">
        <v>8.7850000000000001</v>
      </c>
      <c r="O8792">
        <v>17.571999999999999</v>
      </c>
      <c r="Q8792">
        <v>59.406083379999998</v>
      </c>
      <c r="R8792">
        <v>8.7850000000000001</v>
      </c>
      <c r="S8792">
        <v>17.571999999999999</v>
      </c>
    </row>
    <row r="8793" spans="1:19" x14ac:dyDescent="0.3">
      <c r="A8793">
        <v>46.402775099999999</v>
      </c>
      <c r="B8793">
        <v>8.7859999999999996</v>
      </c>
      <c r="C8793">
        <v>17.574000000000002</v>
      </c>
      <c r="E8793">
        <v>39.881316599999998</v>
      </c>
      <c r="F8793">
        <v>8.7859999999999996</v>
      </c>
      <c r="G8793">
        <v>17.574000000000002</v>
      </c>
      <c r="I8793">
        <v>38.828190749999997</v>
      </c>
      <c r="J8793">
        <v>8.7859999999999996</v>
      </c>
      <c r="K8793">
        <v>17.574000000000002</v>
      </c>
      <c r="M8793">
        <v>38.231730089999999</v>
      </c>
      <c r="N8793">
        <v>8.7859999999999996</v>
      </c>
      <c r="O8793">
        <v>17.574000000000002</v>
      </c>
      <c r="Q8793">
        <v>59.422392850000001</v>
      </c>
      <c r="R8793">
        <v>8.7859999999999996</v>
      </c>
      <c r="S8793">
        <v>17.574000000000002</v>
      </c>
    </row>
    <row r="8794" spans="1:19" x14ac:dyDescent="0.3">
      <c r="A8794">
        <v>46.398115249999996</v>
      </c>
      <c r="B8794">
        <v>8.7870000000000008</v>
      </c>
      <c r="C8794">
        <v>17.576000000000001</v>
      </c>
      <c r="E8794">
        <v>39.8626772</v>
      </c>
      <c r="F8794">
        <v>8.7870000000000008</v>
      </c>
      <c r="G8794">
        <v>17.576000000000001</v>
      </c>
      <c r="I8794">
        <v>38.825860830000003</v>
      </c>
      <c r="J8794">
        <v>8.7870000000000008</v>
      </c>
      <c r="K8794">
        <v>17.576000000000001</v>
      </c>
      <c r="M8794">
        <v>38.234060020000001</v>
      </c>
      <c r="N8794">
        <v>8.7870000000000008</v>
      </c>
      <c r="O8794">
        <v>17.576000000000001</v>
      </c>
      <c r="Q8794">
        <v>59.417732999999998</v>
      </c>
      <c r="R8794">
        <v>8.7870000000000008</v>
      </c>
      <c r="S8794">
        <v>17.576000000000001</v>
      </c>
    </row>
    <row r="8795" spans="1:19" x14ac:dyDescent="0.3">
      <c r="A8795">
        <v>46.384135700000002</v>
      </c>
      <c r="B8795">
        <v>8.7880000000000003</v>
      </c>
      <c r="C8795">
        <v>17.577999999999999</v>
      </c>
      <c r="E8795">
        <v>39.846367729999997</v>
      </c>
      <c r="F8795">
        <v>8.7880000000000003</v>
      </c>
      <c r="G8795">
        <v>17.577999999999999</v>
      </c>
      <c r="I8795">
        <v>38.8328506</v>
      </c>
      <c r="J8795">
        <v>8.7880000000000003</v>
      </c>
      <c r="K8795">
        <v>17.577999999999999</v>
      </c>
      <c r="M8795">
        <v>38.252699409999998</v>
      </c>
      <c r="N8795">
        <v>8.7880000000000003</v>
      </c>
      <c r="O8795">
        <v>17.577999999999999</v>
      </c>
      <c r="Q8795">
        <v>59.40841331</v>
      </c>
      <c r="R8795">
        <v>8.7880000000000003</v>
      </c>
      <c r="S8795">
        <v>17.577999999999999</v>
      </c>
    </row>
    <row r="8796" spans="1:19" x14ac:dyDescent="0.3">
      <c r="A8796">
        <v>46.351516760000003</v>
      </c>
      <c r="B8796">
        <v>8.7889999999999997</v>
      </c>
      <c r="C8796">
        <v>17.579999999999998</v>
      </c>
      <c r="E8796">
        <v>39.867337050000003</v>
      </c>
      <c r="F8796">
        <v>8.7889999999999997</v>
      </c>
      <c r="G8796">
        <v>17.579999999999998</v>
      </c>
      <c r="I8796">
        <v>38.816541129999997</v>
      </c>
      <c r="J8796">
        <v>8.7889999999999997</v>
      </c>
      <c r="K8796">
        <v>17.579999999999998</v>
      </c>
      <c r="M8796">
        <v>38.227070240000003</v>
      </c>
      <c r="N8796">
        <v>8.7889999999999997</v>
      </c>
      <c r="O8796">
        <v>17.579999999999998</v>
      </c>
      <c r="Q8796">
        <v>59.429382629999999</v>
      </c>
      <c r="R8796">
        <v>8.7889999999999997</v>
      </c>
      <c r="S8796">
        <v>17.579999999999998</v>
      </c>
    </row>
    <row r="8797" spans="1:19" x14ac:dyDescent="0.3">
      <c r="A8797">
        <v>46.351516760000003</v>
      </c>
      <c r="B8797">
        <v>8.7899999999999991</v>
      </c>
      <c r="C8797">
        <v>17.582000000000001</v>
      </c>
      <c r="E8797">
        <v>39.916265459999998</v>
      </c>
      <c r="F8797">
        <v>8.7899999999999991</v>
      </c>
      <c r="G8797">
        <v>17.582000000000001</v>
      </c>
      <c r="I8797">
        <v>38.78625211</v>
      </c>
      <c r="J8797">
        <v>8.7899999999999991</v>
      </c>
      <c r="K8797">
        <v>17.582000000000001</v>
      </c>
      <c r="M8797">
        <v>38.227070240000003</v>
      </c>
      <c r="N8797">
        <v>8.7899999999999991</v>
      </c>
      <c r="O8797">
        <v>17.582000000000001</v>
      </c>
      <c r="Q8797">
        <v>59.45501179</v>
      </c>
      <c r="R8797">
        <v>8.7899999999999991</v>
      </c>
      <c r="S8797">
        <v>17.582000000000001</v>
      </c>
    </row>
    <row r="8798" spans="1:19" x14ac:dyDescent="0.3">
      <c r="A8798">
        <v>46.379475849999999</v>
      </c>
      <c r="B8798">
        <v>8.7910000000000004</v>
      </c>
      <c r="C8798">
        <v>17.584</v>
      </c>
      <c r="E8798">
        <v>39.934904860000003</v>
      </c>
      <c r="F8798">
        <v>8.7910000000000004</v>
      </c>
      <c r="G8798">
        <v>17.584</v>
      </c>
      <c r="I8798">
        <v>38.802561580000003</v>
      </c>
      <c r="J8798">
        <v>8.7910000000000004</v>
      </c>
      <c r="K8798">
        <v>17.584</v>
      </c>
      <c r="M8798">
        <v>38.19911115</v>
      </c>
      <c r="N8798">
        <v>8.7910000000000004</v>
      </c>
      <c r="O8798">
        <v>17.584</v>
      </c>
      <c r="Q8798">
        <v>59.427052699999997</v>
      </c>
      <c r="R8798">
        <v>8.7910000000000004</v>
      </c>
      <c r="S8798">
        <v>17.584</v>
      </c>
    </row>
    <row r="8799" spans="1:19" x14ac:dyDescent="0.3">
      <c r="A8799">
        <v>46.41442472</v>
      </c>
      <c r="B8799">
        <v>8.7919999999999998</v>
      </c>
      <c r="C8799">
        <v>17.585999999999999</v>
      </c>
      <c r="E8799">
        <v>39.902285919999997</v>
      </c>
      <c r="F8799">
        <v>8.7919999999999998</v>
      </c>
      <c r="G8799">
        <v>17.585999999999999</v>
      </c>
      <c r="I8799">
        <v>38.79790173</v>
      </c>
      <c r="J8799">
        <v>8.7919999999999998</v>
      </c>
      <c r="K8799">
        <v>17.585999999999999</v>
      </c>
      <c r="M8799">
        <v>38.238719869999997</v>
      </c>
      <c r="N8799">
        <v>8.7919999999999998</v>
      </c>
      <c r="O8799">
        <v>17.585999999999999</v>
      </c>
      <c r="Q8799">
        <v>59.459671640000003</v>
      </c>
      <c r="R8799">
        <v>8.7919999999999998</v>
      </c>
      <c r="S8799">
        <v>17.585999999999999</v>
      </c>
    </row>
    <row r="8800" spans="1:19" x14ac:dyDescent="0.3">
      <c r="A8800">
        <v>46.398115249999996</v>
      </c>
      <c r="B8800">
        <v>8.7929999999999993</v>
      </c>
      <c r="C8800">
        <v>17.588000000000001</v>
      </c>
      <c r="E8800">
        <v>39.904615839999998</v>
      </c>
      <c r="F8800">
        <v>8.7929999999999993</v>
      </c>
      <c r="G8800">
        <v>17.588000000000001</v>
      </c>
      <c r="I8800">
        <v>38.788582030000001</v>
      </c>
      <c r="J8800">
        <v>8.7929999999999993</v>
      </c>
      <c r="K8800">
        <v>17.588000000000001</v>
      </c>
      <c r="M8800">
        <v>38.21076077</v>
      </c>
      <c r="N8800">
        <v>8.7929999999999993</v>
      </c>
      <c r="O8800">
        <v>17.588000000000001</v>
      </c>
      <c r="Q8800">
        <v>59.466661420000001</v>
      </c>
      <c r="R8800">
        <v>8.7929999999999993</v>
      </c>
      <c r="S8800">
        <v>17.588000000000001</v>
      </c>
    </row>
    <row r="8801" spans="1:19" x14ac:dyDescent="0.3">
      <c r="A8801">
        <v>46.360836460000002</v>
      </c>
      <c r="B8801">
        <v>8.7940000000000005</v>
      </c>
      <c r="C8801">
        <v>17.59</v>
      </c>
      <c r="E8801">
        <v>39.883646519999999</v>
      </c>
      <c r="F8801">
        <v>8.7940000000000005</v>
      </c>
      <c r="G8801">
        <v>17.59</v>
      </c>
      <c r="I8801">
        <v>38.816541129999997</v>
      </c>
      <c r="J8801">
        <v>8.7940000000000005</v>
      </c>
      <c r="K8801">
        <v>17.59</v>
      </c>
      <c r="M8801">
        <v>38.252699409999998</v>
      </c>
      <c r="N8801">
        <v>8.7940000000000005</v>
      </c>
      <c r="O8801">
        <v>17.59</v>
      </c>
      <c r="Q8801">
        <v>59.468991340000002</v>
      </c>
      <c r="R8801">
        <v>8.7940000000000005</v>
      </c>
      <c r="S8801">
        <v>17.59</v>
      </c>
    </row>
    <row r="8802" spans="1:19" x14ac:dyDescent="0.3">
      <c r="A8802">
        <v>46.330547439999997</v>
      </c>
      <c r="B8802">
        <v>8.7949999999999999</v>
      </c>
      <c r="C8802">
        <v>17.591999999999999</v>
      </c>
      <c r="E8802">
        <v>39.91859539</v>
      </c>
      <c r="F8802">
        <v>8.7949999999999999</v>
      </c>
      <c r="G8802">
        <v>17.591999999999999</v>
      </c>
      <c r="I8802">
        <v>38.800231660000001</v>
      </c>
      <c r="J8802">
        <v>8.7949999999999999</v>
      </c>
      <c r="K8802">
        <v>17.591999999999999</v>
      </c>
      <c r="M8802">
        <v>38.241049789999998</v>
      </c>
      <c r="N8802">
        <v>8.7949999999999999</v>
      </c>
      <c r="O8802">
        <v>17.591999999999999</v>
      </c>
      <c r="Q8802">
        <v>59.496950429999998</v>
      </c>
      <c r="R8802">
        <v>8.7949999999999999</v>
      </c>
      <c r="S8802">
        <v>17.591999999999999</v>
      </c>
    </row>
    <row r="8803" spans="1:19" x14ac:dyDescent="0.3">
      <c r="A8803">
        <v>46.318897819999997</v>
      </c>
      <c r="B8803">
        <v>8.7959999999999994</v>
      </c>
      <c r="C8803">
        <v>17.594000000000001</v>
      </c>
      <c r="E8803">
        <v>39.925585159999997</v>
      </c>
      <c r="F8803">
        <v>8.7959999999999994</v>
      </c>
      <c r="G8803">
        <v>17.594000000000001</v>
      </c>
      <c r="I8803">
        <v>38.795571809999998</v>
      </c>
      <c r="J8803">
        <v>8.7959999999999994</v>
      </c>
      <c r="K8803">
        <v>17.594000000000001</v>
      </c>
      <c r="M8803">
        <v>38.252699409999998</v>
      </c>
      <c r="N8803">
        <v>8.7959999999999994</v>
      </c>
      <c r="O8803">
        <v>17.594000000000001</v>
      </c>
      <c r="Q8803">
        <v>59.468991340000002</v>
      </c>
      <c r="R8803">
        <v>8.7959999999999994</v>
      </c>
      <c r="S8803">
        <v>17.594000000000001</v>
      </c>
    </row>
    <row r="8804" spans="1:19" x14ac:dyDescent="0.3">
      <c r="A8804">
        <v>46.314237970000001</v>
      </c>
      <c r="B8804">
        <v>8.7970000000000006</v>
      </c>
      <c r="C8804">
        <v>17.596</v>
      </c>
      <c r="E8804">
        <v>39.916265459999998</v>
      </c>
      <c r="F8804">
        <v>8.7970000000000006</v>
      </c>
      <c r="G8804">
        <v>17.596</v>
      </c>
      <c r="I8804">
        <v>38.816541129999997</v>
      </c>
      <c r="J8804">
        <v>8.7970000000000006</v>
      </c>
      <c r="K8804">
        <v>17.596</v>
      </c>
      <c r="M8804">
        <v>38.271338810000003</v>
      </c>
      <c r="N8804">
        <v>8.7970000000000006</v>
      </c>
      <c r="O8804">
        <v>17.596</v>
      </c>
      <c r="Q8804">
        <v>59.422392850000001</v>
      </c>
      <c r="R8804">
        <v>8.7970000000000006</v>
      </c>
      <c r="S8804">
        <v>17.596</v>
      </c>
    </row>
    <row r="8805" spans="1:19" x14ac:dyDescent="0.3">
      <c r="A8805">
        <v>46.323557659999999</v>
      </c>
      <c r="B8805">
        <v>8.798</v>
      </c>
      <c r="C8805">
        <v>17.597999999999999</v>
      </c>
      <c r="E8805">
        <v>39.858017349999997</v>
      </c>
      <c r="F8805">
        <v>8.798</v>
      </c>
      <c r="G8805">
        <v>17.597999999999999</v>
      </c>
      <c r="I8805">
        <v>38.814211200000003</v>
      </c>
      <c r="J8805">
        <v>8.798</v>
      </c>
      <c r="K8805">
        <v>17.597999999999999</v>
      </c>
      <c r="M8805">
        <v>38.245709640000001</v>
      </c>
      <c r="N8805">
        <v>8.798</v>
      </c>
      <c r="O8805">
        <v>17.597999999999999</v>
      </c>
      <c r="Q8805">
        <v>59.422392850000001</v>
      </c>
      <c r="R8805">
        <v>8.798</v>
      </c>
      <c r="S8805">
        <v>17.597999999999999</v>
      </c>
    </row>
    <row r="8806" spans="1:19" x14ac:dyDescent="0.3">
      <c r="A8806">
        <v>46.332877359999998</v>
      </c>
      <c r="B8806">
        <v>8.7989999999999995</v>
      </c>
      <c r="C8806">
        <v>17.600000000000001</v>
      </c>
      <c r="E8806">
        <v>39.858017349999997</v>
      </c>
      <c r="F8806">
        <v>8.7989999999999995</v>
      </c>
      <c r="G8806">
        <v>17.600000000000001</v>
      </c>
      <c r="I8806">
        <v>38.867799470000001</v>
      </c>
      <c r="J8806">
        <v>8.7989999999999995</v>
      </c>
      <c r="K8806">
        <v>17.600000000000001</v>
      </c>
      <c r="M8806">
        <v>38.229400169999998</v>
      </c>
      <c r="N8806">
        <v>8.7989999999999995</v>
      </c>
      <c r="O8806">
        <v>17.600000000000001</v>
      </c>
      <c r="Q8806">
        <v>59.422392850000001</v>
      </c>
      <c r="R8806">
        <v>8.7989999999999995</v>
      </c>
      <c r="S8806">
        <v>17.600000000000001</v>
      </c>
    </row>
    <row r="8807" spans="1:19" x14ac:dyDescent="0.3">
      <c r="A8807">
        <v>46.33520729</v>
      </c>
      <c r="B8807">
        <v>8.8000000000000007</v>
      </c>
      <c r="C8807">
        <v>17.602</v>
      </c>
      <c r="E8807">
        <v>39.858017349999997</v>
      </c>
      <c r="F8807">
        <v>8.8000000000000007</v>
      </c>
      <c r="G8807">
        <v>17.602</v>
      </c>
      <c r="I8807">
        <v>38.879449090000001</v>
      </c>
      <c r="J8807">
        <v>8.8000000000000007</v>
      </c>
      <c r="K8807">
        <v>17.602</v>
      </c>
      <c r="M8807">
        <v>38.203771000000003</v>
      </c>
      <c r="N8807">
        <v>8.8000000000000007</v>
      </c>
      <c r="O8807">
        <v>17.602</v>
      </c>
      <c r="Q8807">
        <v>59.422392850000001</v>
      </c>
      <c r="R8807">
        <v>8.8000000000000007</v>
      </c>
      <c r="S8807">
        <v>17.602</v>
      </c>
    </row>
    <row r="8808" spans="1:19" x14ac:dyDescent="0.3">
      <c r="A8808">
        <v>46.318897819999997</v>
      </c>
      <c r="B8808">
        <v>8.8010000000000002</v>
      </c>
      <c r="C8808">
        <v>17.603999999999999</v>
      </c>
      <c r="E8808">
        <v>39.876656750000002</v>
      </c>
      <c r="F8808">
        <v>8.8010000000000002</v>
      </c>
      <c r="G8808">
        <v>17.603999999999999</v>
      </c>
      <c r="I8808">
        <v>38.872459310000004</v>
      </c>
      <c r="J8808">
        <v>8.8010000000000002</v>
      </c>
      <c r="K8808">
        <v>17.603999999999999</v>
      </c>
      <c r="M8808">
        <v>38.231730089999999</v>
      </c>
      <c r="N8808">
        <v>8.8010000000000002</v>
      </c>
      <c r="O8808">
        <v>17.603999999999999</v>
      </c>
      <c r="Q8808">
        <v>59.445692100000002</v>
      </c>
      <c r="R8808">
        <v>8.8010000000000002</v>
      </c>
      <c r="S8808">
        <v>17.603999999999999</v>
      </c>
    </row>
    <row r="8809" spans="1:19" x14ac:dyDescent="0.3">
      <c r="A8809">
        <v>46.337537210000001</v>
      </c>
      <c r="B8809">
        <v>8.8019999999999996</v>
      </c>
      <c r="C8809">
        <v>17.606000000000002</v>
      </c>
      <c r="E8809">
        <v>39.899955990000002</v>
      </c>
      <c r="F8809">
        <v>8.8019999999999996</v>
      </c>
      <c r="G8809">
        <v>17.606000000000002</v>
      </c>
      <c r="I8809">
        <v>38.851489989999997</v>
      </c>
      <c r="J8809">
        <v>8.8019999999999996</v>
      </c>
      <c r="K8809">
        <v>17.606000000000002</v>
      </c>
      <c r="M8809">
        <v>38.26667896</v>
      </c>
      <c r="N8809">
        <v>8.8019999999999996</v>
      </c>
      <c r="O8809">
        <v>17.606000000000002</v>
      </c>
      <c r="Q8809">
        <v>59.427052699999997</v>
      </c>
      <c r="R8809">
        <v>8.8019999999999996</v>
      </c>
      <c r="S8809">
        <v>17.606000000000002</v>
      </c>
    </row>
    <row r="8810" spans="1:19" x14ac:dyDescent="0.3">
      <c r="A8810">
        <v>46.37015615</v>
      </c>
      <c r="B8810">
        <v>8.8030000000000008</v>
      </c>
      <c r="C8810">
        <v>17.608000000000001</v>
      </c>
      <c r="E8810">
        <v>39.927915079999998</v>
      </c>
      <c r="F8810">
        <v>8.8030000000000008</v>
      </c>
      <c r="G8810">
        <v>17.608000000000001</v>
      </c>
      <c r="I8810">
        <v>38.870129390000002</v>
      </c>
      <c r="J8810">
        <v>8.8030000000000008</v>
      </c>
      <c r="K8810">
        <v>17.608000000000001</v>
      </c>
      <c r="M8810">
        <v>38.24337972</v>
      </c>
      <c r="N8810">
        <v>8.8030000000000008</v>
      </c>
      <c r="O8810">
        <v>17.608000000000001</v>
      </c>
      <c r="Q8810">
        <v>59.434042470000001</v>
      </c>
      <c r="R8810">
        <v>8.8030000000000008</v>
      </c>
      <c r="S8810">
        <v>17.608000000000001</v>
      </c>
    </row>
    <row r="8811" spans="1:19" x14ac:dyDescent="0.3">
      <c r="A8811">
        <v>46.353846679999997</v>
      </c>
      <c r="B8811">
        <v>8.8040000000000003</v>
      </c>
      <c r="C8811">
        <v>17.61</v>
      </c>
      <c r="E8811">
        <v>39.93024501</v>
      </c>
      <c r="F8811">
        <v>8.8040000000000003</v>
      </c>
      <c r="G8811">
        <v>17.61</v>
      </c>
      <c r="I8811">
        <v>38.898088479999998</v>
      </c>
      <c r="J8811">
        <v>8.8040000000000003</v>
      </c>
      <c r="K8811">
        <v>17.61</v>
      </c>
      <c r="M8811">
        <v>38.203771000000003</v>
      </c>
      <c r="N8811">
        <v>8.8040000000000003</v>
      </c>
      <c r="O8811">
        <v>17.61</v>
      </c>
      <c r="Q8811">
        <v>59.424722780000003</v>
      </c>
      <c r="R8811">
        <v>8.8040000000000003</v>
      </c>
      <c r="S8811">
        <v>17.61</v>
      </c>
    </row>
    <row r="8812" spans="1:19" x14ac:dyDescent="0.3">
      <c r="A8812">
        <v>46.323557659999999</v>
      </c>
      <c r="B8812">
        <v>8.8049999999999997</v>
      </c>
      <c r="C8812">
        <v>17.611999999999998</v>
      </c>
      <c r="E8812">
        <v>39.881316599999998</v>
      </c>
      <c r="F8812">
        <v>8.8049999999999997</v>
      </c>
      <c r="G8812">
        <v>17.611999999999998</v>
      </c>
      <c r="I8812">
        <v>38.881779010000002</v>
      </c>
      <c r="J8812">
        <v>8.8049999999999997</v>
      </c>
      <c r="K8812">
        <v>17.611999999999998</v>
      </c>
      <c r="M8812">
        <v>38.16416229</v>
      </c>
      <c r="N8812">
        <v>8.8049999999999997</v>
      </c>
      <c r="O8812">
        <v>17.611999999999998</v>
      </c>
      <c r="Q8812">
        <v>59.415403079999997</v>
      </c>
      <c r="R8812">
        <v>8.8049999999999997</v>
      </c>
      <c r="S8812">
        <v>17.611999999999998</v>
      </c>
    </row>
    <row r="8813" spans="1:19" x14ac:dyDescent="0.3">
      <c r="A8813">
        <v>46.307248190000003</v>
      </c>
      <c r="B8813">
        <v>8.8059999999999992</v>
      </c>
      <c r="C8813">
        <v>17.614000000000001</v>
      </c>
      <c r="E8813">
        <v>39.904615839999998</v>
      </c>
      <c r="F8813">
        <v>8.8059999999999992</v>
      </c>
      <c r="G8813">
        <v>17.614000000000001</v>
      </c>
      <c r="I8813">
        <v>38.91206803</v>
      </c>
      <c r="J8813">
        <v>8.8059999999999992</v>
      </c>
      <c r="K8813">
        <v>17.614000000000001</v>
      </c>
      <c r="M8813">
        <v>38.13154334</v>
      </c>
      <c r="N8813">
        <v>8.8059999999999992</v>
      </c>
      <c r="O8813">
        <v>17.614000000000001</v>
      </c>
      <c r="Q8813">
        <v>59.413073150000002</v>
      </c>
      <c r="R8813">
        <v>8.8059999999999992</v>
      </c>
      <c r="S8813">
        <v>17.614000000000001</v>
      </c>
    </row>
    <row r="8814" spans="1:19" x14ac:dyDescent="0.3">
      <c r="A8814">
        <v>46.260649710000003</v>
      </c>
      <c r="B8814">
        <v>8.8070000000000004</v>
      </c>
      <c r="C8814">
        <v>17.616</v>
      </c>
      <c r="E8814">
        <v>39.916265459999998</v>
      </c>
      <c r="F8814">
        <v>8.8070000000000004</v>
      </c>
      <c r="G8814">
        <v>17.616</v>
      </c>
      <c r="I8814">
        <v>38.933037349999999</v>
      </c>
      <c r="J8814">
        <v>8.8070000000000004</v>
      </c>
      <c r="K8814">
        <v>17.616</v>
      </c>
      <c r="M8814">
        <v>38.18746153</v>
      </c>
      <c r="N8814">
        <v>8.8070000000000004</v>
      </c>
      <c r="O8814">
        <v>17.616</v>
      </c>
      <c r="Q8814">
        <v>59.40841331</v>
      </c>
      <c r="R8814">
        <v>8.8070000000000004</v>
      </c>
      <c r="S8814">
        <v>17.616</v>
      </c>
    </row>
    <row r="8815" spans="1:19" x14ac:dyDescent="0.3">
      <c r="A8815">
        <v>46.26763948</v>
      </c>
      <c r="B8815">
        <v>8.8079999999999998</v>
      </c>
      <c r="C8815">
        <v>17.617999999999999</v>
      </c>
      <c r="E8815">
        <v>39.93024501</v>
      </c>
      <c r="F8815">
        <v>8.8079999999999998</v>
      </c>
      <c r="G8815">
        <v>17.617999999999999</v>
      </c>
      <c r="I8815">
        <v>38.960996440000002</v>
      </c>
      <c r="J8815">
        <v>8.8079999999999998</v>
      </c>
      <c r="K8815">
        <v>17.617999999999999</v>
      </c>
      <c r="M8815">
        <v>38.206100919999997</v>
      </c>
      <c r="N8815">
        <v>8.8079999999999998</v>
      </c>
      <c r="O8815">
        <v>17.617999999999999</v>
      </c>
      <c r="Q8815">
        <v>59.429382629999999</v>
      </c>
      <c r="R8815">
        <v>8.8079999999999998</v>
      </c>
      <c r="S8815">
        <v>17.617999999999999</v>
      </c>
    </row>
    <row r="8816" spans="1:19" x14ac:dyDescent="0.3">
      <c r="A8816">
        <v>46.302588350000001</v>
      </c>
      <c r="B8816">
        <v>8.8089999999999993</v>
      </c>
      <c r="C8816">
        <v>17.62</v>
      </c>
      <c r="E8816">
        <v>39.923255240000003</v>
      </c>
      <c r="F8816">
        <v>8.8089999999999993</v>
      </c>
      <c r="G8816">
        <v>17.62</v>
      </c>
      <c r="I8816">
        <v>38.96798622</v>
      </c>
      <c r="J8816">
        <v>8.8089999999999993</v>
      </c>
      <c r="K8816">
        <v>17.62</v>
      </c>
      <c r="M8816">
        <v>38.241049789999998</v>
      </c>
      <c r="N8816">
        <v>8.8089999999999993</v>
      </c>
      <c r="O8816">
        <v>17.62</v>
      </c>
      <c r="Q8816">
        <v>59.42006293</v>
      </c>
      <c r="R8816">
        <v>8.8089999999999993</v>
      </c>
      <c r="S8816">
        <v>17.62</v>
      </c>
    </row>
    <row r="8817" spans="1:19" x14ac:dyDescent="0.3">
      <c r="A8817">
        <v>46.316567890000002</v>
      </c>
      <c r="B8817">
        <v>8.81</v>
      </c>
      <c r="C8817">
        <v>17.622</v>
      </c>
      <c r="E8817">
        <v>39.955874180000002</v>
      </c>
      <c r="F8817">
        <v>8.81</v>
      </c>
      <c r="G8817">
        <v>17.622</v>
      </c>
      <c r="I8817">
        <v>39.000605159999999</v>
      </c>
      <c r="J8817">
        <v>8.81</v>
      </c>
      <c r="K8817">
        <v>17.622</v>
      </c>
      <c r="M8817">
        <v>38.203771000000003</v>
      </c>
      <c r="N8817">
        <v>8.81</v>
      </c>
      <c r="O8817">
        <v>17.622</v>
      </c>
      <c r="Q8817">
        <v>59.417732999999998</v>
      </c>
      <c r="R8817">
        <v>8.81</v>
      </c>
      <c r="S8817">
        <v>17.622</v>
      </c>
    </row>
    <row r="8818" spans="1:19" x14ac:dyDescent="0.3">
      <c r="A8818">
        <v>46.41442472</v>
      </c>
      <c r="B8818">
        <v>8.8109999999999999</v>
      </c>
      <c r="C8818">
        <v>17.623999999999999</v>
      </c>
      <c r="E8818">
        <v>39.906945759999999</v>
      </c>
      <c r="F8818">
        <v>8.8109999999999999</v>
      </c>
      <c r="G8818">
        <v>17.623999999999999</v>
      </c>
      <c r="I8818">
        <v>39.021574479999998</v>
      </c>
      <c r="J8818">
        <v>8.8109999999999999</v>
      </c>
      <c r="K8818">
        <v>17.623999999999999</v>
      </c>
      <c r="M8818">
        <v>38.180471760000003</v>
      </c>
      <c r="N8818">
        <v>8.8109999999999999</v>
      </c>
      <c r="O8818">
        <v>17.623999999999999</v>
      </c>
      <c r="Q8818">
        <v>59.392103830000003</v>
      </c>
      <c r="R8818">
        <v>8.8109999999999999</v>
      </c>
      <c r="S8818">
        <v>17.623999999999999</v>
      </c>
    </row>
    <row r="8819" spans="1:19" x14ac:dyDescent="0.3">
      <c r="A8819">
        <v>46.481992529999999</v>
      </c>
      <c r="B8819">
        <v>8.8119999999999994</v>
      </c>
      <c r="C8819">
        <v>17.626000000000001</v>
      </c>
      <c r="E8819">
        <v>39.892966219999998</v>
      </c>
      <c r="F8819">
        <v>8.8119999999999994</v>
      </c>
      <c r="G8819">
        <v>17.626000000000001</v>
      </c>
      <c r="I8819">
        <v>39.028564250000002</v>
      </c>
      <c r="J8819">
        <v>8.8119999999999994</v>
      </c>
      <c r="K8819">
        <v>17.626000000000001</v>
      </c>
      <c r="M8819">
        <v>38.213090700000002</v>
      </c>
      <c r="N8819">
        <v>8.8119999999999994</v>
      </c>
      <c r="O8819">
        <v>17.626000000000001</v>
      </c>
      <c r="Q8819">
        <v>59.382784139999998</v>
      </c>
      <c r="R8819">
        <v>8.8119999999999994</v>
      </c>
      <c r="S8819">
        <v>17.626000000000001</v>
      </c>
    </row>
    <row r="8820" spans="1:19" x14ac:dyDescent="0.3">
      <c r="A8820">
        <v>46.481992529999999</v>
      </c>
      <c r="B8820">
        <v>8.8130000000000006</v>
      </c>
      <c r="C8820">
        <v>17.628</v>
      </c>
      <c r="E8820">
        <v>39.902285919999997</v>
      </c>
      <c r="F8820">
        <v>8.8130000000000006</v>
      </c>
      <c r="G8820">
        <v>17.628</v>
      </c>
      <c r="I8820">
        <v>39.035554019999999</v>
      </c>
      <c r="J8820">
        <v>8.8130000000000006</v>
      </c>
      <c r="K8820">
        <v>17.628</v>
      </c>
      <c r="M8820">
        <v>38.189791450000001</v>
      </c>
      <c r="N8820">
        <v>8.8130000000000006</v>
      </c>
      <c r="O8820">
        <v>17.628</v>
      </c>
      <c r="Q8820">
        <v>59.37579436</v>
      </c>
      <c r="R8820">
        <v>8.8130000000000006</v>
      </c>
      <c r="S8820">
        <v>17.628</v>
      </c>
    </row>
    <row r="8821" spans="1:19" x14ac:dyDescent="0.3">
      <c r="A8821">
        <v>46.44937358</v>
      </c>
      <c r="B8821">
        <v>8.8140000000000001</v>
      </c>
      <c r="C8821">
        <v>17.63</v>
      </c>
      <c r="E8821">
        <v>39.946554480000003</v>
      </c>
      <c r="F8821">
        <v>8.8140000000000001</v>
      </c>
      <c r="G8821">
        <v>17.63</v>
      </c>
      <c r="I8821">
        <v>39.042543799999997</v>
      </c>
      <c r="J8821">
        <v>8.8140000000000001</v>
      </c>
      <c r="K8821">
        <v>17.63</v>
      </c>
      <c r="M8821">
        <v>38.227070240000003</v>
      </c>
      <c r="N8821">
        <v>8.8140000000000001</v>
      </c>
      <c r="O8821">
        <v>17.63</v>
      </c>
      <c r="Q8821">
        <v>59.413073150000002</v>
      </c>
      <c r="R8821">
        <v>8.8140000000000001</v>
      </c>
      <c r="S8821">
        <v>17.63</v>
      </c>
    </row>
    <row r="8822" spans="1:19" x14ac:dyDescent="0.3">
      <c r="A8822">
        <v>46.421414489999997</v>
      </c>
      <c r="B8822">
        <v>8.8149999999999995</v>
      </c>
      <c r="C8822">
        <v>17.632000000000001</v>
      </c>
      <c r="E8822">
        <v>40.011792360000001</v>
      </c>
      <c r="F8822">
        <v>8.8149999999999995</v>
      </c>
      <c r="G8822">
        <v>17.632000000000001</v>
      </c>
      <c r="I8822">
        <v>39.077492659999997</v>
      </c>
      <c r="J8822">
        <v>8.8149999999999995</v>
      </c>
      <c r="K8822">
        <v>17.632000000000001</v>
      </c>
      <c r="M8822">
        <v>38.231730089999999</v>
      </c>
      <c r="N8822">
        <v>8.8149999999999995</v>
      </c>
      <c r="O8822">
        <v>17.632000000000001</v>
      </c>
      <c r="Q8822">
        <v>59.448022020000003</v>
      </c>
      <c r="R8822">
        <v>8.8149999999999995</v>
      </c>
      <c r="S8822">
        <v>17.632000000000001</v>
      </c>
    </row>
    <row r="8823" spans="1:19" x14ac:dyDescent="0.3">
      <c r="A8823">
        <v>46.416754640000001</v>
      </c>
      <c r="B8823">
        <v>8.8160000000000007</v>
      </c>
      <c r="C8823">
        <v>17.634</v>
      </c>
      <c r="E8823">
        <v>40.018782139999999</v>
      </c>
      <c r="F8823">
        <v>8.8160000000000007</v>
      </c>
      <c r="G8823">
        <v>17.634</v>
      </c>
      <c r="I8823">
        <v>39.096132060000002</v>
      </c>
      <c r="J8823">
        <v>8.8160000000000007</v>
      </c>
      <c r="K8823">
        <v>17.634</v>
      </c>
      <c r="M8823">
        <v>38.234060020000001</v>
      </c>
      <c r="N8823">
        <v>8.8160000000000007</v>
      </c>
      <c r="O8823">
        <v>17.634</v>
      </c>
      <c r="Q8823">
        <v>59.478311040000001</v>
      </c>
      <c r="R8823">
        <v>8.8160000000000007</v>
      </c>
      <c r="S8823">
        <v>17.634</v>
      </c>
    </row>
    <row r="8824" spans="1:19" x14ac:dyDescent="0.3">
      <c r="A8824">
        <v>46.384135700000002</v>
      </c>
      <c r="B8824">
        <v>8.8170000000000002</v>
      </c>
      <c r="C8824">
        <v>17.635999999999999</v>
      </c>
      <c r="E8824">
        <v>40.018782139999999</v>
      </c>
      <c r="F8824">
        <v>8.8170000000000002</v>
      </c>
      <c r="G8824">
        <v>17.635999999999999</v>
      </c>
      <c r="I8824">
        <v>39.072832820000002</v>
      </c>
      <c r="J8824">
        <v>8.8170000000000002</v>
      </c>
      <c r="K8824">
        <v>17.635999999999999</v>
      </c>
      <c r="M8824">
        <v>38.220080469999999</v>
      </c>
      <c r="N8824">
        <v>8.8170000000000002</v>
      </c>
      <c r="O8824">
        <v>17.635999999999999</v>
      </c>
      <c r="Q8824">
        <v>59.457341720000002</v>
      </c>
      <c r="R8824">
        <v>8.8170000000000002</v>
      </c>
      <c r="S8824">
        <v>17.635999999999999</v>
      </c>
    </row>
    <row r="8825" spans="1:19" x14ac:dyDescent="0.3">
      <c r="A8825">
        <v>46.386465620000003</v>
      </c>
      <c r="B8825">
        <v>8.8179999999999996</v>
      </c>
      <c r="C8825">
        <v>17.638000000000002</v>
      </c>
      <c r="E8825">
        <v>39.990823040000002</v>
      </c>
      <c r="F8825">
        <v>8.8179999999999996</v>
      </c>
      <c r="G8825">
        <v>17.638000000000002</v>
      </c>
      <c r="I8825">
        <v>39.077492659999997</v>
      </c>
      <c r="J8825">
        <v>8.8179999999999996</v>
      </c>
      <c r="K8825">
        <v>17.638000000000002</v>
      </c>
      <c r="M8825">
        <v>38.21076077</v>
      </c>
      <c r="N8825">
        <v>8.8179999999999996</v>
      </c>
      <c r="O8825">
        <v>17.638000000000002</v>
      </c>
      <c r="Q8825">
        <v>59.436372400000003</v>
      </c>
      <c r="R8825">
        <v>8.8179999999999996</v>
      </c>
      <c r="S8825">
        <v>17.638000000000002</v>
      </c>
    </row>
    <row r="8826" spans="1:19" x14ac:dyDescent="0.3">
      <c r="A8826">
        <v>46.328217510000002</v>
      </c>
      <c r="B8826">
        <v>8.8190000000000008</v>
      </c>
      <c r="C8826">
        <v>17.64</v>
      </c>
      <c r="E8826">
        <v>40.014122290000003</v>
      </c>
      <c r="F8826">
        <v>8.8190000000000008</v>
      </c>
      <c r="G8826">
        <v>17.64</v>
      </c>
      <c r="I8826">
        <v>39.07050289</v>
      </c>
      <c r="J8826">
        <v>8.8190000000000008</v>
      </c>
      <c r="K8826">
        <v>17.64</v>
      </c>
      <c r="M8826">
        <v>38.196781229999999</v>
      </c>
      <c r="N8826">
        <v>8.8190000000000008</v>
      </c>
      <c r="O8826">
        <v>17.64</v>
      </c>
      <c r="Q8826">
        <v>59.457341720000002</v>
      </c>
      <c r="R8826">
        <v>8.8190000000000008</v>
      </c>
      <c r="S8826">
        <v>17.64</v>
      </c>
    </row>
    <row r="8827" spans="1:19" x14ac:dyDescent="0.3">
      <c r="A8827">
        <v>46.321227739999998</v>
      </c>
      <c r="B8827">
        <v>8.82</v>
      </c>
      <c r="C8827">
        <v>17.641999999999999</v>
      </c>
      <c r="E8827">
        <v>40.049071150000003</v>
      </c>
      <c r="F8827">
        <v>8.82</v>
      </c>
      <c r="G8827">
        <v>17.641999999999999</v>
      </c>
      <c r="I8827">
        <v>39.061183190000001</v>
      </c>
      <c r="J8827">
        <v>8.82</v>
      </c>
      <c r="K8827">
        <v>17.641999999999999</v>
      </c>
      <c r="M8827">
        <v>38.21076077</v>
      </c>
      <c r="N8827">
        <v>8.82</v>
      </c>
      <c r="O8827">
        <v>17.641999999999999</v>
      </c>
      <c r="Q8827">
        <v>59.501610280000001</v>
      </c>
      <c r="R8827">
        <v>8.82</v>
      </c>
      <c r="S8827">
        <v>17.641999999999999</v>
      </c>
    </row>
    <row r="8828" spans="1:19" x14ac:dyDescent="0.3">
      <c r="A8828">
        <v>46.35850653</v>
      </c>
      <c r="B8828">
        <v>8.8209999999999997</v>
      </c>
      <c r="C8828">
        <v>17.643999999999998</v>
      </c>
      <c r="E8828">
        <v>40.070040470000002</v>
      </c>
      <c r="F8828">
        <v>8.8209999999999997</v>
      </c>
      <c r="G8828">
        <v>17.643999999999998</v>
      </c>
      <c r="I8828">
        <v>39.100791909999998</v>
      </c>
      <c r="J8828">
        <v>8.8209999999999997</v>
      </c>
      <c r="K8828">
        <v>17.643999999999998</v>
      </c>
      <c r="M8828">
        <v>38.224740320000002</v>
      </c>
      <c r="N8828">
        <v>8.8209999999999997</v>
      </c>
      <c r="O8828">
        <v>17.643999999999998</v>
      </c>
      <c r="Q8828">
        <v>59.520249679999999</v>
      </c>
      <c r="R8828">
        <v>8.8209999999999997</v>
      </c>
      <c r="S8828">
        <v>17.643999999999998</v>
      </c>
    </row>
    <row r="8829" spans="1:19" x14ac:dyDescent="0.3">
      <c r="A8829">
        <v>46.400445169999998</v>
      </c>
      <c r="B8829">
        <v>8.8219999999999992</v>
      </c>
      <c r="C8829">
        <v>17.646000000000001</v>
      </c>
      <c r="E8829">
        <v>40.07703025</v>
      </c>
      <c r="F8829">
        <v>8.8219999999999992</v>
      </c>
      <c r="G8829">
        <v>17.646000000000001</v>
      </c>
      <c r="I8829">
        <v>39.145060469999997</v>
      </c>
      <c r="J8829">
        <v>8.8219999999999992</v>
      </c>
      <c r="K8829">
        <v>17.646000000000001</v>
      </c>
      <c r="M8829">
        <v>38.285318359999998</v>
      </c>
      <c r="N8829">
        <v>8.8219999999999992</v>
      </c>
      <c r="O8829">
        <v>17.646000000000001</v>
      </c>
      <c r="Q8829">
        <v>59.527239450000003</v>
      </c>
      <c r="R8829">
        <v>8.8219999999999992</v>
      </c>
      <c r="S8829">
        <v>17.646000000000001</v>
      </c>
    </row>
    <row r="8830" spans="1:19" x14ac:dyDescent="0.3">
      <c r="A8830">
        <v>46.421414489999997</v>
      </c>
      <c r="B8830">
        <v>8.8230000000000004</v>
      </c>
      <c r="C8830">
        <v>17.648</v>
      </c>
      <c r="E8830">
        <v>40.051401079999998</v>
      </c>
      <c r="F8830">
        <v>8.8230000000000004</v>
      </c>
      <c r="G8830">
        <v>17.648</v>
      </c>
      <c r="I8830">
        <v>39.170689639999999</v>
      </c>
      <c r="J8830">
        <v>8.8230000000000004</v>
      </c>
      <c r="K8830">
        <v>17.648</v>
      </c>
      <c r="M8830">
        <v>38.248039560000002</v>
      </c>
      <c r="N8830">
        <v>8.8230000000000004</v>
      </c>
      <c r="O8830">
        <v>17.648</v>
      </c>
      <c r="Q8830">
        <v>59.51092998</v>
      </c>
      <c r="R8830">
        <v>8.8230000000000004</v>
      </c>
      <c r="S8830">
        <v>17.648</v>
      </c>
    </row>
    <row r="8831" spans="1:19" x14ac:dyDescent="0.3">
      <c r="A8831">
        <v>46.423744419999998</v>
      </c>
      <c r="B8831">
        <v>8.8239999999999998</v>
      </c>
      <c r="C8831">
        <v>17.649999999999999</v>
      </c>
      <c r="E8831">
        <v>40.042081379999999</v>
      </c>
      <c r="F8831">
        <v>8.8239999999999998</v>
      </c>
      <c r="G8831">
        <v>17.649999999999999</v>
      </c>
      <c r="I8831">
        <v>39.196318810000001</v>
      </c>
      <c r="J8831">
        <v>8.8239999999999998</v>
      </c>
      <c r="K8831">
        <v>17.649999999999999</v>
      </c>
      <c r="M8831">
        <v>38.201441080000002</v>
      </c>
      <c r="N8831">
        <v>8.8239999999999998</v>
      </c>
      <c r="O8831">
        <v>17.649999999999999</v>
      </c>
      <c r="Q8831">
        <v>59.459671640000003</v>
      </c>
      <c r="R8831">
        <v>8.8239999999999998</v>
      </c>
      <c r="S8831">
        <v>17.649999999999999</v>
      </c>
    </row>
    <row r="8832" spans="1:19" x14ac:dyDescent="0.3">
      <c r="A8832">
        <v>46.423744419999998</v>
      </c>
      <c r="B8832">
        <v>8.8249999999999993</v>
      </c>
      <c r="C8832">
        <v>17.652000000000001</v>
      </c>
      <c r="E8832">
        <v>40.03276168</v>
      </c>
      <c r="F8832">
        <v>8.8249999999999993</v>
      </c>
      <c r="G8832">
        <v>17.652000000000001</v>
      </c>
      <c r="I8832">
        <v>39.180009339999998</v>
      </c>
      <c r="J8832">
        <v>8.8249999999999993</v>
      </c>
      <c r="K8832">
        <v>17.652000000000001</v>
      </c>
      <c r="M8832">
        <v>38.236389940000002</v>
      </c>
      <c r="N8832">
        <v>8.8249999999999993</v>
      </c>
      <c r="O8832">
        <v>17.652000000000001</v>
      </c>
      <c r="Q8832">
        <v>59.473651189999998</v>
      </c>
      <c r="R8832">
        <v>8.8249999999999993</v>
      </c>
      <c r="S8832">
        <v>17.652000000000001</v>
      </c>
    </row>
    <row r="8833" spans="1:19" x14ac:dyDescent="0.3">
      <c r="A8833">
        <v>46.444713739999997</v>
      </c>
      <c r="B8833">
        <v>8.8260000000000005</v>
      </c>
      <c r="C8833">
        <v>17.654</v>
      </c>
      <c r="E8833">
        <v>40.049071150000003</v>
      </c>
      <c r="F8833">
        <v>8.8260000000000005</v>
      </c>
      <c r="G8833">
        <v>17.654</v>
      </c>
      <c r="I8833">
        <v>39.200978659999997</v>
      </c>
      <c r="J8833">
        <v>8.8260000000000005</v>
      </c>
      <c r="K8833">
        <v>17.654</v>
      </c>
      <c r="M8833">
        <v>38.227070240000003</v>
      </c>
      <c r="N8833">
        <v>8.8260000000000005</v>
      </c>
      <c r="O8833">
        <v>17.654</v>
      </c>
      <c r="Q8833">
        <v>59.464331489999999</v>
      </c>
      <c r="R8833">
        <v>8.8260000000000005</v>
      </c>
      <c r="S8833">
        <v>17.654</v>
      </c>
    </row>
    <row r="8834" spans="1:19" x14ac:dyDescent="0.3">
      <c r="A8834">
        <v>46.454033430000003</v>
      </c>
      <c r="B8834">
        <v>8.827</v>
      </c>
      <c r="C8834">
        <v>17.655999999999999</v>
      </c>
      <c r="E8834">
        <v>40.084020019999997</v>
      </c>
      <c r="F8834">
        <v>8.827</v>
      </c>
      <c r="G8834">
        <v>17.655999999999999</v>
      </c>
      <c r="I8834">
        <v>39.219618060000002</v>
      </c>
      <c r="J8834">
        <v>8.827</v>
      </c>
      <c r="K8834">
        <v>17.655999999999999</v>
      </c>
      <c r="M8834">
        <v>38.264349039999999</v>
      </c>
      <c r="N8834">
        <v>8.827</v>
      </c>
      <c r="O8834">
        <v>17.655999999999999</v>
      </c>
      <c r="Q8834">
        <v>59.478311040000001</v>
      </c>
      <c r="R8834">
        <v>8.827</v>
      </c>
      <c r="S8834">
        <v>17.655999999999999</v>
      </c>
    </row>
    <row r="8835" spans="1:19" x14ac:dyDescent="0.3">
      <c r="A8835">
        <v>46.433064109999997</v>
      </c>
      <c r="B8835">
        <v>8.8279999999999994</v>
      </c>
      <c r="C8835">
        <v>17.658000000000001</v>
      </c>
      <c r="E8835">
        <v>40.079360170000001</v>
      </c>
      <c r="F8835">
        <v>8.8279999999999994</v>
      </c>
      <c r="G8835">
        <v>17.658000000000001</v>
      </c>
      <c r="I8835">
        <v>39.238257449999999</v>
      </c>
      <c r="J8835">
        <v>8.8279999999999994</v>
      </c>
      <c r="K8835">
        <v>17.658000000000001</v>
      </c>
      <c r="M8835">
        <v>38.275998659999999</v>
      </c>
      <c r="N8835">
        <v>8.8279999999999994</v>
      </c>
      <c r="O8835">
        <v>17.658000000000001</v>
      </c>
      <c r="Q8835">
        <v>59.485300809999998</v>
      </c>
      <c r="R8835">
        <v>8.8279999999999994</v>
      </c>
      <c r="S8835">
        <v>17.658000000000001</v>
      </c>
    </row>
    <row r="8836" spans="1:19" x14ac:dyDescent="0.3">
      <c r="A8836">
        <v>46.42607434</v>
      </c>
      <c r="B8836">
        <v>8.8290000000000006</v>
      </c>
      <c r="C8836">
        <v>17.66</v>
      </c>
      <c r="E8836">
        <v>40.039751459999998</v>
      </c>
      <c r="F8836">
        <v>8.8290000000000006</v>
      </c>
      <c r="G8836">
        <v>17.66</v>
      </c>
      <c r="I8836">
        <v>39.280196089999997</v>
      </c>
      <c r="J8836">
        <v>8.8290000000000006</v>
      </c>
      <c r="K8836">
        <v>17.66</v>
      </c>
      <c r="M8836">
        <v>38.248039560000002</v>
      </c>
      <c r="N8836">
        <v>8.8290000000000006</v>
      </c>
      <c r="O8836">
        <v>17.66</v>
      </c>
      <c r="Q8836">
        <v>59.503940210000003</v>
      </c>
      <c r="R8836">
        <v>8.8290000000000006</v>
      </c>
      <c r="S8836">
        <v>17.66</v>
      </c>
    </row>
    <row r="8837" spans="1:19" x14ac:dyDescent="0.3">
      <c r="A8837">
        <v>46.41442472</v>
      </c>
      <c r="B8837">
        <v>8.83</v>
      </c>
      <c r="C8837">
        <v>17.661999999999999</v>
      </c>
      <c r="E8837">
        <v>40.046741230000002</v>
      </c>
      <c r="F8837">
        <v>8.83</v>
      </c>
      <c r="G8837">
        <v>17.661999999999999</v>
      </c>
      <c r="I8837">
        <v>39.27320632</v>
      </c>
      <c r="J8837">
        <v>8.83</v>
      </c>
      <c r="K8837">
        <v>17.661999999999999</v>
      </c>
      <c r="M8837">
        <v>38.245709640000001</v>
      </c>
      <c r="N8837">
        <v>8.83</v>
      </c>
      <c r="O8837">
        <v>17.661999999999999</v>
      </c>
      <c r="Q8837">
        <v>59.452681869999999</v>
      </c>
      <c r="R8837">
        <v>8.83</v>
      </c>
      <c r="S8837">
        <v>17.661999999999999</v>
      </c>
    </row>
    <row r="8838" spans="1:19" x14ac:dyDescent="0.3">
      <c r="A8838">
        <v>46.416754640000001</v>
      </c>
      <c r="B8838">
        <v>8.8309999999999995</v>
      </c>
      <c r="C8838">
        <v>17.664000000000001</v>
      </c>
      <c r="E8838">
        <v>40.037421530000003</v>
      </c>
      <c r="F8838">
        <v>8.8309999999999995</v>
      </c>
      <c r="G8838">
        <v>17.664000000000001</v>
      </c>
      <c r="I8838">
        <v>39.219618060000002</v>
      </c>
      <c r="J8838">
        <v>8.8309999999999995</v>
      </c>
      <c r="K8838">
        <v>17.664000000000001</v>
      </c>
      <c r="M8838">
        <v>38.227070240000003</v>
      </c>
      <c r="N8838">
        <v>8.8309999999999995</v>
      </c>
      <c r="O8838">
        <v>17.664000000000001</v>
      </c>
      <c r="Q8838">
        <v>59.441032249999999</v>
      </c>
      <c r="R8838">
        <v>8.8309999999999995</v>
      </c>
      <c r="S8838">
        <v>17.664000000000001</v>
      </c>
    </row>
    <row r="8839" spans="1:19" x14ac:dyDescent="0.3">
      <c r="A8839">
        <v>46.46102321</v>
      </c>
      <c r="B8839">
        <v>8.8320000000000007</v>
      </c>
      <c r="C8839">
        <v>17.666</v>
      </c>
      <c r="E8839">
        <v>40.042081379999999</v>
      </c>
      <c r="F8839">
        <v>8.8320000000000007</v>
      </c>
      <c r="G8839">
        <v>17.666</v>
      </c>
      <c r="I8839">
        <v>39.210298360000003</v>
      </c>
      <c r="J8839">
        <v>8.8320000000000007</v>
      </c>
      <c r="K8839">
        <v>17.666</v>
      </c>
      <c r="M8839">
        <v>38.234060020000001</v>
      </c>
      <c r="N8839">
        <v>8.8320000000000007</v>
      </c>
      <c r="O8839">
        <v>17.666</v>
      </c>
      <c r="Q8839">
        <v>59.427052699999997</v>
      </c>
      <c r="R8839">
        <v>8.8320000000000007</v>
      </c>
      <c r="S8839">
        <v>17.666</v>
      </c>
    </row>
    <row r="8840" spans="1:19" x14ac:dyDescent="0.3">
      <c r="A8840">
        <v>46.451703510000002</v>
      </c>
      <c r="B8840">
        <v>8.8330000000000002</v>
      </c>
      <c r="C8840">
        <v>17.667999999999999</v>
      </c>
      <c r="E8840">
        <v>40.039751459999998</v>
      </c>
      <c r="F8840">
        <v>8.8330000000000002</v>
      </c>
      <c r="G8840">
        <v>17.667999999999999</v>
      </c>
      <c r="I8840">
        <v>39.207968430000001</v>
      </c>
      <c r="J8840">
        <v>8.8330000000000002</v>
      </c>
      <c r="K8840">
        <v>17.667999999999999</v>
      </c>
      <c r="M8840">
        <v>38.201441080000002</v>
      </c>
      <c r="N8840">
        <v>8.8330000000000002</v>
      </c>
      <c r="O8840">
        <v>17.667999999999999</v>
      </c>
      <c r="Q8840">
        <v>59.441032249999999</v>
      </c>
      <c r="R8840">
        <v>8.8330000000000002</v>
      </c>
      <c r="S8840">
        <v>17.667999999999999</v>
      </c>
    </row>
    <row r="8841" spans="1:19" x14ac:dyDescent="0.3">
      <c r="A8841">
        <v>46.444713739999997</v>
      </c>
      <c r="B8841">
        <v>8.8339999999999996</v>
      </c>
      <c r="C8841">
        <v>17.670000000000002</v>
      </c>
      <c r="E8841">
        <v>40.03276168</v>
      </c>
      <c r="F8841">
        <v>8.8339999999999996</v>
      </c>
      <c r="G8841">
        <v>17.670000000000002</v>
      </c>
      <c r="I8841">
        <v>39.252237000000001</v>
      </c>
      <c r="J8841">
        <v>8.8339999999999996</v>
      </c>
      <c r="K8841">
        <v>17.670000000000002</v>
      </c>
      <c r="M8841">
        <v>38.236389940000002</v>
      </c>
      <c r="N8841">
        <v>8.8339999999999996</v>
      </c>
      <c r="O8841">
        <v>17.670000000000002</v>
      </c>
      <c r="Q8841">
        <v>59.45501179</v>
      </c>
      <c r="R8841">
        <v>8.8339999999999996</v>
      </c>
      <c r="S8841">
        <v>17.670000000000002</v>
      </c>
    </row>
    <row r="8842" spans="1:19" x14ac:dyDescent="0.3">
      <c r="A8842">
        <v>46.402775099999999</v>
      </c>
      <c r="B8842">
        <v>8.8350000000000009</v>
      </c>
      <c r="C8842">
        <v>17.672000000000001</v>
      </c>
      <c r="E8842">
        <v>40.042081379999999</v>
      </c>
      <c r="F8842">
        <v>8.8350000000000009</v>
      </c>
      <c r="G8842">
        <v>17.672000000000001</v>
      </c>
      <c r="I8842">
        <v>39.256896849999997</v>
      </c>
      <c r="J8842">
        <v>8.8350000000000009</v>
      </c>
      <c r="K8842">
        <v>17.672000000000001</v>
      </c>
      <c r="M8842">
        <v>38.238719869999997</v>
      </c>
      <c r="N8842">
        <v>8.8350000000000009</v>
      </c>
      <c r="O8842">
        <v>17.672000000000001</v>
      </c>
      <c r="Q8842">
        <v>59.459671640000003</v>
      </c>
      <c r="R8842">
        <v>8.8350000000000009</v>
      </c>
      <c r="S8842">
        <v>17.672000000000001</v>
      </c>
    </row>
    <row r="8843" spans="1:19" x14ac:dyDescent="0.3">
      <c r="A8843">
        <v>46.360836460000002</v>
      </c>
      <c r="B8843">
        <v>8.8360000000000003</v>
      </c>
      <c r="C8843">
        <v>17.673999999999999</v>
      </c>
      <c r="E8843">
        <v>40.058390850000002</v>
      </c>
      <c r="F8843">
        <v>8.8360000000000003</v>
      </c>
      <c r="G8843">
        <v>17.673999999999999</v>
      </c>
      <c r="I8843">
        <v>39.277866170000003</v>
      </c>
      <c r="J8843">
        <v>8.8360000000000003</v>
      </c>
      <c r="K8843">
        <v>17.673999999999999</v>
      </c>
      <c r="M8843">
        <v>38.248039560000002</v>
      </c>
      <c r="N8843">
        <v>8.8360000000000003</v>
      </c>
      <c r="O8843">
        <v>17.673999999999999</v>
      </c>
      <c r="Q8843">
        <v>59.441032249999999</v>
      </c>
      <c r="R8843">
        <v>8.8360000000000003</v>
      </c>
      <c r="S8843">
        <v>17.673999999999999</v>
      </c>
    </row>
    <row r="8844" spans="1:19" x14ac:dyDescent="0.3">
      <c r="A8844">
        <v>46.384135700000002</v>
      </c>
      <c r="B8844">
        <v>8.8369999999999997</v>
      </c>
      <c r="C8844">
        <v>17.675999999999998</v>
      </c>
      <c r="E8844">
        <v>40.018782139999999</v>
      </c>
      <c r="F8844">
        <v>8.8369999999999997</v>
      </c>
      <c r="G8844">
        <v>17.675999999999998</v>
      </c>
      <c r="I8844">
        <v>39.268546469999997</v>
      </c>
      <c r="J8844">
        <v>8.8369999999999997</v>
      </c>
      <c r="K8844">
        <v>17.675999999999998</v>
      </c>
      <c r="M8844">
        <v>38.222410400000001</v>
      </c>
      <c r="N8844">
        <v>8.8369999999999997</v>
      </c>
      <c r="O8844">
        <v>17.675999999999998</v>
      </c>
      <c r="Q8844">
        <v>59.424722780000003</v>
      </c>
      <c r="R8844">
        <v>8.8369999999999997</v>
      </c>
      <c r="S8844">
        <v>17.675999999999998</v>
      </c>
    </row>
    <row r="8845" spans="1:19" x14ac:dyDescent="0.3">
      <c r="A8845">
        <v>46.400445169999998</v>
      </c>
      <c r="B8845">
        <v>8.8379999999999992</v>
      </c>
      <c r="C8845">
        <v>17.678000000000001</v>
      </c>
      <c r="E8845">
        <v>39.99781282</v>
      </c>
      <c r="F8845">
        <v>8.8379999999999992</v>
      </c>
      <c r="G8845">
        <v>17.678000000000001</v>
      </c>
      <c r="I8845">
        <v>39.28485594</v>
      </c>
      <c r="J8845">
        <v>8.8379999999999992</v>
      </c>
      <c r="K8845">
        <v>17.678000000000001</v>
      </c>
      <c r="M8845">
        <v>38.241049789999998</v>
      </c>
      <c r="N8845">
        <v>8.8379999999999992</v>
      </c>
      <c r="O8845">
        <v>17.678000000000001</v>
      </c>
      <c r="Q8845">
        <v>59.427052699999997</v>
      </c>
      <c r="R8845">
        <v>8.8379999999999992</v>
      </c>
      <c r="S8845">
        <v>17.678000000000001</v>
      </c>
    </row>
    <row r="8846" spans="1:19" x14ac:dyDescent="0.3">
      <c r="A8846">
        <v>46.421414489999997</v>
      </c>
      <c r="B8846">
        <v>8.8390000000000004</v>
      </c>
      <c r="C8846">
        <v>17.68</v>
      </c>
      <c r="E8846">
        <v>40.016452209999997</v>
      </c>
      <c r="F8846">
        <v>8.8390000000000004</v>
      </c>
      <c r="G8846">
        <v>17.68</v>
      </c>
      <c r="I8846">
        <v>39.29650556</v>
      </c>
      <c r="J8846">
        <v>8.8390000000000004</v>
      </c>
      <c r="K8846">
        <v>17.68</v>
      </c>
      <c r="M8846">
        <v>38.264349039999999</v>
      </c>
      <c r="N8846">
        <v>8.8390000000000004</v>
      </c>
      <c r="O8846">
        <v>17.68</v>
      </c>
      <c r="Q8846">
        <v>59.457341720000002</v>
      </c>
      <c r="R8846">
        <v>8.8390000000000004</v>
      </c>
      <c r="S8846">
        <v>17.68</v>
      </c>
    </row>
    <row r="8847" spans="1:19" x14ac:dyDescent="0.3">
      <c r="A8847">
        <v>46.423744419999998</v>
      </c>
      <c r="B8847">
        <v>8.84</v>
      </c>
      <c r="C8847">
        <v>17.681999999999999</v>
      </c>
      <c r="E8847">
        <v>40.016452209999997</v>
      </c>
      <c r="F8847">
        <v>8.84</v>
      </c>
      <c r="G8847">
        <v>17.681999999999999</v>
      </c>
      <c r="I8847">
        <v>39.331454430000001</v>
      </c>
      <c r="J8847">
        <v>8.84</v>
      </c>
      <c r="K8847">
        <v>17.681999999999999</v>
      </c>
      <c r="M8847">
        <v>38.282988430000003</v>
      </c>
      <c r="N8847">
        <v>8.84</v>
      </c>
      <c r="O8847">
        <v>17.681999999999999</v>
      </c>
      <c r="Q8847">
        <v>59.492290590000003</v>
      </c>
      <c r="R8847">
        <v>8.84</v>
      </c>
      <c r="S8847">
        <v>17.681999999999999</v>
      </c>
    </row>
    <row r="8848" spans="1:19" x14ac:dyDescent="0.3">
      <c r="A8848">
        <v>46.419084570000003</v>
      </c>
      <c r="B8848">
        <v>8.8409999999999993</v>
      </c>
      <c r="C8848">
        <v>17.684000000000001</v>
      </c>
      <c r="E8848">
        <v>40.030431759999999</v>
      </c>
      <c r="F8848">
        <v>8.8409999999999993</v>
      </c>
      <c r="G8848">
        <v>17.684000000000001</v>
      </c>
      <c r="I8848">
        <v>39.343104050000001</v>
      </c>
      <c r="J8848">
        <v>8.8409999999999993</v>
      </c>
      <c r="K8848">
        <v>17.684000000000001</v>
      </c>
      <c r="M8848">
        <v>38.27832858</v>
      </c>
      <c r="N8848">
        <v>8.8409999999999993</v>
      </c>
      <c r="O8848">
        <v>17.684000000000001</v>
      </c>
      <c r="Q8848">
        <v>59.501610280000001</v>
      </c>
      <c r="R8848">
        <v>8.8409999999999993</v>
      </c>
      <c r="S8848">
        <v>17.684000000000001</v>
      </c>
    </row>
    <row r="8849" spans="1:19" x14ac:dyDescent="0.3">
      <c r="A8849">
        <v>46.393455400000001</v>
      </c>
      <c r="B8849">
        <v>8.8420000000000005</v>
      </c>
      <c r="C8849">
        <v>17.686</v>
      </c>
      <c r="E8849">
        <v>40.02111206</v>
      </c>
      <c r="F8849">
        <v>8.8420000000000005</v>
      </c>
      <c r="G8849">
        <v>17.686</v>
      </c>
      <c r="I8849">
        <v>39.338444199999998</v>
      </c>
      <c r="J8849">
        <v>8.8420000000000005</v>
      </c>
      <c r="K8849">
        <v>17.686</v>
      </c>
      <c r="M8849">
        <v>38.26667896</v>
      </c>
      <c r="N8849">
        <v>8.8420000000000005</v>
      </c>
      <c r="O8849">
        <v>17.686</v>
      </c>
      <c r="Q8849">
        <v>59.489960660000001</v>
      </c>
      <c r="R8849">
        <v>8.8420000000000005</v>
      </c>
      <c r="S8849">
        <v>17.686</v>
      </c>
    </row>
    <row r="8850" spans="1:19" x14ac:dyDescent="0.3">
      <c r="A8850">
        <v>46.430734190000003</v>
      </c>
      <c r="B8850">
        <v>8.843</v>
      </c>
      <c r="C8850">
        <v>17.687999999999999</v>
      </c>
      <c r="E8850">
        <v>40.035091610000002</v>
      </c>
      <c r="F8850">
        <v>8.843</v>
      </c>
      <c r="G8850">
        <v>17.687999999999999</v>
      </c>
      <c r="I8850">
        <v>39.322134730000002</v>
      </c>
      <c r="J8850">
        <v>8.843</v>
      </c>
      <c r="K8850">
        <v>17.687999999999999</v>
      </c>
      <c r="M8850">
        <v>38.245709640000001</v>
      </c>
      <c r="N8850">
        <v>8.843</v>
      </c>
      <c r="O8850">
        <v>17.687999999999999</v>
      </c>
      <c r="Q8850">
        <v>59.45501179</v>
      </c>
      <c r="R8850">
        <v>8.843</v>
      </c>
      <c r="S8850">
        <v>17.687999999999999</v>
      </c>
    </row>
    <row r="8851" spans="1:19" x14ac:dyDescent="0.3">
      <c r="A8851">
        <v>46.42607434</v>
      </c>
      <c r="B8851">
        <v>8.8439999999999994</v>
      </c>
      <c r="C8851">
        <v>17.690000000000001</v>
      </c>
      <c r="E8851">
        <v>40.025771910000003</v>
      </c>
      <c r="F8851">
        <v>8.8439999999999994</v>
      </c>
      <c r="G8851">
        <v>17.690000000000001</v>
      </c>
      <c r="I8851">
        <v>39.29650556</v>
      </c>
      <c r="J8851">
        <v>8.8439999999999994</v>
      </c>
      <c r="K8851">
        <v>17.690000000000001</v>
      </c>
      <c r="M8851">
        <v>38.238719869999997</v>
      </c>
      <c r="N8851">
        <v>8.8439999999999994</v>
      </c>
      <c r="O8851">
        <v>17.690000000000001</v>
      </c>
      <c r="Q8851">
        <v>59.438702319999997</v>
      </c>
      <c r="R8851">
        <v>8.8439999999999994</v>
      </c>
      <c r="S8851">
        <v>17.690000000000001</v>
      </c>
    </row>
    <row r="8852" spans="1:19" x14ac:dyDescent="0.3">
      <c r="A8852">
        <v>46.43772396</v>
      </c>
      <c r="B8852">
        <v>8.8450000000000006</v>
      </c>
      <c r="C8852">
        <v>17.692</v>
      </c>
      <c r="E8852">
        <v>40.074700319999998</v>
      </c>
      <c r="F8852">
        <v>8.8450000000000006</v>
      </c>
      <c r="G8852">
        <v>17.692</v>
      </c>
      <c r="I8852">
        <v>39.28485594</v>
      </c>
      <c r="J8852">
        <v>8.8450000000000006</v>
      </c>
      <c r="K8852">
        <v>17.692</v>
      </c>
      <c r="M8852">
        <v>38.222410400000001</v>
      </c>
      <c r="N8852">
        <v>8.8450000000000006</v>
      </c>
      <c r="O8852">
        <v>17.692</v>
      </c>
      <c r="Q8852">
        <v>59.478311040000001</v>
      </c>
      <c r="R8852">
        <v>8.8450000000000006</v>
      </c>
      <c r="S8852">
        <v>17.692</v>
      </c>
    </row>
    <row r="8853" spans="1:19" x14ac:dyDescent="0.3">
      <c r="A8853">
        <v>46.428404260000001</v>
      </c>
      <c r="B8853">
        <v>8.8460000000000001</v>
      </c>
      <c r="C8853">
        <v>17.693999999999999</v>
      </c>
      <c r="E8853">
        <v>40.079360170000001</v>
      </c>
      <c r="F8853">
        <v>8.8460000000000001</v>
      </c>
      <c r="G8853">
        <v>17.693999999999999</v>
      </c>
      <c r="I8853">
        <v>39.289515790000003</v>
      </c>
      <c r="J8853">
        <v>8.8460000000000001</v>
      </c>
      <c r="K8853">
        <v>17.693999999999999</v>
      </c>
      <c r="M8853">
        <v>38.241049789999998</v>
      </c>
      <c r="N8853">
        <v>8.8460000000000001</v>
      </c>
      <c r="O8853">
        <v>17.693999999999999</v>
      </c>
      <c r="Q8853">
        <v>59.515589830000003</v>
      </c>
      <c r="R8853">
        <v>8.8460000000000001</v>
      </c>
      <c r="S8853">
        <v>17.693999999999999</v>
      </c>
    </row>
    <row r="8854" spans="1:19" x14ac:dyDescent="0.3">
      <c r="A8854">
        <v>46.430734190000003</v>
      </c>
      <c r="B8854">
        <v>8.8469999999999995</v>
      </c>
      <c r="C8854">
        <v>17.696000000000002</v>
      </c>
      <c r="E8854">
        <v>40.049071150000003</v>
      </c>
      <c r="F8854">
        <v>8.8469999999999995</v>
      </c>
      <c r="G8854">
        <v>17.696000000000002</v>
      </c>
      <c r="I8854">
        <v>39.336114279999997</v>
      </c>
      <c r="J8854">
        <v>8.8469999999999995</v>
      </c>
      <c r="K8854">
        <v>17.696000000000002</v>
      </c>
      <c r="M8854">
        <v>38.257359260000001</v>
      </c>
      <c r="N8854">
        <v>8.8469999999999995</v>
      </c>
      <c r="O8854">
        <v>17.696000000000002</v>
      </c>
      <c r="Q8854">
        <v>59.49928036</v>
      </c>
      <c r="R8854">
        <v>8.8469999999999995</v>
      </c>
      <c r="S8854">
        <v>17.696000000000002</v>
      </c>
    </row>
    <row r="8855" spans="1:19" x14ac:dyDescent="0.3">
      <c r="A8855">
        <v>46.374816000000003</v>
      </c>
      <c r="B8855">
        <v>8.8480000000000008</v>
      </c>
      <c r="C8855">
        <v>17.698</v>
      </c>
      <c r="E8855">
        <v>40.039751459999998</v>
      </c>
      <c r="F8855">
        <v>8.8480000000000008</v>
      </c>
      <c r="G8855">
        <v>17.698</v>
      </c>
      <c r="I8855">
        <v>39.385042689999999</v>
      </c>
      <c r="J8855">
        <v>8.8480000000000008</v>
      </c>
      <c r="K8855">
        <v>17.698</v>
      </c>
      <c r="M8855">
        <v>38.27832858</v>
      </c>
      <c r="N8855">
        <v>8.8480000000000008</v>
      </c>
      <c r="O8855">
        <v>17.698</v>
      </c>
      <c r="Q8855">
        <v>59.457341720000002</v>
      </c>
      <c r="R8855">
        <v>8.8480000000000008</v>
      </c>
      <c r="S8855">
        <v>17.698</v>
      </c>
    </row>
    <row r="8856" spans="1:19" x14ac:dyDescent="0.3">
      <c r="A8856">
        <v>46.35850653</v>
      </c>
      <c r="B8856">
        <v>8.8490000000000002</v>
      </c>
      <c r="C8856">
        <v>17.7</v>
      </c>
      <c r="E8856">
        <v>40.035091610000002</v>
      </c>
      <c r="F8856">
        <v>8.8490000000000002</v>
      </c>
      <c r="G8856">
        <v>17.7</v>
      </c>
      <c r="I8856">
        <v>39.403682089999997</v>
      </c>
      <c r="J8856">
        <v>8.8490000000000002</v>
      </c>
      <c r="K8856">
        <v>17.7</v>
      </c>
      <c r="M8856">
        <v>38.25502934</v>
      </c>
      <c r="N8856">
        <v>8.8490000000000002</v>
      </c>
      <c r="O8856">
        <v>17.7</v>
      </c>
      <c r="Q8856">
        <v>59.457341720000002</v>
      </c>
      <c r="R8856">
        <v>8.8490000000000002</v>
      </c>
      <c r="S8856">
        <v>17.7</v>
      </c>
    </row>
    <row r="8857" spans="1:19" x14ac:dyDescent="0.3">
      <c r="A8857">
        <v>46.372486080000002</v>
      </c>
      <c r="B8857">
        <v>8.85</v>
      </c>
      <c r="C8857">
        <v>17.702000000000002</v>
      </c>
      <c r="E8857">
        <v>40.039751459999998</v>
      </c>
      <c r="F8857">
        <v>8.85</v>
      </c>
      <c r="G8857">
        <v>17.702000000000002</v>
      </c>
      <c r="I8857">
        <v>39.380382840000003</v>
      </c>
      <c r="J8857">
        <v>8.85</v>
      </c>
      <c r="K8857">
        <v>17.702000000000002</v>
      </c>
      <c r="M8857">
        <v>38.257359260000001</v>
      </c>
      <c r="N8857">
        <v>8.85</v>
      </c>
      <c r="O8857">
        <v>17.702000000000002</v>
      </c>
      <c r="Q8857">
        <v>59.468991340000002</v>
      </c>
      <c r="R8857">
        <v>8.85</v>
      </c>
      <c r="S8857">
        <v>17.702000000000002</v>
      </c>
    </row>
    <row r="8858" spans="1:19" x14ac:dyDescent="0.3">
      <c r="A8858">
        <v>46.372486080000002</v>
      </c>
      <c r="B8858">
        <v>8.8510000000000009</v>
      </c>
      <c r="C8858">
        <v>17.704000000000001</v>
      </c>
      <c r="E8858">
        <v>40.018782139999999</v>
      </c>
      <c r="F8858">
        <v>8.8510000000000009</v>
      </c>
      <c r="G8858">
        <v>17.704000000000001</v>
      </c>
      <c r="I8858">
        <v>39.413001780000002</v>
      </c>
      <c r="J8858">
        <v>8.8510000000000009</v>
      </c>
      <c r="K8858">
        <v>17.704000000000001</v>
      </c>
      <c r="M8858">
        <v>38.245709640000001</v>
      </c>
      <c r="N8858">
        <v>8.8510000000000009</v>
      </c>
      <c r="O8858">
        <v>17.704000000000001</v>
      </c>
      <c r="Q8858">
        <v>59.471321269999997</v>
      </c>
      <c r="R8858">
        <v>8.8510000000000009</v>
      </c>
      <c r="S8858">
        <v>17.704000000000001</v>
      </c>
    </row>
    <row r="8859" spans="1:19" x14ac:dyDescent="0.3">
      <c r="A8859">
        <v>46.419084570000003</v>
      </c>
      <c r="B8859">
        <v>8.8520000000000003</v>
      </c>
      <c r="C8859">
        <v>17.706</v>
      </c>
      <c r="E8859">
        <v>40.044411310000001</v>
      </c>
      <c r="F8859">
        <v>8.8520000000000003</v>
      </c>
      <c r="G8859">
        <v>17.706</v>
      </c>
      <c r="I8859">
        <v>39.45494042</v>
      </c>
      <c r="J8859">
        <v>8.8520000000000003</v>
      </c>
      <c r="K8859">
        <v>17.706</v>
      </c>
      <c r="M8859">
        <v>38.227070240000003</v>
      </c>
      <c r="N8859">
        <v>8.8520000000000003</v>
      </c>
      <c r="O8859">
        <v>17.706</v>
      </c>
      <c r="Q8859">
        <v>59.489960660000001</v>
      </c>
      <c r="R8859">
        <v>8.8520000000000003</v>
      </c>
      <c r="S8859">
        <v>17.706</v>
      </c>
    </row>
    <row r="8860" spans="1:19" x14ac:dyDescent="0.3">
      <c r="A8860">
        <v>46.435394039999998</v>
      </c>
      <c r="B8860">
        <v>8.8529999999999998</v>
      </c>
      <c r="C8860">
        <v>17.707999999999998</v>
      </c>
      <c r="E8860">
        <v>40.037421530000003</v>
      </c>
      <c r="F8860">
        <v>8.8529999999999998</v>
      </c>
      <c r="G8860">
        <v>17.707999999999998</v>
      </c>
      <c r="I8860">
        <v>39.506198759999997</v>
      </c>
      <c r="J8860">
        <v>8.8529999999999998</v>
      </c>
      <c r="K8860">
        <v>17.707999999999998</v>
      </c>
      <c r="M8860">
        <v>38.250369489999997</v>
      </c>
      <c r="N8860">
        <v>8.8529999999999998</v>
      </c>
      <c r="O8860">
        <v>17.707999999999998</v>
      </c>
      <c r="Q8860">
        <v>59.503940210000003</v>
      </c>
      <c r="R8860">
        <v>8.8529999999999998</v>
      </c>
      <c r="S8860">
        <v>17.707999999999998</v>
      </c>
    </row>
    <row r="8861" spans="1:19" x14ac:dyDescent="0.3">
      <c r="A8861">
        <v>46.423744419999998</v>
      </c>
      <c r="B8861">
        <v>8.8539999999999992</v>
      </c>
      <c r="C8861">
        <v>17.71</v>
      </c>
      <c r="E8861">
        <v>40.02111206</v>
      </c>
      <c r="F8861">
        <v>8.8539999999999992</v>
      </c>
      <c r="G8861">
        <v>17.71</v>
      </c>
      <c r="I8861">
        <v>39.536487780000002</v>
      </c>
      <c r="J8861">
        <v>8.8539999999999992</v>
      </c>
      <c r="K8861">
        <v>17.71</v>
      </c>
      <c r="M8861">
        <v>38.252699409999998</v>
      </c>
      <c r="N8861">
        <v>8.8539999999999992</v>
      </c>
      <c r="O8861">
        <v>17.71</v>
      </c>
      <c r="Q8861">
        <v>59.524909530000002</v>
      </c>
      <c r="R8861">
        <v>8.8539999999999992</v>
      </c>
      <c r="S8861">
        <v>17.71</v>
      </c>
    </row>
    <row r="8862" spans="1:19" x14ac:dyDescent="0.3">
      <c r="A8862">
        <v>46.41442472</v>
      </c>
      <c r="B8862">
        <v>8.8550000000000004</v>
      </c>
      <c r="C8862">
        <v>17.712</v>
      </c>
      <c r="E8862">
        <v>40.02111206</v>
      </c>
      <c r="F8862">
        <v>8.8550000000000004</v>
      </c>
      <c r="G8862">
        <v>17.712</v>
      </c>
      <c r="I8862">
        <v>39.524838160000002</v>
      </c>
      <c r="J8862">
        <v>8.8550000000000004</v>
      </c>
      <c r="K8862">
        <v>17.712</v>
      </c>
      <c r="M8862">
        <v>38.245709640000001</v>
      </c>
      <c r="N8862">
        <v>8.8550000000000004</v>
      </c>
      <c r="O8862">
        <v>17.712</v>
      </c>
      <c r="Q8862">
        <v>59.49928036</v>
      </c>
      <c r="R8862">
        <v>8.8550000000000004</v>
      </c>
      <c r="S8862">
        <v>17.712</v>
      </c>
    </row>
    <row r="8863" spans="1:19" x14ac:dyDescent="0.3">
      <c r="A8863">
        <v>46.400445169999998</v>
      </c>
      <c r="B8863">
        <v>8.8559999999999999</v>
      </c>
      <c r="C8863">
        <v>17.713999999999999</v>
      </c>
      <c r="E8863">
        <v>40.058390850000002</v>
      </c>
      <c r="F8863">
        <v>8.8559999999999999</v>
      </c>
      <c r="G8863">
        <v>17.713999999999999</v>
      </c>
      <c r="I8863">
        <v>39.515518460000003</v>
      </c>
      <c r="J8863">
        <v>8.8559999999999999</v>
      </c>
      <c r="K8863">
        <v>17.713999999999999</v>
      </c>
      <c r="M8863">
        <v>38.229400169999998</v>
      </c>
      <c r="N8863">
        <v>8.8559999999999999</v>
      </c>
      <c r="O8863">
        <v>17.713999999999999</v>
      </c>
      <c r="Q8863">
        <v>59.49928036</v>
      </c>
      <c r="R8863">
        <v>8.8559999999999999</v>
      </c>
      <c r="S8863">
        <v>17.713999999999999</v>
      </c>
    </row>
    <row r="8864" spans="1:19" x14ac:dyDescent="0.3">
      <c r="A8864">
        <v>46.444713739999997</v>
      </c>
      <c r="B8864">
        <v>8.8569999999999993</v>
      </c>
      <c r="C8864">
        <v>17.716000000000001</v>
      </c>
      <c r="E8864">
        <v>40.039751459999998</v>
      </c>
      <c r="F8864">
        <v>8.8569999999999993</v>
      </c>
      <c r="G8864">
        <v>17.716000000000001</v>
      </c>
      <c r="I8864">
        <v>39.503868840000003</v>
      </c>
      <c r="J8864">
        <v>8.8569999999999993</v>
      </c>
      <c r="K8864">
        <v>17.716000000000001</v>
      </c>
      <c r="M8864">
        <v>38.271338810000003</v>
      </c>
      <c r="N8864">
        <v>8.8569999999999993</v>
      </c>
      <c r="O8864">
        <v>17.716000000000001</v>
      </c>
      <c r="Q8864">
        <v>59.513259910000002</v>
      </c>
      <c r="R8864">
        <v>8.8569999999999993</v>
      </c>
      <c r="S8864">
        <v>17.716000000000001</v>
      </c>
    </row>
    <row r="8865" spans="1:19" x14ac:dyDescent="0.3">
      <c r="A8865">
        <v>46.479662599999997</v>
      </c>
      <c r="B8865">
        <v>8.8580000000000005</v>
      </c>
      <c r="C8865">
        <v>17.718</v>
      </c>
      <c r="E8865">
        <v>40.004802589999997</v>
      </c>
      <c r="F8865">
        <v>8.8580000000000005</v>
      </c>
      <c r="G8865">
        <v>17.718</v>
      </c>
      <c r="I8865">
        <v>39.538817700000003</v>
      </c>
      <c r="J8865">
        <v>8.8580000000000005</v>
      </c>
      <c r="K8865">
        <v>17.718</v>
      </c>
      <c r="M8865">
        <v>38.282988430000003</v>
      </c>
      <c r="N8865">
        <v>8.8580000000000005</v>
      </c>
      <c r="O8865">
        <v>17.718</v>
      </c>
      <c r="Q8865">
        <v>59.536559150000002</v>
      </c>
      <c r="R8865">
        <v>8.8580000000000005</v>
      </c>
      <c r="S8865">
        <v>17.718</v>
      </c>
    </row>
    <row r="8866" spans="1:19" x14ac:dyDescent="0.3">
      <c r="A8866">
        <v>46.47267283</v>
      </c>
      <c r="B8866">
        <v>8.859</v>
      </c>
      <c r="C8866">
        <v>17.72</v>
      </c>
      <c r="E8866">
        <v>40.004802589999997</v>
      </c>
      <c r="F8866">
        <v>8.859</v>
      </c>
      <c r="G8866">
        <v>17.72</v>
      </c>
      <c r="I8866">
        <v>39.548137400000002</v>
      </c>
      <c r="J8866">
        <v>8.859</v>
      </c>
      <c r="K8866">
        <v>17.72</v>
      </c>
      <c r="M8866">
        <v>38.257359260000001</v>
      </c>
      <c r="N8866">
        <v>8.859</v>
      </c>
      <c r="O8866">
        <v>17.72</v>
      </c>
      <c r="Q8866">
        <v>59.545878850000001</v>
      </c>
      <c r="R8866">
        <v>8.859</v>
      </c>
      <c r="S8866">
        <v>17.72</v>
      </c>
    </row>
    <row r="8867" spans="1:19" x14ac:dyDescent="0.3">
      <c r="A8867">
        <v>46.440053890000002</v>
      </c>
      <c r="B8867">
        <v>8.86</v>
      </c>
      <c r="C8867">
        <v>17.722000000000001</v>
      </c>
      <c r="E8867">
        <v>40.028101839999998</v>
      </c>
      <c r="F8867">
        <v>8.86</v>
      </c>
      <c r="G8867">
        <v>17.722000000000001</v>
      </c>
      <c r="I8867">
        <v>39.569106720000001</v>
      </c>
      <c r="J8867">
        <v>8.86</v>
      </c>
      <c r="K8867">
        <v>17.722000000000001</v>
      </c>
      <c r="M8867">
        <v>38.296967979999998</v>
      </c>
      <c r="N8867">
        <v>8.86</v>
      </c>
      <c r="O8867">
        <v>17.722000000000001</v>
      </c>
      <c r="Q8867">
        <v>59.627426200000002</v>
      </c>
      <c r="R8867">
        <v>8.86</v>
      </c>
      <c r="S8867">
        <v>17.722000000000001</v>
      </c>
    </row>
    <row r="8868" spans="1:19" x14ac:dyDescent="0.3">
      <c r="A8868">
        <v>46.405105020000001</v>
      </c>
      <c r="B8868">
        <v>8.8610000000000007</v>
      </c>
      <c r="C8868">
        <v>17.724</v>
      </c>
      <c r="E8868">
        <v>40.030431759999999</v>
      </c>
      <c r="F8868">
        <v>8.8610000000000007</v>
      </c>
      <c r="G8868">
        <v>17.724</v>
      </c>
      <c r="I8868">
        <v>39.585416189999997</v>
      </c>
      <c r="J8868">
        <v>8.8610000000000007</v>
      </c>
      <c r="K8868">
        <v>17.724</v>
      </c>
      <c r="M8868">
        <v>38.306287679999997</v>
      </c>
      <c r="N8868">
        <v>8.8610000000000007</v>
      </c>
      <c r="O8868">
        <v>17.724</v>
      </c>
      <c r="Q8868">
        <v>59.818480010000002</v>
      </c>
      <c r="R8868">
        <v>8.8610000000000007</v>
      </c>
      <c r="S8868">
        <v>17.724</v>
      </c>
    </row>
    <row r="8869" spans="1:19" x14ac:dyDescent="0.3">
      <c r="A8869">
        <v>46.379475849999999</v>
      </c>
      <c r="B8869">
        <v>8.8620000000000001</v>
      </c>
      <c r="C8869">
        <v>17.725999999999999</v>
      </c>
      <c r="E8869">
        <v>40.035091610000002</v>
      </c>
      <c r="F8869">
        <v>8.8620000000000001</v>
      </c>
      <c r="G8869">
        <v>17.725999999999999</v>
      </c>
      <c r="I8869">
        <v>39.599395739999999</v>
      </c>
      <c r="J8869">
        <v>8.8620000000000001</v>
      </c>
      <c r="K8869">
        <v>17.725999999999999</v>
      </c>
      <c r="M8869">
        <v>38.338906620000003</v>
      </c>
      <c r="N8869">
        <v>8.8620000000000001</v>
      </c>
      <c r="O8869">
        <v>17.725999999999999</v>
      </c>
      <c r="Q8869">
        <v>59.979244790000003</v>
      </c>
      <c r="R8869">
        <v>8.8620000000000001</v>
      </c>
      <c r="S8869">
        <v>17.725999999999999</v>
      </c>
    </row>
    <row r="8870" spans="1:19" x14ac:dyDescent="0.3">
      <c r="A8870">
        <v>46.419084570000003</v>
      </c>
      <c r="B8870">
        <v>8.8629999999999995</v>
      </c>
      <c r="C8870">
        <v>17.728000000000002</v>
      </c>
      <c r="E8870">
        <v>40.030431759999999</v>
      </c>
      <c r="F8870">
        <v>8.8629999999999995</v>
      </c>
      <c r="G8870">
        <v>17.728000000000002</v>
      </c>
      <c r="I8870">
        <v>39.59007604</v>
      </c>
      <c r="J8870">
        <v>8.8629999999999995</v>
      </c>
      <c r="K8870">
        <v>17.728000000000002</v>
      </c>
      <c r="M8870">
        <v>38.35754601</v>
      </c>
      <c r="N8870">
        <v>8.8629999999999995</v>
      </c>
      <c r="O8870">
        <v>17.728000000000002</v>
      </c>
      <c r="Q8870">
        <v>59.865078500000003</v>
      </c>
      <c r="R8870">
        <v>8.8629999999999995</v>
      </c>
      <c r="S8870">
        <v>17.728000000000002</v>
      </c>
    </row>
    <row r="8871" spans="1:19" x14ac:dyDescent="0.3">
      <c r="A8871">
        <v>46.405105020000001</v>
      </c>
      <c r="B8871">
        <v>8.8640000000000008</v>
      </c>
      <c r="C8871">
        <v>17.73</v>
      </c>
      <c r="E8871">
        <v>40.025771910000003</v>
      </c>
      <c r="F8871">
        <v>8.8640000000000008</v>
      </c>
      <c r="G8871">
        <v>17.73</v>
      </c>
      <c r="I8871">
        <v>39.62502491</v>
      </c>
      <c r="J8871">
        <v>8.8640000000000008</v>
      </c>
      <c r="K8871">
        <v>17.73</v>
      </c>
      <c r="M8871">
        <v>38.369195640000001</v>
      </c>
      <c r="N8871">
        <v>8.8640000000000008</v>
      </c>
      <c r="O8871">
        <v>17.73</v>
      </c>
      <c r="Q8871">
        <v>59.604126960000002</v>
      </c>
      <c r="R8871">
        <v>8.8640000000000008</v>
      </c>
      <c r="S8871">
        <v>17.73</v>
      </c>
    </row>
    <row r="8872" spans="1:19" x14ac:dyDescent="0.3">
      <c r="A8872">
        <v>46.398115249999996</v>
      </c>
      <c r="B8872">
        <v>8.8650000000000002</v>
      </c>
      <c r="C8872">
        <v>17.731999999999999</v>
      </c>
      <c r="E8872">
        <v>40.039751459999998</v>
      </c>
      <c r="F8872">
        <v>8.8650000000000002</v>
      </c>
      <c r="G8872">
        <v>17.731999999999999</v>
      </c>
      <c r="I8872">
        <v>39.618035130000003</v>
      </c>
      <c r="J8872">
        <v>8.8650000000000002</v>
      </c>
      <c r="K8872">
        <v>17.731999999999999</v>
      </c>
      <c r="M8872">
        <v>38.348226320000002</v>
      </c>
      <c r="N8872">
        <v>8.8650000000000002</v>
      </c>
      <c r="O8872">
        <v>17.731999999999999</v>
      </c>
      <c r="Q8872">
        <v>59.331525800000001</v>
      </c>
      <c r="R8872">
        <v>8.8650000000000002</v>
      </c>
      <c r="S8872">
        <v>17.731999999999999</v>
      </c>
    </row>
    <row r="8873" spans="1:19" x14ac:dyDescent="0.3">
      <c r="A8873">
        <v>46.405105020000001</v>
      </c>
      <c r="B8873">
        <v>8.8659999999999997</v>
      </c>
      <c r="C8873">
        <v>17.734000000000002</v>
      </c>
      <c r="E8873">
        <v>40.028101839999998</v>
      </c>
      <c r="F8873">
        <v>8.8659999999999997</v>
      </c>
      <c r="G8873">
        <v>17.734000000000002</v>
      </c>
      <c r="I8873">
        <v>39.643664299999998</v>
      </c>
      <c r="J8873">
        <v>8.8659999999999997</v>
      </c>
      <c r="K8873">
        <v>17.734000000000002</v>
      </c>
      <c r="M8873">
        <v>38.394824800000002</v>
      </c>
      <c r="N8873">
        <v>8.8659999999999997</v>
      </c>
      <c r="O8873">
        <v>17.734000000000002</v>
      </c>
      <c r="Q8873">
        <v>59.263957990000002</v>
      </c>
      <c r="R8873">
        <v>8.8659999999999997</v>
      </c>
      <c r="S8873">
        <v>17.734000000000002</v>
      </c>
    </row>
    <row r="8874" spans="1:19" x14ac:dyDescent="0.3">
      <c r="A8874">
        <v>46.41442472</v>
      </c>
      <c r="B8874">
        <v>8.8670000000000009</v>
      </c>
      <c r="C8874">
        <v>17.736000000000001</v>
      </c>
      <c r="E8874">
        <v>40.016452209999997</v>
      </c>
      <c r="F8874">
        <v>8.8670000000000009</v>
      </c>
      <c r="G8874">
        <v>17.736000000000001</v>
      </c>
      <c r="I8874">
        <v>39.643664299999998</v>
      </c>
      <c r="J8874">
        <v>8.8670000000000009</v>
      </c>
      <c r="K8874">
        <v>17.736000000000001</v>
      </c>
      <c r="M8874">
        <v>38.399484649999998</v>
      </c>
      <c r="N8874">
        <v>8.8670000000000009</v>
      </c>
      <c r="O8874">
        <v>17.736000000000001</v>
      </c>
      <c r="Q8874">
        <v>59.296576930000001</v>
      </c>
      <c r="R8874">
        <v>8.8670000000000009</v>
      </c>
      <c r="S8874">
        <v>17.736000000000001</v>
      </c>
    </row>
    <row r="8875" spans="1:19" x14ac:dyDescent="0.3">
      <c r="A8875">
        <v>46.41442472</v>
      </c>
      <c r="B8875">
        <v>8.8680000000000003</v>
      </c>
      <c r="C8875">
        <v>17.738</v>
      </c>
      <c r="E8875">
        <v>40.03276168</v>
      </c>
      <c r="F8875">
        <v>8.8680000000000003</v>
      </c>
      <c r="G8875">
        <v>17.738</v>
      </c>
      <c r="I8875">
        <v>39.627354830000002</v>
      </c>
      <c r="J8875">
        <v>8.8680000000000003</v>
      </c>
      <c r="K8875">
        <v>17.738</v>
      </c>
      <c r="M8875">
        <v>38.418124050000003</v>
      </c>
      <c r="N8875">
        <v>8.8680000000000003</v>
      </c>
      <c r="O8875">
        <v>17.738</v>
      </c>
      <c r="Q8875">
        <v>59.315216329999998</v>
      </c>
      <c r="R8875">
        <v>8.8680000000000003</v>
      </c>
      <c r="S8875">
        <v>17.738</v>
      </c>
    </row>
    <row r="8876" spans="1:19" x14ac:dyDescent="0.3">
      <c r="A8876">
        <v>46.463353130000002</v>
      </c>
      <c r="B8876">
        <v>8.8689999999999998</v>
      </c>
      <c r="C8876">
        <v>17.739999999999998</v>
      </c>
      <c r="E8876">
        <v>40.030431759999999</v>
      </c>
      <c r="F8876">
        <v>8.8689999999999998</v>
      </c>
      <c r="G8876">
        <v>17.739999999999998</v>
      </c>
      <c r="I8876">
        <v>39.629684760000004</v>
      </c>
      <c r="J8876">
        <v>8.8689999999999998</v>
      </c>
      <c r="K8876">
        <v>17.739999999999998</v>
      </c>
      <c r="M8876">
        <v>38.439093370000002</v>
      </c>
      <c r="N8876">
        <v>8.8689999999999998</v>
      </c>
      <c r="O8876">
        <v>17.739999999999998</v>
      </c>
      <c r="Q8876">
        <v>59.277937540000003</v>
      </c>
      <c r="R8876">
        <v>8.8689999999999998</v>
      </c>
      <c r="S8876">
        <v>17.739999999999998</v>
      </c>
    </row>
    <row r="8877" spans="1:19" x14ac:dyDescent="0.3">
      <c r="A8877">
        <v>46.493642149999999</v>
      </c>
      <c r="B8877">
        <v>8.8699999999999992</v>
      </c>
      <c r="C8877">
        <v>17.742000000000001</v>
      </c>
      <c r="E8877">
        <v>40.028101839999998</v>
      </c>
      <c r="F8877">
        <v>8.8699999999999992</v>
      </c>
      <c r="G8877">
        <v>17.742000000000001</v>
      </c>
      <c r="I8877">
        <v>39.611045359999999</v>
      </c>
      <c r="J8877">
        <v>8.8699999999999992</v>
      </c>
      <c r="K8877">
        <v>17.742000000000001</v>
      </c>
      <c r="M8877">
        <v>38.415794120000001</v>
      </c>
      <c r="N8877">
        <v>8.8699999999999992</v>
      </c>
      <c r="O8877">
        <v>17.742000000000001</v>
      </c>
      <c r="Q8877">
        <v>59.26162807</v>
      </c>
      <c r="R8877">
        <v>8.8699999999999992</v>
      </c>
      <c r="S8877">
        <v>17.742000000000001</v>
      </c>
    </row>
    <row r="8878" spans="1:19" x14ac:dyDescent="0.3">
      <c r="A8878">
        <v>46.47267283</v>
      </c>
      <c r="B8878">
        <v>8.8710000000000004</v>
      </c>
      <c r="C8878">
        <v>17.744</v>
      </c>
      <c r="E8878">
        <v>40.007132519999999</v>
      </c>
      <c r="F8878">
        <v>8.8710000000000004</v>
      </c>
      <c r="G8878">
        <v>17.744</v>
      </c>
      <c r="I8878">
        <v>39.592405970000002</v>
      </c>
      <c r="J8878">
        <v>8.8710000000000004</v>
      </c>
      <c r="K8878">
        <v>17.744</v>
      </c>
      <c r="M8878">
        <v>38.411134279999999</v>
      </c>
      <c r="N8878">
        <v>8.8710000000000004</v>
      </c>
      <c r="O8878">
        <v>17.744</v>
      </c>
      <c r="Q8878">
        <v>59.301236780000004</v>
      </c>
      <c r="R8878">
        <v>8.8710000000000004</v>
      </c>
      <c r="S8878">
        <v>17.744</v>
      </c>
    </row>
    <row r="8879" spans="1:19" x14ac:dyDescent="0.3">
      <c r="A8879">
        <v>46.470342899999999</v>
      </c>
      <c r="B8879">
        <v>8.8719999999999999</v>
      </c>
      <c r="C8879">
        <v>17.745999999999999</v>
      </c>
      <c r="E8879">
        <v>40.018782139999999</v>
      </c>
      <c r="F8879">
        <v>8.8719999999999999</v>
      </c>
      <c r="G8879">
        <v>17.745999999999999</v>
      </c>
      <c r="I8879">
        <v>39.583086270000003</v>
      </c>
      <c r="J8879">
        <v>8.8719999999999999</v>
      </c>
      <c r="K8879">
        <v>17.745999999999999</v>
      </c>
      <c r="M8879">
        <v>38.406474430000003</v>
      </c>
      <c r="N8879">
        <v>8.8719999999999999</v>
      </c>
      <c r="O8879">
        <v>17.745999999999999</v>
      </c>
      <c r="Q8879">
        <v>59.396763679999999</v>
      </c>
      <c r="R8879">
        <v>8.8719999999999999</v>
      </c>
      <c r="S8879">
        <v>17.745999999999999</v>
      </c>
    </row>
    <row r="8880" spans="1:19" x14ac:dyDescent="0.3">
      <c r="A8880">
        <v>46.416754640000001</v>
      </c>
      <c r="B8880">
        <v>8.8729999999999993</v>
      </c>
      <c r="C8880">
        <v>17.748000000000001</v>
      </c>
      <c r="E8880">
        <v>40.007132519999999</v>
      </c>
      <c r="F8880">
        <v>8.8729999999999993</v>
      </c>
      <c r="G8880">
        <v>17.748000000000001</v>
      </c>
      <c r="I8880">
        <v>39.569106720000001</v>
      </c>
      <c r="J8880">
        <v>8.8729999999999993</v>
      </c>
      <c r="K8880">
        <v>17.748000000000001</v>
      </c>
      <c r="M8880">
        <v>38.429773670000003</v>
      </c>
      <c r="N8880">
        <v>8.8729999999999993</v>
      </c>
      <c r="O8880">
        <v>17.748000000000001</v>
      </c>
      <c r="Q8880">
        <v>59.492290590000003</v>
      </c>
      <c r="R8880">
        <v>8.8729999999999993</v>
      </c>
      <c r="S8880">
        <v>17.748000000000001</v>
      </c>
    </row>
    <row r="8881" spans="1:19" x14ac:dyDescent="0.3">
      <c r="A8881">
        <v>46.374816000000003</v>
      </c>
      <c r="B8881">
        <v>8.8740000000000006</v>
      </c>
      <c r="C8881">
        <v>17.75</v>
      </c>
      <c r="E8881">
        <v>40.018782139999999</v>
      </c>
      <c r="F8881">
        <v>8.8740000000000006</v>
      </c>
      <c r="G8881">
        <v>17.75</v>
      </c>
      <c r="I8881">
        <v>39.592405970000002</v>
      </c>
      <c r="J8881">
        <v>8.8740000000000006</v>
      </c>
      <c r="K8881">
        <v>17.75</v>
      </c>
      <c r="M8881">
        <v>38.432103599999998</v>
      </c>
      <c r="N8881">
        <v>8.8740000000000006</v>
      </c>
      <c r="O8881">
        <v>17.75</v>
      </c>
      <c r="Q8881">
        <v>59.550538699999997</v>
      </c>
      <c r="R8881">
        <v>8.8740000000000006</v>
      </c>
      <c r="S8881">
        <v>17.75</v>
      </c>
    </row>
    <row r="8882" spans="1:19" x14ac:dyDescent="0.3">
      <c r="A8882">
        <v>46.360836460000002</v>
      </c>
      <c r="B8882">
        <v>8.875</v>
      </c>
      <c r="C8882">
        <v>17.751999999999999</v>
      </c>
      <c r="E8882">
        <v>40.042081379999999</v>
      </c>
      <c r="F8882">
        <v>8.875</v>
      </c>
      <c r="G8882">
        <v>17.751999999999999</v>
      </c>
      <c r="I8882">
        <v>39.61337529</v>
      </c>
      <c r="J8882">
        <v>8.875</v>
      </c>
      <c r="K8882">
        <v>17.751999999999999</v>
      </c>
      <c r="M8882">
        <v>38.429773670000003</v>
      </c>
      <c r="N8882">
        <v>8.875</v>
      </c>
      <c r="O8882">
        <v>17.751999999999999</v>
      </c>
      <c r="Q8882">
        <v>59.650725450000003</v>
      </c>
      <c r="R8882">
        <v>8.875</v>
      </c>
      <c r="S8882">
        <v>17.751999999999999</v>
      </c>
    </row>
    <row r="8883" spans="1:19" x14ac:dyDescent="0.3">
      <c r="A8883">
        <v>46.323557659999999</v>
      </c>
      <c r="B8883">
        <v>8.8759999999999994</v>
      </c>
      <c r="C8883">
        <v>17.754000000000001</v>
      </c>
      <c r="E8883">
        <v>40.039751459999998</v>
      </c>
      <c r="F8883">
        <v>8.8759999999999994</v>
      </c>
      <c r="G8883">
        <v>17.754000000000001</v>
      </c>
      <c r="I8883">
        <v>39.604055590000002</v>
      </c>
      <c r="J8883">
        <v>8.8759999999999994</v>
      </c>
      <c r="K8883">
        <v>17.754000000000001</v>
      </c>
      <c r="M8883">
        <v>38.467052459999998</v>
      </c>
      <c r="N8883">
        <v>8.8759999999999994</v>
      </c>
      <c r="O8883">
        <v>17.754000000000001</v>
      </c>
      <c r="Q8883">
        <v>59.811490229999997</v>
      </c>
      <c r="R8883">
        <v>8.8759999999999994</v>
      </c>
      <c r="S8883">
        <v>17.754000000000001</v>
      </c>
    </row>
    <row r="8884" spans="1:19" x14ac:dyDescent="0.3">
      <c r="A8884">
        <v>46.34685691</v>
      </c>
      <c r="B8884">
        <v>8.8770000000000007</v>
      </c>
      <c r="C8884">
        <v>17.756</v>
      </c>
      <c r="E8884">
        <v>40.007132519999999</v>
      </c>
      <c r="F8884">
        <v>8.8770000000000007</v>
      </c>
      <c r="G8884">
        <v>17.756</v>
      </c>
      <c r="I8884">
        <v>39.62502491</v>
      </c>
      <c r="J8884">
        <v>8.8770000000000007</v>
      </c>
      <c r="K8884">
        <v>17.756</v>
      </c>
      <c r="M8884">
        <v>38.406474430000003</v>
      </c>
      <c r="N8884">
        <v>8.8770000000000007</v>
      </c>
      <c r="O8884">
        <v>17.756</v>
      </c>
      <c r="Q8884">
        <v>59.990894410000003</v>
      </c>
      <c r="R8884">
        <v>8.8770000000000007</v>
      </c>
      <c r="S8884">
        <v>17.756</v>
      </c>
    </row>
    <row r="8885" spans="1:19" x14ac:dyDescent="0.3">
      <c r="A8885">
        <v>46.342197059999997</v>
      </c>
      <c r="B8885">
        <v>8.8780000000000001</v>
      </c>
      <c r="C8885">
        <v>17.757999999999999</v>
      </c>
      <c r="E8885">
        <v>39.951214329999999</v>
      </c>
      <c r="F8885">
        <v>8.8780000000000001</v>
      </c>
      <c r="G8885">
        <v>17.757999999999999</v>
      </c>
      <c r="I8885">
        <v>39.636674530000001</v>
      </c>
      <c r="J8885">
        <v>8.8780000000000001</v>
      </c>
      <c r="K8885">
        <v>17.757999999999999</v>
      </c>
      <c r="M8885">
        <v>38.373855480000003</v>
      </c>
      <c r="N8885">
        <v>8.8780000000000001</v>
      </c>
      <c r="O8885">
        <v>17.757999999999999</v>
      </c>
      <c r="Q8885">
        <v>60.056132300000002</v>
      </c>
      <c r="R8885">
        <v>8.8780000000000001</v>
      </c>
      <c r="S8885">
        <v>17.757999999999999</v>
      </c>
    </row>
    <row r="8886" spans="1:19" x14ac:dyDescent="0.3">
      <c r="A8886">
        <v>46.330547439999997</v>
      </c>
      <c r="B8886">
        <v>8.8789999999999996</v>
      </c>
      <c r="C8886">
        <v>17.760000000000002</v>
      </c>
      <c r="E8886">
        <v>39.965193880000001</v>
      </c>
      <c r="F8886">
        <v>8.8789999999999996</v>
      </c>
      <c r="G8886">
        <v>17.760000000000002</v>
      </c>
      <c r="I8886">
        <v>39.699582489999997</v>
      </c>
      <c r="J8886">
        <v>8.8789999999999996</v>
      </c>
      <c r="K8886">
        <v>17.760000000000002</v>
      </c>
      <c r="M8886">
        <v>38.399484649999998</v>
      </c>
      <c r="N8886">
        <v>8.8789999999999996</v>
      </c>
      <c r="O8886">
        <v>17.760000000000002</v>
      </c>
      <c r="Q8886">
        <v>60.021183430000001</v>
      </c>
      <c r="R8886">
        <v>8.8789999999999996</v>
      </c>
      <c r="S8886">
        <v>17.760000000000002</v>
      </c>
    </row>
    <row r="8887" spans="1:19" x14ac:dyDescent="0.3">
      <c r="A8887">
        <v>46.321227739999998</v>
      </c>
      <c r="B8887">
        <v>8.8800000000000008</v>
      </c>
      <c r="C8887">
        <v>17.762</v>
      </c>
      <c r="E8887">
        <v>39.974513569999999</v>
      </c>
      <c r="F8887">
        <v>8.8800000000000008</v>
      </c>
      <c r="G8887">
        <v>17.762</v>
      </c>
      <c r="I8887">
        <v>39.694922640000001</v>
      </c>
      <c r="J8887">
        <v>8.8800000000000008</v>
      </c>
      <c r="K8887">
        <v>17.762</v>
      </c>
      <c r="M8887">
        <v>38.457732759999999</v>
      </c>
      <c r="N8887">
        <v>8.8800000000000008</v>
      </c>
      <c r="O8887">
        <v>17.762</v>
      </c>
      <c r="Q8887">
        <v>60.000214110000002</v>
      </c>
      <c r="R8887">
        <v>8.8800000000000008</v>
      </c>
      <c r="S8887">
        <v>17.762</v>
      </c>
    </row>
    <row r="8888" spans="1:19" x14ac:dyDescent="0.3">
      <c r="A8888">
        <v>46.351516760000003</v>
      </c>
      <c r="B8888">
        <v>8.8810000000000002</v>
      </c>
      <c r="C8888">
        <v>17.763999999999999</v>
      </c>
      <c r="E8888">
        <v>40.00946244</v>
      </c>
      <c r="F8888">
        <v>8.8810000000000002</v>
      </c>
      <c r="G8888">
        <v>17.763999999999999</v>
      </c>
      <c r="I8888">
        <v>39.690262789999998</v>
      </c>
      <c r="J8888">
        <v>8.8810000000000002</v>
      </c>
      <c r="K8888">
        <v>17.763999999999999</v>
      </c>
      <c r="M8888">
        <v>38.48103201</v>
      </c>
      <c r="N8888">
        <v>8.8810000000000002</v>
      </c>
      <c r="O8888">
        <v>17.763999999999999</v>
      </c>
      <c r="Q8888">
        <v>59.941966000000001</v>
      </c>
      <c r="R8888">
        <v>8.8810000000000002</v>
      </c>
      <c r="S8888">
        <v>17.763999999999999</v>
      </c>
    </row>
    <row r="8889" spans="1:19" x14ac:dyDescent="0.3">
      <c r="A8889">
        <v>46.391125469999999</v>
      </c>
      <c r="B8889">
        <v>8.8819999999999997</v>
      </c>
      <c r="C8889">
        <v>17.765999999999998</v>
      </c>
      <c r="E8889">
        <v>40.037421530000003</v>
      </c>
      <c r="F8889">
        <v>8.8819999999999997</v>
      </c>
      <c r="G8889">
        <v>17.765999999999998</v>
      </c>
      <c r="I8889">
        <v>39.72754158</v>
      </c>
      <c r="J8889">
        <v>8.8819999999999997</v>
      </c>
      <c r="K8889">
        <v>17.765999999999998</v>
      </c>
      <c r="M8889">
        <v>38.495011560000002</v>
      </c>
      <c r="N8889">
        <v>8.8819999999999997</v>
      </c>
      <c r="O8889">
        <v>17.765999999999998</v>
      </c>
      <c r="Q8889">
        <v>59.858088719999998</v>
      </c>
      <c r="R8889">
        <v>8.8819999999999997</v>
      </c>
      <c r="S8889">
        <v>17.765999999999998</v>
      </c>
    </row>
    <row r="8890" spans="1:19" x14ac:dyDescent="0.3">
      <c r="A8890">
        <v>46.391125469999999</v>
      </c>
      <c r="B8890">
        <v>8.8829999999999991</v>
      </c>
      <c r="C8890">
        <v>17.768000000000001</v>
      </c>
      <c r="E8890">
        <v>40.002472670000003</v>
      </c>
      <c r="F8890">
        <v>8.8829999999999991</v>
      </c>
      <c r="G8890">
        <v>17.768000000000001</v>
      </c>
      <c r="I8890">
        <v>39.755500679999997</v>
      </c>
      <c r="J8890">
        <v>8.8829999999999991</v>
      </c>
      <c r="K8890">
        <v>17.768000000000001</v>
      </c>
      <c r="M8890">
        <v>38.48103201</v>
      </c>
      <c r="N8890">
        <v>8.8829999999999991</v>
      </c>
      <c r="O8890">
        <v>17.768000000000001</v>
      </c>
      <c r="Q8890">
        <v>59.671694770000002</v>
      </c>
      <c r="R8890">
        <v>8.8829999999999991</v>
      </c>
      <c r="S8890">
        <v>17.768000000000001</v>
      </c>
    </row>
    <row r="8891" spans="1:19" x14ac:dyDescent="0.3">
      <c r="A8891">
        <v>46.386465620000003</v>
      </c>
      <c r="B8891">
        <v>8.8840000000000003</v>
      </c>
      <c r="C8891">
        <v>17.77</v>
      </c>
      <c r="E8891">
        <v>39.979173420000002</v>
      </c>
      <c r="F8891">
        <v>8.8840000000000003</v>
      </c>
      <c r="G8891">
        <v>17.77</v>
      </c>
      <c r="I8891">
        <v>39.70424234</v>
      </c>
      <c r="J8891">
        <v>8.8840000000000003</v>
      </c>
      <c r="K8891">
        <v>17.77</v>
      </c>
      <c r="M8891">
        <v>38.411134279999999</v>
      </c>
      <c r="N8891">
        <v>8.8840000000000003</v>
      </c>
      <c r="O8891">
        <v>17.77</v>
      </c>
      <c r="Q8891">
        <v>59.513259910000002</v>
      </c>
      <c r="R8891">
        <v>8.8840000000000003</v>
      </c>
      <c r="S8891">
        <v>17.77</v>
      </c>
    </row>
    <row r="8892" spans="1:19" x14ac:dyDescent="0.3">
      <c r="A8892">
        <v>46.377145929999998</v>
      </c>
      <c r="B8892">
        <v>8.8849999999999998</v>
      </c>
      <c r="C8892">
        <v>17.771999999999998</v>
      </c>
      <c r="E8892">
        <v>39.976843500000001</v>
      </c>
      <c r="F8892">
        <v>8.8849999999999998</v>
      </c>
      <c r="G8892">
        <v>17.771999999999998</v>
      </c>
      <c r="I8892">
        <v>39.70424234</v>
      </c>
      <c r="J8892">
        <v>8.8849999999999998</v>
      </c>
      <c r="K8892">
        <v>17.771999999999998</v>
      </c>
      <c r="M8892">
        <v>38.4134642</v>
      </c>
      <c r="N8892">
        <v>8.8849999999999998</v>
      </c>
      <c r="O8892">
        <v>17.771999999999998</v>
      </c>
      <c r="Q8892">
        <v>59.429382629999999</v>
      </c>
      <c r="R8892">
        <v>8.8849999999999998</v>
      </c>
      <c r="S8892">
        <v>17.771999999999998</v>
      </c>
    </row>
    <row r="8893" spans="1:19" x14ac:dyDescent="0.3">
      <c r="A8893">
        <v>46.374816000000003</v>
      </c>
      <c r="B8893">
        <v>8.8859999999999992</v>
      </c>
      <c r="C8893">
        <v>17.774000000000001</v>
      </c>
      <c r="E8893">
        <v>40.03276168</v>
      </c>
      <c r="F8893">
        <v>8.8859999999999992</v>
      </c>
      <c r="G8893">
        <v>17.774000000000001</v>
      </c>
      <c r="I8893">
        <v>39.68094309</v>
      </c>
      <c r="J8893">
        <v>8.8859999999999992</v>
      </c>
      <c r="K8893">
        <v>17.774000000000001</v>
      </c>
      <c r="M8893">
        <v>38.4134642</v>
      </c>
      <c r="N8893">
        <v>8.8859999999999992</v>
      </c>
      <c r="O8893">
        <v>17.774000000000001</v>
      </c>
      <c r="Q8893">
        <v>59.345505350000003</v>
      </c>
      <c r="R8893">
        <v>8.8859999999999992</v>
      </c>
      <c r="S8893">
        <v>17.774000000000001</v>
      </c>
    </row>
    <row r="8894" spans="1:19" x14ac:dyDescent="0.3">
      <c r="A8894">
        <v>46.35850653</v>
      </c>
      <c r="B8894">
        <v>8.8870000000000005</v>
      </c>
      <c r="C8894">
        <v>17.776</v>
      </c>
      <c r="E8894">
        <v>40.037421530000003</v>
      </c>
      <c r="F8894">
        <v>8.8870000000000005</v>
      </c>
      <c r="G8894">
        <v>17.776</v>
      </c>
      <c r="I8894">
        <v>39.706572260000002</v>
      </c>
      <c r="J8894">
        <v>8.8870000000000005</v>
      </c>
      <c r="K8894">
        <v>17.776</v>
      </c>
      <c r="M8894">
        <v>38.434433519999999</v>
      </c>
      <c r="N8894">
        <v>8.8870000000000005</v>
      </c>
      <c r="O8894">
        <v>17.776</v>
      </c>
      <c r="Q8894">
        <v>59.247648519999998</v>
      </c>
      <c r="R8894">
        <v>8.8870000000000005</v>
      </c>
      <c r="S8894">
        <v>17.776</v>
      </c>
    </row>
    <row r="8895" spans="1:19" x14ac:dyDescent="0.3">
      <c r="A8895">
        <v>46.34685691</v>
      </c>
      <c r="B8895">
        <v>8.8879999999999999</v>
      </c>
      <c r="C8895">
        <v>17.777999999999999</v>
      </c>
      <c r="E8895">
        <v>40.056060930000001</v>
      </c>
      <c r="F8895">
        <v>8.8879999999999999</v>
      </c>
      <c r="G8895">
        <v>17.777999999999999</v>
      </c>
      <c r="I8895">
        <v>39.746180979999998</v>
      </c>
      <c r="J8895">
        <v>8.8879999999999999</v>
      </c>
      <c r="K8895">
        <v>17.777999999999999</v>
      </c>
      <c r="M8895">
        <v>38.443753219999998</v>
      </c>
      <c r="N8895">
        <v>8.8879999999999999</v>
      </c>
      <c r="O8895">
        <v>17.777999999999999</v>
      </c>
      <c r="Q8895">
        <v>59.191730329999999</v>
      </c>
      <c r="R8895">
        <v>8.8879999999999999</v>
      </c>
      <c r="S8895">
        <v>17.777999999999999</v>
      </c>
    </row>
    <row r="8896" spans="1:19" x14ac:dyDescent="0.3">
      <c r="A8896">
        <v>46.351516760000003</v>
      </c>
      <c r="B8896">
        <v>8.8889999999999993</v>
      </c>
      <c r="C8896">
        <v>17.78</v>
      </c>
      <c r="E8896">
        <v>40.056060930000001</v>
      </c>
      <c r="F8896">
        <v>8.8889999999999993</v>
      </c>
      <c r="G8896">
        <v>17.78</v>
      </c>
      <c r="I8896">
        <v>39.753170750000002</v>
      </c>
      <c r="J8896">
        <v>8.8889999999999993</v>
      </c>
      <c r="K8896">
        <v>17.78</v>
      </c>
      <c r="M8896">
        <v>38.422783899999999</v>
      </c>
      <c r="N8896">
        <v>8.8889999999999993</v>
      </c>
      <c r="O8896">
        <v>17.78</v>
      </c>
      <c r="Q8896">
        <v>59.191730329999999</v>
      </c>
      <c r="R8896">
        <v>8.8889999999999993</v>
      </c>
      <c r="S8896">
        <v>17.78</v>
      </c>
    </row>
    <row r="8897" spans="1:19" x14ac:dyDescent="0.3">
      <c r="A8897">
        <v>46.35850653</v>
      </c>
      <c r="B8897">
        <v>8.89</v>
      </c>
      <c r="C8897">
        <v>17.782</v>
      </c>
      <c r="E8897">
        <v>40.091009790000001</v>
      </c>
      <c r="F8897">
        <v>8.89</v>
      </c>
      <c r="G8897">
        <v>17.782</v>
      </c>
      <c r="I8897">
        <v>39.776470000000003</v>
      </c>
      <c r="J8897">
        <v>8.89</v>
      </c>
      <c r="K8897">
        <v>17.782</v>
      </c>
      <c r="M8897">
        <v>38.418124050000003</v>
      </c>
      <c r="N8897">
        <v>8.89</v>
      </c>
      <c r="O8897">
        <v>17.782</v>
      </c>
      <c r="Q8897">
        <v>59.2266792</v>
      </c>
      <c r="R8897">
        <v>8.89</v>
      </c>
      <c r="S8897">
        <v>17.782</v>
      </c>
    </row>
    <row r="8898" spans="1:19" x14ac:dyDescent="0.3">
      <c r="A8898">
        <v>46.353846679999997</v>
      </c>
      <c r="B8898">
        <v>8.891</v>
      </c>
      <c r="C8898">
        <v>17.783999999999999</v>
      </c>
      <c r="E8898">
        <v>40.079360170000001</v>
      </c>
      <c r="F8898">
        <v>8.891</v>
      </c>
      <c r="G8898">
        <v>17.783999999999999</v>
      </c>
      <c r="I8898">
        <v>39.755500679999997</v>
      </c>
      <c r="J8898">
        <v>8.891</v>
      </c>
      <c r="K8898">
        <v>17.783999999999999</v>
      </c>
      <c r="M8898">
        <v>38.427443750000002</v>
      </c>
      <c r="N8898">
        <v>8.891</v>
      </c>
      <c r="O8898">
        <v>17.783999999999999</v>
      </c>
      <c r="Q8898">
        <v>59.224349269999998</v>
      </c>
      <c r="R8898">
        <v>8.891</v>
      </c>
      <c r="S8898">
        <v>17.783999999999999</v>
      </c>
    </row>
    <row r="8899" spans="1:19" x14ac:dyDescent="0.3">
      <c r="A8899">
        <v>46.363166380000003</v>
      </c>
      <c r="B8899">
        <v>8.8919999999999995</v>
      </c>
      <c r="C8899">
        <v>17.786000000000001</v>
      </c>
      <c r="E8899">
        <v>40.074700319999998</v>
      </c>
      <c r="F8899">
        <v>8.8919999999999995</v>
      </c>
      <c r="G8899">
        <v>17.786000000000001</v>
      </c>
      <c r="I8899">
        <v>39.722881729999997</v>
      </c>
      <c r="J8899">
        <v>8.8919999999999995</v>
      </c>
      <c r="K8899">
        <v>17.786000000000001</v>
      </c>
      <c r="M8899">
        <v>38.462392610000002</v>
      </c>
      <c r="N8899">
        <v>8.8919999999999995</v>
      </c>
      <c r="O8899">
        <v>17.786000000000001</v>
      </c>
      <c r="Q8899">
        <v>59.252308370000002</v>
      </c>
      <c r="R8899">
        <v>8.8919999999999995</v>
      </c>
      <c r="S8899">
        <v>17.786000000000001</v>
      </c>
    </row>
    <row r="8900" spans="1:19" x14ac:dyDescent="0.3">
      <c r="A8900">
        <v>46.386465620000003</v>
      </c>
      <c r="B8900">
        <v>8.8930000000000007</v>
      </c>
      <c r="C8900">
        <v>17.788</v>
      </c>
      <c r="E8900">
        <v>40.084020019999997</v>
      </c>
      <c r="F8900">
        <v>8.8930000000000007</v>
      </c>
      <c r="G8900">
        <v>17.788</v>
      </c>
      <c r="I8900">
        <v>39.762490450000001</v>
      </c>
      <c r="J8900">
        <v>8.8930000000000007</v>
      </c>
      <c r="K8900">
        <v>17.788</v>
      </c>
      <c r="M8900">
        <v>38.441423290000003</v>
      </c>
      <c r="N8900">
        <v>8.8930000000000007</v>
      </c>
      <c r="O8900">
        <v>17.788</v>
      </c>
      <c r="Q8900">
        <v>59.326865949999998</v>
      </c>
      <c r="R8900">
        <v>8.8930000000000007</v>
      </c>
      <c r="S8900">
        <v>17.788</v>
      </c>
    </row>
    <row r="8901" spans="1:19" x14ac:dyDescent="0.3">
      <c r="A8901">
        <v>46.388795549999998</v>
      </c>
      <c r="B8901">
        <v>8.8940000000000001</v>
      </c>
      <c r="C8901">
        <v>17.79</v>
      </c>
      <c r="E8901">
        <v>40.086349949999999</v>
      </c>
      <c r="F8901">
        <v>8.8940000000000001</v>
      </c>
      <c r="G8901">
        <v>17.79</v>
      </c>
      <c r="I8901">
        <v>39.790449539999997</v>
      </c>
      <c r="J8901">
        <v>8.8940000000000001</v>
      </c>
      <c r="K8901">
        <v>17.79</v>
      </c>
      <c r="M8901">
        <v>38.455402839999998</v>
      </c>
      <c r="N8901">
        <v>8.8940000000000001</v>
      </c>
      <c r="O8901">
        <v>17.79</v>
      </c>
      <c r="Q8901">
        <v>59.49928036</v>
      </c>
      <c r="R8901">
        <v>8.8940000000000001</v>
      </c>
      <c r="S8901">
        <v>17.79</v>
      </c>
    </row>
    <row r="8902" spans="1:19" x14ac:dyDescent="0.3">
      <c r="A8902">
        <v>46.379475849999999</v>
      </c>
      <c r="B8902">
        <v>8.8949999999999996</v>
      </c>
      <c r="C8902">
        <v>17.792000000000002</v>
      </c>
      <c r="E8902">
        <v>40.093339720000003</v>
      </c>
      <c r="F8902">
        <v>8.8949999999999996</v>
      </c>
      <c r="G8902">
        <v>17.792000000000002</v>
      </c>
      <c r="I8902">
        <v>39.811418860000003</v>
      </c>
      <c r="J8902">
        <v>8.8949999999999996</v>
      </c>
      <c r="K8902">
        <v>17.792000000000002</v>
      </c>
      <c r="M8902">
        <v>38.43676344</v>
      </c>
      <c r="N8902">
        <v>8.8949999999999996</v>
      </c>
      <c r="O8902">
        <v>17.792000000000002</v>
      </c>
      <c r="Q8902">
        <v>59.71363341</v>
      </c>
      <c r="R8902">
        <v>8.8949999999999996</v>
      </c>
      <c r="S8902">
        <v>17.792000000000002</v>
      </c>
    </row>
    <row r="8903" spans="1:19" x14ac:dyDescent="0.3">
      <c r="A8903">
        <v>46.374816000000003</v>
      </c>
      <c r="B8903">
        <v>8.8960000000000008</v>
      </c>
      <c r="C8903">
        <v>17.794</v>
      </c>
      <c r="E8903">
        <v>40.109649189999999</v>
      </c>
      <c r="F8903">
        <v>8.8960000000000008</v>
      </c>
      <c r="G8903">
        <v>17.794</v>
      </c>
      <c r="I8903">
        <v>39.832388180000002</v>
      </c>
      <c r="J8903">
        <v>8.8960000000000008</v>
      </c>
      <c r="K8903">
        <v>17.794</v>
      </c>
      <c r="M8903">
        <v>38.439093370000002</v>
      </c>
      <c r="N8903">
        <v>8.8960000000000008</v>
      </c>
      <c r="O8903">
        <v>17.794</v>
      </c>
      <c r="Q8903">
        <v>59.8277997</v>
      </c>
      <c r="R8903">
        <v>8.8960000000000008</v>
      </c>
      <c r="S8903">
        <v>17.794</v>
      </c>
    </row>
    <row r="8904" spans="1:19" x14ac:dyDescent="0.3">
      <c r="A8904">
        <v>46.384135700000002</v>
      </c>
      <c r="B8904">
        <v>8.8970000000000002</v>
      </c>
      <c r="C8904">
        <v>17.795999999999999</v>
      </c>
      <c r="E8904">
        <v>40.123628740000001</v>
      </c>
      <c r="F8904">
        <v>8.8970000000000002</v>
      </c>
      <c r="G8904">
        <v>17.795999999999999</v>
      </c>
      <c r="I8904">
        <v>39.820738560000002</v>
      </c>
      <c r="J8904">
        <v>8.8970000000000002</v>
      </c>
      <c r="K8904">
        <v>17.795999999999999</v>
      </c>
      <c r="M8904">
        <v>38.420453969999997</v>
      </c>
      <c r="N8904">
        <v>8.8970000000000002</v>
      </c>
      <c r="O8904">
        <v>17.795999999999999</v>
      </c>
      <c r="Q8904">
        <v>59.858088719999998</v>
      </c>
      <c r="R8904">
        <v>8.8970000000000002</v>
      </c>
      <c r="S8904">
        <v>17.795999999999999</v>
      </c>
    </row>
    <row r="8905" spans="1:19" x14ac:dyDescent="0.3">
      <c r="A8905">
        <v>46.405105020000001</v>
      </c>
      <c r="B8905">
        <v>8.8979999999999997</v>
      </c>
      <c r="C8905">
        <v>17.797999999999998</v>
      </c>
      <c r="E8905">
        <v>40.139938209999997</v>
      </c>
      <c r="F8905">
        <v>8.8979999999999997</v>
      </c>
      <c r="G8905">
        <v>17.797999999999998</v>
      </c>
      <c r="I8905">
        <v>39.804429089999999</v>
      </c>
      <c r="J8905">
        <v>8.8979999999999997</v>
      </c>
      <c r="K8905">
        <v>17.797999999999998</v>
      </c>
      <c r="M8905">
        <v>38.392494880000001</v>
      </c>
      <c r="N8905">
        <v>8.8979999999999997</v>
      </c>
      <c r="O8905">
        <v>17.797999999999998</v>
      </c>
      <c r="Q8905">
        <v>59.858088719999998</v>
      </c>
      <c r="R8905">
        <v>8.8979999999999997</v>
      </c>
      <c r="S8905">
        <v>17.797999999999998</v>
      </c>
    </row>
    <row r="8906" spans="1:19" x14ac:dyDescent="0.3">
      <c r="A8906">
        <v>46.412094789999998</v>
      </c>
      <c r="B8906">
        <v>8.8989999999999991</v>
      </c>
      <c r="C8906">
        <v>17.8</v>
      </c>
      <c r="E8906">
        <v>40.160907530000003</v>
      </c>
      <c r="F8906">
        <v>8.8989999999999991</v>
      </c>
      <c r="G8906">
        <v>17.8</v>
      </c>
      <c r="I8906">
        <v>39.781129839999998</v>
      </c>
      <c r="J8906">
        <v>8.8989999999999991</v>
      </c>
      <c r="K8906">
        <v>17.8</v>
      </c>
      <c r="M8906">
        <v>38.432103599999998</v>
      </c>
      <c r="N8906">
        <v>8.8989999999999991</v>
      </c>
      <c r="O8906">
        <v>17.8</v>
      </c>
      <c r="Q8906">
        <v>59.890707659999997</v>
      </c>
      <c r="R8906">
        <v>8.8989999999999991</v>
      </c>
      <c r="S8906">
        <v>17.8</v>
      </c>
    </row>
    <row r="8907" spans="1:19" x14ac:dyDescent="0.3">
      <c r="A8907">
        <v>46.402775099999999</v>
      </c>
      <c r="B8907">
        <v>8.9</v>
      </c>
      <c r="C8907">
        <v>17.802</v>
      </c>
      <c r="E8907">
        <v>40.163237449999997</v>
      </c>
      <c r="F8907">
        <v>8.9</v>
      </c>
      <c r="G8907">
        <v>17.802</v>
      </c>
      <c r="I8907">
        <v>39.80675901</v>
      </c>
      <c r="J8907">
        <v>8.9</v>
      </c>
      <c r="K8907">
        <v>17.802</v>
      </c>
      <c r="M8907">
        <v>38.455402839999998</v>
      </c>
      <c r="N8907">
        <v>8.9</v>
      </c>
      <c r="O8907">
        <v>17.802</v>
      </c>
      <c r="Q8907">
        <v>59.958275469999997</v>
      </c>
      <c r="R8907">
        <v>8.9</v>
      </c>
      <c r="S8907">
        <v>17.802</v>
      </c>
    </row>
    <row r="8908" spans="1:19" x14ac:dyDescent="0.3">
      <c r="A8908">
        <v>46.381805780000001</v>
      </c>
      <c r="B8908">
        <v>8.9009999999999998</v>
      </c>
      <c r="C8908">
        <v>17.803999999999998</v>
      </c>
      <c r="E8908">
        <v>40.202846170000001</v>
      </c>
      <c r="F8908">
        <v>8.9009999999999998</v>
      </c>
      <c r="G8908">
        <v>17.803999999999998</v>
      </c>
      <c r="I8908">
        <v>39.834718109999997</v>
      </c>
      <c r="J8908">
        <v>8.9009999999999998</v>
      </c>
      <c r="K8908">
        <v>17.803999999999998</v>
      </c>
      <c r="M8908">
        <v>38.467052459999998</v>
      </c>
      <c r="N8908">
        <v>8.9009999999999998</v>
      </c>
      <c r="O8908">
        <v>17.803999999999998</v>
      </c>
      <c r="Q8908">
        <v>59.995554259999999</v>
      </c>
      <c r="R8908">
        <v>8.9009999999999998</v>
      </c>
      <c r="S8908">
        <v>17.803999999999998</v>
      </c>
    </row>
    <row r="8909" spans="1:19" x14ac:dyDescent="0.3">
      <c r="A8909">
        <v>46.353846679999997</v>
      </c>
      <c r="B8909">
        <v>8.9019999999999992</v>
      </c>
      <c r="C8909">
        <v>17.806000000000001</v>
      </c>
      <c r="E8909">
        <v>40.198186319999998</v>
      </c>
      <c r="F8909">
        <v>8.9019999999999992</v>
      </c>
      <c r="G8909">
        <v>17.806000000000001</v>
      </c>
      <c r="I8909">
        <v>39.860347279999999</v>
      </c>
      <c r="J8909">
        <v>8.9019999999999992</v>
      </c>
      <c r="K8909">
        <v>17.806000000000001</v>
      </c>
      <c r="M8909">
        <v>38.462392610000002</v>
      </c>
      <c r="N8909">
        <v>8.9019999999999992</v>
      </c>
      <c r="O8909">
        <v>17.806000000000001</v>
      </c>
      <c r="Q8909">
        <v>60.002544039999997</v>
      </c>
      <c r="R8909">
        <v>8.9019999999999992</v>
      </c>
      <c r="S8909">
        <v>17.806000000000001</v>
      </c>
    </row>
    <row r="8910" spans="1:19" x14ac:dyDescent="0.3">
      <c r="A8910">
        <v>46.328217510000002</v>
      </c>
      <c r="B8910">
        <v>8.9030000000000005</v>
      </c>
      <c r="C8910">
        <v>17.808</v>
      </c>
      <c r="E8910">
        <v>40.202846170000001</v>
      </c>
      <c r="F8910">
        <v>8.9030000000000005</v>
      </c>
      <c r="G8910">
        <v>17.808</v>
      </c>
      <c r="I8910">
        <v>39.841707880000001</v>
      </c>
      <c r="J8910">
        <v>8.9030000000000005</v>
      </c>
      <c r="K8910">
        <v>17.808</v>
      </c>
      <c r="M8910">
        <v>38.471712310000001</v>
      </c>
      <c r="N8910">
        <v>8.9030000000000005</v>
      </c>
      <c r="O8910">
        <v>17.808</v>
      </c>
      <c r="Q8910">
        <v>59.958275469999997</v>
      </c>
      <c r="R8910">
        <v>8.9030000000000005</v>
      </c>
      <c r="S8910">
        <v>17.808</v>
      </c>
    </row>
    <row r="8911" spans="1:19" x14ac:dyDescent="0.3">
      <c r="A8911">
        <v>46.339867140000003</v>
      </c>
      <c r="B8911">
        <v>8.9039999999999999</v>
      </c>
      <c r="C8911">
        <v>17.809999999999999</v>
      </c>
      <c r="E8911">
        <v>40.191196550000001</v>
      </c>
      <c r="F8911">
        <v>8.9039999999999999</v>
      </c>
      <c r="G8911">
        <v>17.809999999999999</v>
      </c>
      <c r="I8911">
        <v>39.846367729999997</v>
      </c>
      <c r="J8911">
        <v>8.9039999999999999</v>
      </c>
      <c r="K8911">
        <v>17.809999999999999</v>
      </c>
      <c r="M8911">
        <v>38.457732759999999</v>
      </c>
      <c r="N8911">
        <v>8.9039999999999999</v>
      </c>
      <c r="O8911">
        <v>17.809999999999999</v>
      </c>
      <c r="Q8911">
        <v>59.886047820000002</v>
      </c>
      <c r="R8911">
        <v>8.9039999999999999</v>
      </c>
      <c r="S8911">
        <v>17.809999999999999</v>
      </c>
    </row>
    <row r="8912" spans="1:19" x14ac:dyDescent="0.3">
      <c r="A8912">
        <v>46.342197059999997</v>
      </c>
      <c r="B8912">
        <v>8.9049999999999994</v>
      </c>
      <c r="C8912">
        <v>17.812000000000001</v>
      </c>
      <c r="E8912">
        <v>40.25876435</v>
      </c>
      <c r="F8912">
        <v>8.9049999999999994</v>
      </c>
      <c r="G8912">
        <v>17.812000000000001</v>
      </c>
      <c r="I8912">
        <v>39.844037800000002</v>
      </c>
      <c r="J8912">
        <v>8.9049999999999994</v>
      </c>
      <c r="K8912">
        <v>17.812000000000001</v>
      </c>
      <c r="M8912">
        <v>38.411134279999999</v>
      </c>
      <c r="N8912">
        <v>8.9049999999999994</v>
      </c>
      <c r="O8912">
        <v>17.812000000000001</v>
      </c>
      <c r="Q8912">
        <v>59.834789479999998</v>
      </c>
      <c r="R8912">
        <v>8.9049999999999994</v>
      </c>
      <c r="S8912">
        <v>17.812000000000001</v>
      </c>
    </row>
    <row r="8913" spans="1:19" x14ac:dyDescent="0.3">
      <c r="A8913">
        <v>46.351516760000003</v>
      </c>
      <c r="B8913">
        <v>8.9060000000000006</v>
      </c>
      <c r="C8913">
        <v>17.814</v>
      </c>
      <c r="E8913">
        <v>40.254104509999998</v>
      </c>
      <c r="F8913">
        <v>8.9060000000000006</v>
      </c>
      <c r="G8913">
        <v>17.814</v>
      </c>
      <c r="I8913">
        <v>39.867337050000003</v>
      </c>
      <c r="J8913">
        <v>8.9060000000000006</v>
      </c>
      <c r="K8913">
        <v>17.814</v>
      </c>
      <c r="M8913">
        <v>38.443753219999998</v>
      </c>
      <c r="N8913">
        <v>8.9060000000000006</v>
      </c>
      <c r="O8913">
        <v>17.814</v>
      </c>
      <c r="Q8913">
        <v>59.795180760000001</v>
      </c>
      <c r="R8913">
        <v>8.9060000000000006</v>
      </c>
      <c r="S8913">
        <v>17.814</v>
      </c>
    </row>
    <row r="8914" spans="1:19" x14ac:dyDescent="0.3">
      <c r="A8914">
        <v>46.353846679999997</v>
      </c>
      <c r="B8914">
        <v>8.907</v>
      </c>
      <c r="C8914">
        <v>17.815999999999999</v>
      </c>
      <c r="E8914">
        <v>40.25876435</v>
      </c>
      <c r="F8914">
        <v>8.907</v>
      </c>
      <c r="G8914">
        <v>17.815999999999999</v>
      </c>
      <c r="I8914">
        <v>39.881316599999998</v>
      </c>
      <c r="J8914">
        <v>8.907</v>
      </c>
      <c r="K8914">
        <v>17.815999999999999</v>
      </c>
      <c r="M8914">
        <v>38.455402839999998</v>
      </c>
      <c r="N8914">
        <v>8.907</v>
      </c>
      <c r="O8914">
        <v>17.815999999999999</v>
      </c>
      <c r="Q8914">
        <v>59.732272799999997</v>
      </c>
      <c r="R8914">
        <v>8.907</v>
      </c>
      <c r="S8914">
        <v>17.815999999999999</v>
      </c>
    </row>
    <row r="8915" spans="1:19" x14ac:dyDescent="0.3">
      <c r="A8915">
        <v>46.307248190000003</v>
      </c>
      <c r="B8915">
        <v>8.9079999999999995</v>
      </c>
      <c r="C8915">
        <v>17.818000000000001</v>
      </c>
      <c r="E8915">
        <v>40.244784809999999</v>
      </c>
      <c r="F8915">
        <v>8.9079999999999995</v>
      </c>
      <c r="G8915">
        <v>17.818000000000001</v>
      </c>
      <c r="I8915">
        <v>39.895296139999999</v>
      </c>
      <c r="J8915">
        <v>8.9079999999999995</v>
      </c>
      <c r="K8915">
        <v>17.818000000000001</v>
      </c>
      <c r="M8915">
        <v>38.462392610000002</v>
      </c>
      <c r="N8915">
        <v>8.9079999999999995</v>
      </c>
      <c r="O8915">
        <v>17.818000000000001</v>
      </c>
      <c r="Q8915">
        <v>59.683344390000002</v>
      </c>
      <c r="R8915">
        <v>8.9079999999999995</v>
      </c>
      <c r="S8915">
        <v>17.818000000000001</v>
      </c>
    </row>
    <row r="8916" spans="1:19" x14ac:dyDescent="0.3">
      <c r="A8916">
        <v>46.353846679999997</v>
      </c>
      <c r="B8916">
        <v>8.9090000000000007</v>
      </c>
      <c r="C8916">
        <v>17.82</v>
      </c>
      <c r="E8916">
        <v>40.265754129999998</v>
      </c>
      <c r="F8916">
        <v>8.9090000000000007</v>
      </c>
      <c r="G8916">
        <v>17.82</v>
      </c>
      <c r="I8916">
        <v>39.897626070000001</v>
      </c>
      <c r="J8916">
        <v>8.9090000000000007</v>
      </c>
      <c r="K8916">
        <v>17.82</v>
      </c>
      <c r="M8916">
        <v>38.457732759999999</v>
      </c>
      <c r="N8916">
        <v>8.9090000000000007</v>
      </c>
      <c r="O8916">
        <v>17.82</v>
      </c>
      <c r="Q8916">
        <v>59.604126960000002</v>
      </c>
      <c r="R8916">
        <v>8.9090000000000007</v>
      </c>
      <c r="S8916">
        <v>17.82</v>
      </c>
    </row>
    <row r="8917" spans="1:19" x14ac:dyDescent="0.3">
      <c r="A8917">
        <v>46.379475849999999</v>
      </c>
      <c r="B8917">
        <v>8.91</v>
      </c>
      <c r="C8917">
        <v>17.821999999999999</v>
      </c>
      <c r="E8917">
        <v>40.305362840000001</v>
      </c>
      <c r="F8917">
        <v>8.91</v>
      </c>
      <c r="G8917">
        <v>17.821999999999999</v>
      </c>
      <c r="I8917">
        <v>39.848697649999998</v>
      </c>
      <c r="J8917">
        <v>8.91</v>
      </c>
      <c r="K8917">
        <v>17.821999999999999</v>
      </c>
      <c r="M8917">
        <v>38.46938239</v>
      </c>
      <c r="N8917">
        <v>8.91</v>
      </c>
      <c r="O8917">
        <v>17.821999999999999</v>
      </c>
      <c r="Q8917">
        <v>59.538889070000003</v>
      </c>
      <c r="R8917">
        <v>8.91</v>
      </c>
      <c r="S8917">
        <v>17.821999999999999</v>
      </c>
    </row>
    <row r="8918" spans="1:19" x14ac:dyDescent="0.3">
      <c r="A8918">
        <v>46.451703510000002</v>
      </c>
      <c r="B8918">
        <v>8.9109999999999996</v>
      </c>
      <c r="C8918">
        <v>17.824000000000002</v>
      </c>
      <c r="E8918">
        <v>40.298373069999997</v>
      </c>
      <c r="F8918">
        <v>8.9109999999999996</v>
      </c>
      <c r="G8918">
        <v>17.824000000000002</v>
      </c>
      <c r="I8918">
        <v>39.830058260000001</v>
      </c>
      <c r="J8918">
        <v>8.9109999999999996</v>
      </c>
      <c r="K8918">
        <v>17.824000000000002</v>
      </c>
      <c r="M8918">
        <v>38.434433519999999</v>
      </c>
      <c r="N8918">
        <v>8.9109999999999996</v>
      </c>
      <c r="O8918">
        <v>17.824000000000002</v>
      </c>
      <c r="Q8918">
        <v>59.485300809999998</v>
      </c>
      <c r="R8918">
        <v>8.9109999999999996</v>
      </c>
      <c r="S8918">
        <v>17.824000000000002</v>
      </c>
    </row>
    <row r="8919" spans="1:19" x14ac:dyDescent="0.3">
      <c r="A8919">
        <v>46.470342899999999</v>
      </c>
      <c r="B8919">
        <v>8.9120000000000008</v>
      </c>
      <c r="C8919">
        <v>17.826000000000001</v>
      </c>
      <c r="E8919">
        <v>40.296043150000003</v>
      </c>
      <c r="F8919">
        <v>8.9120000000000008</v>
      </c>
      <c r="G8919">
        <v>17.826000000000001</v>
      </c>
      <c r="I8919">
        <v>39.841707880000001</v>
      </c>
      <c r="J8919">
        <v>8.9120000000000008</v>
      </c>
      <c r="K8919">
        <v>17.826000000000001</v>
      </c>
      <c r="M8919">
        <v>38.441423290000003</v>
      </c>
      <c r="N8919">
        <v>8.9120000000000008</v>
      </c>
      <c r="O8919">
        <v>17.826000000000001</v>
      </c>
      <c r="Q8919">
        <v>59.49928036</v>
      </c>
      <c r="R8919">
        <v>8.9120000000000008</v>
      </c>
      <c r="S8919">
        <v>17.826000000000001</v>
      </c>
    </row>
    <row r="8920" spans="1:19" x14ac:dyDescent="0.3">
      <c r="A8920">
        <v>46.479662599999997</v>
      </c>
      <c r="B8920">
        <v>8.9130000000000003</v>
      </c>
      <c r="C8920">
        <v>17.827999999999999</v>
      </c>
      <c r="E8920">
        <v>40.300702989999998</v>
      </c>
      <c r="F8920">
        <v>8.9130000000000003</v>
      </c>
      <c r="G8920">
        <v>17.827999999999999</v>
      </c>
      <c r="I8920">
        <v>39.855687430000003</v>
      </c>
      <c r="J8920">
        <v>8.9130000000000003</v>
      </c>
      <c r="K8920">
        <v>17.827999999999999</v>
      </c>
      <c r="M8920">
        <v>38.415794120000001</v>
      </c>
      <c r="N8920">
        <v>8.9130000000000003</v>
      </c>
      <c r="O8920">
        <v>17.827999999999999</v>
      </c>
      <c r="Q8920">
        <v>59.545878850000001</v>
      </c>
      <c r="R8920">
        <v>8.9130000000000003</v>
      </c>
      <c r="S8920">
        <v>17.827999999999999</v>
      </c>
    </row>
    <row r="8921" spans="1:19" x14ac:dyDescent="0.3">
      <c r="A8921">
        <v>46.419084570000003</v>
      </c>
      <c r="B8921">
        <v>8.9139999999999997</v>
      </c>
      <c r="C8921">
        <v>17.829999999999998</v>
      </c>
      <c r="E8921">
        <v>40.296043150000003</v>
      </c>
      <c r="F8921">
        <v>8.9139999999999997</v>
      </c>
      <c r="G8921">
        <v>17.829999999999998</v>
      </c>
      <c r="I8921">
        <v>39.871996899999999</v>
      </c>
      <c r="J8921">
        <v>8.9139999999999997</v>
      </c>
      <c r="K8921">
        <v>17.829999999999998</v>
      </c>
      <c r="M8921">
        <v>38.408804349999997</v>
      </c>
      <c r="N8921">
        <v>8.9139999999999997</v>
      </c>
      <c r="O8921">
        <v>17.829999999999998</v>
      </c>
      <c r="Q8921">
        <v>59.543548919999999</v>
      </c>
      <c r="R8921">
        <v>8.9139999999999997</v>
      </c>
      <c r="S8921">
        <v>17.829999999999998</v>
      </c>
    </row>
    <row r="8922" spans="1:19" x14ac:dyDescent="0.3">
      <c r="A8922">
        <v>46.360836460000002</v>
      </c>
      <c r="B8922">
        <v>8.9149999999999991</v>
      </c>
      <c r="C8922">
        <v>17.832000000000001</v>
      </c>
      <c r="E8922">
        <v>40.310022689999997</v>
      </c>
      <c r="F8922">
        <v>8.9149999999999991</v>
      </c>
      <c r="G8922">
        <v>17.832000000000001</v>
      </c>
      <c r="I8922">
        <v>39.927915079999998</v>
      </c>
      <c r="J8922">
        <v>8.9149999999999991</v>
      </c>
      <c r="K8922">
        <v>17.832000000000001</v>
      </c>
      <c r="M8922">
        <v>38.4134642</v>
      </c>
      <c r="N8922">
        <v>8.9149999999999991</v>
      </c>
      <c r="O8922">
        <v>17.832000000000001</v>
      </c>
      <c r="Q8922">
        <v>59.520249679999999</v>
      </c>
      <c r="R8922">
        <v>8.9149999999999991</v>
      </c>
      <c r="S8922">
        <v>17.832000000000001</v>
      </c>
    </row>
    <row r="8923" spans="1:19" x14ac:dyDescent="0.3">
      <c r="A8923">
        <v>46.330547439999997</v>
      </c>
      <c r="B8923">
        <v>8.9160000000000004</v>
      </c>
      <c r="C8923">
        <v>17.834</v>
      </c>
      <c r="E8923">
        <v>40.342641630000003</v>
      </c>
      <c r="F8923">
        <v>8.9160000000000004</v>
      </c>
      <c r="G8923">
        <v>17.834</v>
      </c>
      <c r="I8923">
        <v>39.890636290000003</v>
      </c>
      <c r="J8923">
        <v>8.9160000000000004</v>
      </c>
      <c r="K8923">
        <v>17.834</v>
      </c>
      <c r="M8923">
        <v>38.4134642</v>
      </c>
      <c r="N8923">
        <v>8.9160000000000004</v>
      </c>
      <c r="O8923">
        <v>17.834</v>
      </c>
      <c r="Q8923">
        <v>59.473651189999998</v>
      </c>
      <c r="R8923">
        <v>8.9160000000000004</v>
      </c>
      <c r="S8923">
        <v>17.834</v>
      </c>
    </row>
    <row r="8924" spans="1:19" x14ac:dyDescent="0.3">
      <c r="A8924">
        <v>46.258319780000001</v>
      </c>
      <c r="B8924">
        <v>8.9169999999999998</v>
      </c>
      <c r="C8924">
        <v>17.835999999999999</v>
      </c>
      <c r="E8924">
        <v>40.340311710000002</v>
      </c>
      <c r="F8924">
        <v>8.9169999999999998</v>
      </c>
      <c r="G8924">
        <v>17.835999999999999</v>
      </c>
      <c r="I8924">
        <v>39.899955990000002</v>
      </c>
      <c r="J8924">
        <v>8.9169999999999998</v>
      </c>
      <c r="K8924">
        <v>17.835999999999999</v>
      </c>
      <c r="M8924">
        <v>38.446083139999999</v>
      </c>
      <c r="N8924">
        <v>8.9169999999999998</v>
      </c>
      <c r="O8924">
        <v>17.835999999999999</v>
      </c>
      <c r="Q8924">
        <v>59.501610280000001</v>
      </c>
      <c r="R8924">
        <v>8.9169999999999998</v>
      </c>
      <c r="S8924">
        <v>17.835999999999999</v>
      </c>
    </row>
    <row r="8925" spans="1:19" x14ac:dyDescent="0.3">
      <c r="A8925">
        <v>46.272299330000003</v>
      </c>
      <c r="B8925">
        <v>8.9179999999999993</v>
      </c>
      <c r="C8925">
        <v>17.838000000000001</v>
      </c>
      <c r="E8925">
        <v>40.32633216</v>
      </c>
      <c r="F8925">
        <v>8.9179999999999993</v>
      </c>
      <c r="G8925">
        <v>17.838000000000001</v>
      </c>
      <c r="I8925">
        <v>39.932574930000001</v>
      </c>
      <c r="J8925">
        <v>8.9179999999999993</v>
      </c>
      <c r="K8925">
        <v>17.838000000000001</v>
      </c>
      <c r="M8925">
        <v>38.441423290000003</v>
      </c>
      <c r="N8925">
        <v>8.9179999999999993</v>
      </c>
      <c r="O8925">
        <v>17.838000000000001</v>
      </c>
      <c r="Q8925">
        <v>59.548208770000002</v>
      </c>
      <c r="R8925">
        <v>8.9179999999999993</v>
      </c>
      <c r="S8925">
        <v>17.838000000000001</v>
      </c>
    </row>
    <row r="8926" spans="1:19" x14ac:dyDescent="0.3">
      <c r="A8926">
        <v>46.314237970000001</v>
      </c>
      <c r="B8926">
        <v>8.9190000000000005</v>
      </c>
      <c r="C8926">
        <v>17.84</v>
      </c>
      <c r="E8926">
        <v>40.284393520000002</v>
      </c>
      <c r="F8926">
        <v>8.9190000000000005</v>
      </c>
      <c r="G8926">
        <v>17.84</v>
      </c>
      <c r="I8926">
        <v>39.932574930000001</v>
      </c>
      <c r="J8926">
        <v>8.9190000000000005</v>
      </c>
      <c r="K8926">
        <v>17.84</v>
      </c>
      <c r="M8926">
        <v>38.427443750000002</v>
      </c>
      <c r="N8926">
        <v>8.9190000000000005</v>
      </c>
      <c r="O8926">
        <v>17.84</v>
      </c>
      <c r="Q8926">
        <v>59.622766349999999</v>
      </c>
      <c r="R8926">
        <v>8.9190000000000005</v>
      </c>
      <c r="S8926">
        <v>17.84</v>
      </c>
    </row>
    <row r="8927" spans="1:19" x14ac:dyDescent="0.3">
      <c r="A8927">
        <v>46.353846679999997</v>
      </c>
      <c r="B8927">
        <v>8.92</v>
      </c>
      <c r="C8927">
        <v>17.841999999999999</v>
      </c>
      <c r="E8927">
        <v>40.286723449999997</v>
      </c>
      <c r="F8927">
        <v>8.92</v>
      </c>
      <c r="G8927">
        <v>17.841999999999999</v>
      </c>
      <c r="I8927">
        <v>39.974513569999999</v>
      </c>
      <c r="J8927">
        <v>8.92</v>
      </c>
      <c r="K8927">
        <v>17.841999999999999</v>
      </c>
      <c r="M8927">
        <v>38.441423290000003</v>
      </c>
      <c r="N8927">
        <v>8.92</v>
      </c>
      <c r="O8927">
        <v>17.841999999999999</v>
      </c>
      <c r="Q8927">
        <v>59.643735669999998</v>
      </c>
      <c r="R8927">
        <v>8.92</v>
      </c>
      <c r="S8927">
        <v>17.841999999999999</v>
      </c>
    </row>
    <row r="8928" spans="1:19" x14ac:dyDescent="0.3">
      <c r="A8928">
        <v>46.391125469999999</v>
      </c>
      <c r="B8928">
        <v>8.9209999999999994</v>
      </c>
      <c r="C8928">
        <v>17.844000000000001</v>
      </c>
      <c r="E8928">
        <v>40.312352619999999</v>
      </c>
      <c r="F8928">
        <v>8.9209999999999994</v>
      </c>
      <c r="G8928">
        <v>17.844000000000001</v>
      </c>
      <c r="I8928">
        <v>39.951214329999999</v>
      </c>
      <c r="J8928">
        <v>8.9209999999999994</v>
      </c>
      <c r="K8928">
        <v>17.844000000000001</v>
      </c>
      <c r="M8928">
        <v>38.429773670000003</v>
      </c>
      <c r="N8928">
        <v>8.9209999999999994</v>
      </c>
      <c r="O8928">
        <v>17.844000000000001</v>
      </c>
      <c r="Q8928">
        <v>59.674024690000003</v>
      </c>
      <c r="R8928">
        <v>8.9209999999999994</v>
      </c>
      <c r="S8928">
        <v>17.844000000000001</v>
      </c>
    </row>
    <row r="8929" spans="1:19" x14ac:dyDescent="0.3">
      <c r="A8929">
        <v>46.42607434</v>
      </c>
      <c r="B8929">
        <v>8.9220000000000006</v>
      </c>
      <c r="C8929">
        <v>17.846</v>
      </c>
      <c r="E8929">
        <v>40.340311710000002</v>
      </c>
      <c r="F8929">
        <v>8.9220000000000006</v>
      </c>
      <c r="G8929">
        <v>17.846</v>
      </c>
      <c r="I8929">
        <v>39.972183649999998</v>
      </c>
      <c r="J8929">
        <v>8.9220000000000006</v>
      </c>
      <c r="K8929">
        <v>17.846</v>
      </c>
      <c r="M8929">
        <v>38.464722539999997</v>
      </c>
      <c r="N8929">
        <v>8.9220000000000006</v>
      </c>
      <c r="O8929">
        <v>17.846</v>
      </c>
      <c r="Q8929">
        <v>59.699653859999998</v>
      </c>
      <c r="R8929">
        <v>8.9220000000000006</v>
      </c>
      <c r="S8929">
        <v>17.846</v>
      </c>
    </row>
    <row r="8930" spans="1:19" x14ac:dyDescent="0.3">
      <c r="A8930">
        <v>46.428404260000001</v>
      </c>
      <c r="B8930">
        <v>8.923</v>
      </c>
      <c r="C8930">
        <v>17.847999999999999</v>
      </c>
      <c r="E8930">
        <v>40.344971559999998</v>
      </c>
      <c r="F8930">
        <v>8.923</v>
      </c>
      <c r="G8930">
        <v>17.847999999999999</v>
      </c>
      <c r="I8930">
        <v>39.981503349999997</v>
      </c>
      <c r="J8930">
        <v>8.923</v>
      </c>
      <c r="K8930">
        <v>17.847999999999999</v>
      </c>
      <c r="M8930">
        <v>38.462392610000002</v>
      </c>
      <c r="N8930">
        <v>8.923</v>
      </c>
      <c r="O8930">
        <v>17.847999999999999</v>
      </c>
      <c r="Q8930">
        <v>59.704313710000001</v>
      </c>
      <c r="R8930">
        <v>8.923</v>
      </c>
      <c r="S8930">
        <v>17.847999999999999</v>
      </c>
    </row>
    <row r="8931" spans="1:19" x14ac:dyDescent="0.3">
      <c r="A8931">
        <v>46.435394039999998</v>
      </c>
      <c r="B8931">
        <v>8.9239999999999995</v>
      </c>
      <c r="C8931">
        <v>17.850000000000001</v>
      </c>
      <c r="E8931">
        <v>40.365940879999997</v>
      </c>
      <c r="F8931">
        <v>8.9239999999999995</v>
      </c>
      <c r="G8931">
        <v>17.850000000000001</v>
      </c>
      <c r="I8931">
        <v>39.951214329999999</v>
      </c>
      <c r="J8931">
        <v>8.9239999999999995</v>
      </c>
      <c r="K8931">
        <v>17.850000000000001</v>
      </c>
      <c r="M8931">
        <v>38.42511382</v>
      </c>
      <c r="N8931">
        <v>8.9239999999999995</v>
      </c>
      <c r="O8931">
        <v>17.850000000000001</v>
      </c>
      <c r="Q8931">
        <v>59.697323939999997</v>
      </c>
      <c r="R8931">
        <v>8.9239999999999995</v>
      </c>
      <c r="S8931">
        <v>17.850000000000001</v>
      </c>
    </row>
    <row r="8932" spans="1:19" x14ac:dyDescent="0.3">
      <c r="A8932">
        <v>46.398115249999996</v>
      </c>
      <c r="B8932">
        <v>8.9250000000000007</v>
      </c>
      <c r="C8932">
        <v>17.852</v>
      </c>
      <c r="E8932">
        <v>40.39389997</v>
      </c>
      <c r="F8932">
        <v>8.9250000000000007</v>
      </c>
      <c r="G8932">
        <v>17.852</v>
      </c>
      <c r="I8932">
        <v>39.962863949999999</v>
      </c>
      <c r="J8932">
        <v>8.9250000000000007</v>
      </c>
      <c r="K8932">
        <v>17.852</v>
      </c>
      <c r="M8932">
        <v>38.378515329999999</v>
      </c>
      <c r="N8932">
        <v>8.9250000000000007</v>
      </c>
      <c r="O8932">
        <v>17.852</v>
      </c>
      <c r="Q8932">
        <v>59.701983779999999</v>
      </c>
      <c r="R8932">
        <v>8.9250000000000007</v>
      </c>
      <c r="S8932">
        <v>17.852</v>
      </c>
    </row>
    <row r="8933" spans="1:19" x14ac:dyDescent="0.3">
      <c r="A8933">
        <v>46.391125469999999</v>
      </c>
      <c r="B8933">
        <v>8.9260000000000002</v>
      </c>
      <c r="C8933">
        <v>17.853999999999999</v>
      </c>
      <c r="E8933">
        <v>40.398559820000003</v>
      </c>
      <c r="F8933">
        <v>8.9260000000000002</v>
      </c>
      <c r="G8933">
        <v>17.853999999999999</v>
      </c>
      <c r="I8933">
        <v>39.969853720000003</v>
      </c>
      <c r="J8933">
        <v>8.9260000000000002</v>
      </c>
      <c r="K8933">
        <v>17.853999999999999</v>
      </c>
      <c r="M8933">
        <v>38.364535789999998</v>
      </c>
      <c r="N8933">
        <v>8.9260000000000002</v>
      </c>
      <c r="O8933">
        <v>17.853999999999999</v>
      </c>
      <c r="Q8933">
        <v>59.727612950000001</v>
      </c>
      <c r="R8933">
        <v>8.9260000000000002</v>
      </c>
      <c r="S8933">
        <v>17.853999999999999</v>
      </c>
    </row>
    <row r="8934" spans="1:19" x14ac:dyDescent="0.3">
      <c r="A8934">
        <v>46.377145929999998</v>
      </c>
      <c r="B8934">
        <v>8.9269999999999996</v>
      </c>
      <c r="C8934">
        <v>17.856000000000002</v>
      </c>
      <c r="E8934">
        <v>40.412539369999998</v>
      </c>
      <c r="F8934">
        <v>8.9269999999999996</v>
      </c>
      <c r="G8934">
        <v>17.856000000000002</v>
      </c>
      <c r="I8934">
        <v>39.993152969999997</v>
      </c>
      <c r="J8934">
        <v>8.9269999999999996</v>
      </c>
      <c r="K8934">
        <v>17.856000000000002</v>
      </c>
      <c r="M8934">
        <v>38.397154729999997</v>
      </c>
      <c r="N8934">
        <v>8.9269999999999996</v>
      </c>
      <c r="O8934">
        <v>17.856000000000002</v>
      </c>
      <c r="Q8934">
        <v>59.753242120000003</v>
      </c>
      <c r="R8934">
        <v>8.9269999999999996</v>
      </c>
      <c r="S8934">
        <v>17.856000000000002</v>
      </c>
    </row>
    <row r="8935" spans="1:19" x14ac:dyDescent="0.3">
      <c r="A8935">
        <v>46.35850653</v>
      </c>
      <c r="B8935">
        <v>8.9280000000000008</v>
      </c>
      <c r="C8935">
        <v>17.858000000000001</v>
      </c>
      <c r="E8935">
        <v>40.417199220000001</v>
      </c>
      <c r="F8935">
        <v>8.9280000000000008</v>
      </c>
      <c r="G8935">
        <v>17.858000000000001</v>
      </c>
      <c r="I8935">
        <v>40.011792360000001</v>
      </c>
      <c r="J8935">
        <v>8.9280000000000008</v>
      </c>
      <c r="K8935">
        <v>17.858000000000001</v>
      </c>
      <c r="M8935">
        <v>38.450742990000002</v>
      </c>
      <c r="N8935">
        <v>8.9280000000000008</v>
      </c>
      <c r="O8935">
        <v>17.858000000000001</v>
      </c>
      <c r="Q8935">
        <v>59.776541369999997</v>
      </c>
      <c r="R8935">
        <v>8.9280000000000008</v>
      </c>
      <c r="S8935">
        <v>17.858000000000001</v>
      </c>
    </row>
    <row r="8936" spans="1:19" x14ac:dyDescent="0.3">
      <c r="A8936">
        <v>46.360836460000002</v>
      </c>
      <c r="B8936">
        <v>8.9290000000000003</v>
      </c>
      <c r="C8936">
        <v>17.86</v>
      </c>
      <c r="E8936">
        <v>40.438168539999999</v>
      </c>
      <c r="F8936">
        <v>8.9290000000000003</v>
      </c>
      <c r="G8936">
        <v>17.86</v>
      </c>
      <c r="I8936">
        <v>40.00946244</v>
      </c>
      <c r="J8936">
        <v>8.9290000000000003</v>
      </c>
      <c r="K8936">
        <v>17.86</v>
      </c>
      <c r="M8936">
        <v>38.485691860000003</v>
      </c>
      <c r="N8936">
        <v>8.9290000000000003</v>
      </c>
      <c r="O8936">
        <v>17.86</v>
      </c>
      <c r="Q8936">
        <v>59.785861060000002</v>
      </c>
      <c r="R8936">
        <v>8.9290000000000003</v>
      </c>
      <c r="S8936">
        <v>17.86</v>
      </c>
    </row>
    <row r="8937" spans="1:19" x14ac:dyDescent="0.3">
      <c r="A8937">
        <v>46.342197059999997</v>
      </c>
      <c r="B8937">
        <v>8.93</v>
      </c>
      <c r="C8937">
        <v>17.861999999999998</v>
      </c>
      <c r="E8937">
        <v>40.435838609999998</v>
      </c>
      <c r="F8937">
        <v>8.93</v>
      </c>
      <c r="G8937">
        <v>17.861999999999998</v>
      </c>
      <c r="I8937">
        <v>40.028101839999998</v>
      </c>
      <c r="J8937">
        <v>8.93</v>
      </c>
      <c r="K8937">
        <v>17.861999999999998</v>
      </c>
      <c r="M8937">
        <v>38.455402839999998</v>
      </c>
      <c r="N8937">
        <v>8.93</v>
      </c>
      <c r="O8937">
        <v>17.861999999999998</v>
      </c>
      <c r="Q8937">
        <v>59.785861060000002</v>
      </c>
      <c r="R8937">
        <v>8.93</v>
      </c>
      <c r="S8937">
        <v>17.861999999999998</v>
      </c>
    </row>
    <row r="8938" spans="1:19" x14ac:dyDescent="0.3">
      <c r="A8938">
        <v>46.372486080000002</v>
      </c>
      <c r="B8938">
        <v>8.9309999999999992</v>
      </c>
      <c r="C8938">
        <v>17.864000000000001</v>
      </c>
      <c r="E8938">
        <v>40.410209440000003</v>
      </c>
      <c r="F8938">
        <v>8.9309999999999992</v>
      </c>
      <c r="G8938">
        <v>17.864000000000001</v>
      </c>
      <c r="I8938">
        <v>40.049071150000003</v>
      </c>
      <c r="J8938">
        <v>8.9309999999999992</v>
      </c>
      <c r="K8938">
        <v>17.864000000000001</v>
      </c>
      <c r="M8938">
        <v>38.415794120000001</v>
      </c>
      <c r="N8938">
        <v>8.9309999999999992</v>
      </c>
      <c r="O8938">
        <v>17.864000000000001</v>
      </c>
      <c r="Q8938">
        <v>59.73693265</v>
      </c>
      <c r="R8938">
        <v>8.9309999999999992</v>
      </c>
      <c r="S8938">
        <v>17.864000000000001</v>
      </c>
    </row>
    <row r="8939" spans="1:19" x14ac:dyDescent="0.3">
      <c r="A8939">
        <v>46.395785320000002</v>
      </c>
      <c r="B8939">
        <v>8.9320000000000004</v>
      </c>
      <c r="C8939">
        <v>17.866</v>
      </c>
      <c r="E8939">
        <v>40.396229900000002</v>
      </c>
      <c r="F8939">
        <v>8.9320000000000004</v>
      </c>
      <c r="G8939">
        <v>17.866</v>
      </c>
      <c r="I8939">
        <v>40.051401079999998</v>
      </c>
      <c r="J8939">
        <v>8.9320000000000004</v>
      </c>
      <c r="K8939">
        <v>17.866</v>
      </c>
      <c r="M8939">
        <v>38.4134642</v>
      </c>
      <c r="N8939">
        <v>8.9320000000000004</v>
      </c>
      <c r="O8939">
        <v>17.866</v>
      </c>
      <c r="Q8939">
        <v>59.73693265</v>
      </c>
      <c r="R8939">
        <v>8.9320000000000004</v>
      </c>
      <c r="S8939">
        <v>17.866</v>
      </c>
    </row>
    <row r="8940" spans="1:19" x14ac:dyDescent="0.3">
      <c r="A8940">
        <v>46.407434940000002</v>
      </c>
      <c r="B8940">
        <v>8.9329999999999998</v>
      </c>
      <c r="C8940">
        <v>17.867999999999999</v>
      </c>
      <c r="E8940">
        <v>40.407879520000002</v>
      </c>
      <c r="F8940">
        <v>8.9329999999999998</v>
      </c>
      <c r="G8940">
        <v>17.867999999999999</v>
      </c>
      <c r="I8940">
        <v>40.109649189999999</v>
      </c>
      <c r="J8940">
        <v>8.9329999999999998</v>
      </c>
      <c r="K8940">
        <v>17.867999999999999</v>
      </c>
      <c r="M8940">
        <v>38.43676344</v>
      </c>
      <c r="N8940">
        <v>8.9329999999999998</v>
      </c>
      <c r="O8940">
        <v>17.867999999999999</v>
      </c>
      <c r="Q8940">
        <v>59.715963330000001</v>
      </c>
      <c r="R8940">
        <v>8.9329999999999998</v>
      </c>
      <c r="S8940">
        <v>17.867999999999999</v>
      </c>
    </row>
    <row r="8941" spans="1:19" x14ac:dyDescent="0.3">
      <c r="A8941">
        <v>46.398115249999996</v>
      </c>
      <c r="B8941">
        <v>8.9339999999999993</v>
      </c>
      <c r="C8941">
        <v>17.87</v>
      </c>
      <c r="E8941">
        <v>40.452148080000001</v>
      </c>
      <c r="F8941">
        <v>8.9339999999999993</v>
      </c>
      <c r="G8941">
        <v>17.87</v>
      </c>
      <c r="I8941">
        <v>40.114309040000002</v>
      </c>
      <c r="J8941">
        <v>8.9339999999999993</v>
      </c>
      <c r="K8941">
        <v>17.87</v>
      </c>
      <c r="M8941">
        <v>38.457732759999999</v>
      </c>
      <c r="N8941">
        <v>8.9339999999999993</v>
      </c>
      <c r="O8941">
        <v>17.87</v>
      </c>
      <c r="Q8941">
        <v>59.732272799999997</v>
      </c>
      <c r="R8941">
        <v>8.9339999999999993</v>
      </c>
      <c r="S8941">
        <v>17.87</v>
      </c>
    </row>
    <row r="8942" spans="1:19" x14ac:dyDescent="0.3">
      <c r="A8942">
        <v>46.395785320000002</v>
      </c>
      <c r="B8942">
        <v>8.9350000000000005</v>
      </c>
      <c r="C8942">
        <v>17.872</v>
      </c>
      <c r="E8942">
        <v>40.447488229999998</v>
      </c>
      <c r="F8942">
        <v>8.9350000000000005</v>
      </c>
      <c r="G8942">
        <v>17.872</v>
      </c>
      <c r="I8942">
        <v>40.107319269999998</v>
      </c>
      <c r="J8942">
        <v>8.9350000000000005</v>
      </c>
      <c r="K8942">
        <v>17.872</v>
      </c>
      <c r="M8942">
        <v>38.46938239</v>
      </c>
      <c r="N8942">
        <v>8.9350000000000005</v>
      </c>
      <c r="O8942">
        <v>17.872</v>
      </c>
      <c r="Q8942">
        <v>59.727612950000001</v>
      </c>
      <c r="R8942">
        <v>8.9350000000000005</v>
      </c>
      <c r="S8942">
        <v>17.872</v>
      </c>
    </row>
    <row r="8943" spans="1:19" x14ac:dyDescent="0.3">
      <c r="A8943">
        <v>46.41442472</v>
      </c>
      <c r="B8943">
        <v>8.9359999999999999</v>
      </c>
      <c r="C8943">
        <v>17.873999999999999</v>
      </c>
      <c r="E8943">
        <v>40.501076500000003</v>
      </c>
      <c r="F8943">
        <v>8.9359999999999999</v>
      </c>
      <c r="G8943">
        <v>17.873999999999999</v>
      </c>
      <c r="I8943">
        <v>40.123628740000001</v>
      </c>
      <c r="J8943">
        <v>8.9359999999999999</v>
      </c>
      <c r="K8943">
        <v>17.873999999999999</v>
      </c>
      <c r="M8943">
        <v>38.467052459999998</v>
      </c>
      <c r="N8943">
        <v>8.9359999999999999</v>
      </c>
      <c r="O8943">
        <v>17.873999999999999</v>
      </c>
      <c r="Q8943">
        <v>59.66936484</v>
      </c>
      <c r="R8943">
        <v>8.9359999999999999</v>
      </c>
      <c r="S8943">
        <v>17.873999999999999</v>
      </c>
    </row>
    <row r="8944" spans="1:19" x14ac:dyDescent="0.3">
      <c r="A8944">
        <v>46.456363359999997</v>
      </c>
      <c r="B8944">
        <v>8.9369999999999994</v>
      </c>
      <c r="C8944">
        <v>17.876000000000001</v>
      </c>
      <c r="E8944">
        <v>40.487096950000002</v>
      </c>
      <c r="F8944">
        <v>8.9369999999999994</v>
      </c>
      <c r="G8944">
        <v>17.876000000000001</v>
      </c>
      <c r="I8944">
        <v>40.079360170000001</v>
      </c>
      <c r="J8944">
        <v>8.9369999999999994</v>
      </c>
      <c r="K8944">
        <v>17.876000000000001</v>
      </c>
      <c r="M8944">
        <v>38.460062690000001</v>
      </c>
      <c r="N8944">
        <v>8.9369999999999994</v>
      </c>
      <c r="O8944">
        <v>17.876000000000001</v>
      </c>
      <c r="Q8944">
        <v>59.606456880000003</v>
      </c>
      <c r="R8944">
        <v>8.9369999999999994</v>
      </c>
      <c r="S8944">
        <v>17.876000000000001</v>
      </c>
    </row>
    <row r="8945" spans="1:19" x14ac:dyDescent="0.3">
      <c r="A8945">
        <v>46.43772396</v>
      </c>
      <c r="B8945">
        <v>8.9380000000000006</v>
      </c>
      <c r="C8945">
        <v>17.878</v>
      </c>
      <c r="E8945">
        <v>40.50806627</v>
      </c>
      <c r="F8945">
        <v>8.9380000000000006</v>
      </c>
      <c r="G8945">
        <v>17.878</v>
      </c>
      <c r="I8945">
        <v>40.07703025</v>
      </c>
      <c r="J8945">
        <v>8.9380000000000006</v>
      </c>
      <c r="K8945">
        <v>17.878</v>
      </c>
      <c r="M8945">
        <v>38.46938239</v>
      </c>
      <c r="N8945">
        <v>8.9380000000000006</v>
      </c>
      <c r="O8945">
        <v>17.878</v>
      </c>
      <c r="Q8945">
        <v>59.557528470000001</v>
      </c>
      <c r="R8945">
        <v>8.9380000000000006</v>
      </c>
      <c r="S8945">
        <v>17.878</v>
      </c>
    </row>
    <row r="8946" spans="1:19" x14ac:dyDescent="0.3">
      <c r="A8946">
        <v>46.405105020000001</v>
      </c>
      <c r="B8946">
        <v>8.9390000000000001</v>
      </c>
      <c r="C8946">
        <v>17.88</v>
      </c>
      <c r="E8946">
        <v>40.505736339999999</v>
      </c>
      <c r="F8946">
        <v>8.9390000000000001</v>
      </c>
      <c r="G8946">
        <v>17.88</v>
      </c>
      <c r="I8946">
        <v>40.081690100000003</v>
      </c>
      <c r="J8946">
        <v>8.9390000000000001</v>
      </c>
      <c r="K8946">
        <v>17.88</v>
      </c>
      <c r="M8946">
        <v>38.450742990000002</v>
      </c>
      <c r="N8946">
        <v>8.9390000000000001</v>
      </c>
      <c r="O8946">
        <v>17.88</v>
      </c>
      <c r="Q8946">
        <v>59.531899299999999</v>
      </c>
      <c r="R8946">
        <v>8.9390000000000001</v>
      </c>
      <c r="S8946">
        <v>17.88</v>
      </c>
    </row>
    <row r="8947" spans="1:19" x14ac:dyDescent="0.3">
      <c r="A8947">
        <v>46.42607434</v>
      </c>
      <c r="B8947">
        <v>8.94</v>
      </c>
      <c r="C8947">
        <v>17.882000000000001</v>
      </c>
      <c r="E8947">
        <v>40.512726120000004</v>
      </c>
      <c r="F8947">
        <v>8.94</v>
      </c>
      <c r="G8947">
        <v>17.882000000000001</v>
      </c>
      <c r="I8947">
        <v>40.095669639999997</v>
      </c>
      <c r="J8947">
        <v>8.94</v>
      </c>
      <c r="K8947">
        <v>17.882000000000001</v>
      </c>
      <c r="M8947">
        <v>38.515980880000001</v>
      </c>
      <c r="N8947">
        <v>8.94</v>
      </c>
      <c r="O8947">
        <v>17.882000000000001</v>
      </c>
      <c r="Q8947">
        <v>59.531899299999999</v>
      </c>
      <c r="R8947">
        <v>8.94</v>
      </c>
      <c r="S8947">
        <v>17.882000000000001</v>
      </c>
    </row>
    <row r="8948" spans="1:19" x14ac:dyDescent="0.3">
      <c r="A8948">
        <v>46.41442472</v>
      </c>
      <c r="B8948">
        <v>8.9410000000000007</v>
      </c>
      <c r="C8948">
        <v>17.884</v>
      </c>
      <c r="E8948">
        <v>40.529035589999999</v>
      </c>
      <c r="F8948">
        <v>8.9410000000000007</v>
      </c>
      <c r="G8948">
        <v>17.884</v>
      </c>
      <c r="I8948">
        <v>40.10032949</v>
      </c>
      <c r="J8948">
        <v>8.9410000000000007</v>
      </c>
      <c r="K8948">
        <v>17.884</v>
      </c>
      <c r="M8948">
        <v>38.557919519999999</v>
      </c>
      <c r="N8948">
        <v>8.9410000000000007</v>
      </c>
      <c r="O8948">
        <v>17.884</v>
      </c>
      <c r="Q8948">
        <v>59.534229230000001</v>
      </c>
      <c r="R8948">
        <v>8.9410000000000007</v>
      </c>
      <c r="S8948">
        <v>17.884</v>
      </c>
    </row>
    <row r="8949" spans="1:19" x14ac:dyDescent="0.3">
      <c r="A8949">
        <v>46.428404260000001</v>
      </c>
      <c r="B8949">
        <v>8.9420000000000002</v>
      </c>
      <c r="C8949">
        <v>17.885999999999999</v>
      </c>
      <c r="E8949">
        <v>40.561654529999998</v>
      </c>
      <c r="F8949">
        <v>8.9420000000000002</v>
      </c>
      <c r="G8949">
        <v>17.885999999999999</v>
      </c>
      <c r="I8949">
        <v>40.128288589999997</v>
      </c>
      <c r="J8949">
        <v>8.9420000000000002</v>
      </c>
      <c r="K8949">
        <v>17.885999999999999</v>
      </c>
      <c r="M8949">
        <v>38.578888829999997</v>
      </c>
      <c r="N8949">
        <v>8.9420000000000002</v>
      </c>
      <c r="O8949">
        <v>17.885999999999999</v>
      </c>
      <c r="Q8949">
        <v>59.531899299999999</v>
      </c>
      <c r="R8949">
        <v>8.9420000000000002</v>
      </c>
      <c r="S8949">
        <v>17.885999999999999</v>
      </c>
    </row>
    <row r="8950" spans="1:19" x14ac:dyDescent="0.3">
      <c r="A8950">
        <v>46.444713739999997</v>
      </c>
      <c r="B8950">
        <v>8.9429999999999996</v>
      </c>
      <c r="C8950">
        <v>17.888000000000002</v>
      </c>
      <c r="E8950">
        <v>40.526705659999998</v>
      </c>
      <c r="F8950">
        <v>8.9429999999999996</v>
      </c>
      <c r="G8950">
        <v>17.888000000000002</v>
      </c>
      <c r="I8950">
        <v>40.153917749999998</v>
      </c>
      <c r="J8950">
        <v>8.9429999999999996</v>
      </c>
      <c r="K8950">
        <v>17.888000000000002</v>
      </c>
      <c r="M8950">
        <v>38.592868379999999</v>
      </c>
      <c r="N8950">
        <v>8.9429999999999996</v>
      </c>
      <c r="O8950">
        <v>17.888000000000002</v>
      </c>
      <c r="Q8950">
        <v>59.534229230000001</v>
      </c>
      <c r="R8950">
        <v>8.9429999999999996</v>
      </c>
      <c r="S8950">
        <v>17.888000000000002</v>
      </c>
    </row>
    <row r="8951" spans="1:19" x14ac:dyDescent="0.3">
      <c r="A8951">
        <v>46.470342899999999</v>
      </c>
      <c r="B8951">
        <v>8.9440000000000008</v>
      </c>
      <c r="C8951">
        <v>17.89</v>
      </c>
      <c r="E8951">
        <v>40.505736339999999</v>
      </c>
      <c r="F8951">
        <v>8.9440000000000008</v>
      </c>
      <c r="G8951">
        <v>17.89</v>
      </c>
      <c r="I8951">
        <v>40.14459806</v>
      </c>
      <c r="J8951">
        <v>8.9440000000000008</v>
      </c>
      <c r="K8951">
        <v>17.89</v>
      </c>
      <c r="M8951">
        <v>38.581218759999999</v>
      </c>
      <c r="N8951">
        <v>8.9440000000000008</v>
      </c>
      <c r="O8951">
        <v>17.89</v>
      </c>
      <c r="Q8951">
        <v>59.527239450000003</v>
      </c>
      <c r="R8951">
        <v>8.9440000000000008</v>
      </c>
      <c r="S8951">
        <v>17.89</v>
      </c>
    </row>
    <row r="8952" spans="1:19" x14ac:dyDescent="0.3">
      <c r="A8952">
        <v>46.428404260000001</v>
      </c>
      <c r="B8952">
        <v>8.9450000000000003</v>
      </c>
      <c r="C8952">
        <v>17.891999999999999</v>
      </c>
      <c r="E8952">
        <v>40.501076500000003</v>
      </c>
      <c r="F8952">
        <v>8.9450000000000003</v>
      </c>
      <c r="G8952">
        <v>17.891999999999999</v>
      </c>
      <c r="I8952">
        <v>40.165567379999999</v>
      </c>
      <c r="J8952">
        <v>8.9450000000000003</v>
      </c>
      <c r="K8952">
        <v>17.891999999999999</v>
      </c>
      <c r="M8952">
        <v>38.585878610000002</v>
      </c>
      <c r="N8952">
        <v>8.9450000000000003</v>
      </c>
      <c r="O8952">
        <v>17.891999999999999</v>
      </c>
      <c r="Q8952">
        <v>59.552868619999998</v>
      </c>
      <c r="R8952">
        <v>8.9450000000000003</v>
      </c>
      <c r="S8952">
        <v>17.891999999999999</v>
      </c>
    </row>
    <row r="8953" spans="1:19" x14ac:dyDescent="0.3">
      <c r="A8953">
        <v>46.46102321</v>
      </c>
      <c r="B8953">
        <v>8.9459999999999997</v>
      </c>
      <c r="C8953">
        <v>17.893999999999998</v>
      </c>
      <c r="E8953">
        <v>40.536025359999996</v>
      </c>
      <c r="F8953">
        <v>8.9459999999999997</v>
      </c>
      <c r="G8953">
        <v>17.893999999999998</v>
      </c>
      <c r="I8953">
        <v>40.174887069999997</v>
      </c>
      <c r="J8953">
        <v>8.9459999999999997</v>
      </c>
      <c r="K8953">
        <v>17.893999999999998</v>
      </c>
      <c r="M8953">
        <v>38.609177850000002</v>
      </c>
      <c r="N8953">
        <v>8.9459999999999997</v>
      </c>
      <c r="O8953">
        <v>17.893999999999998</v>
      </c>
      <c r="Q8953">
        <v>59.613446660000001</v>
      </c>
      <c r="R8953">
        <v>8.9459999999999997</v>
      </c>
      <c r="S8953">
        <v>17.893999999999998</v>
      </c>
    </row>
    <row r="8954" spans="1:19" x14ac:dyDescent="0.3">
      <c r="A8954">
        <v>46.444713739999997</v>
      </c>
      <c r="B8954">
        <v>8.9469999999999992</v>
      </c>
      <c r="C8954">
        <v>17.896000000000001</v>
      </c>
      <c r="E8954">
        <v>40.538355289999998</v>
      </c>
      <c r="F8954">
        <v>8.9469999999999992</v>
      </c>
      <c r="G8954">
        <v>17.896000000000001</v>
      </c>
      <c r="I8954">
        <v>40.174887069999997</v>
      </c>
      <c r="J8954">
        <v>8.9469999999999992</v>
      </c>
      <c r="K8954">
        <v>17.896000000000001</v>
      </c>
      <c r="M8954">
        <v>38.644126720000003</v>
      </c>
      <c r="N8954">
        <v>8.9469999999999992</v>
      </c>
      <c r="O8954">
        <v>17.896000000000001</v>
      </c>
      <c r="Q8954">
        <v>59.662375070000003</v>
      </c>
      <c r="R8954">
        <v>8.9469999999999992</v>
      </c>
      <c r="S8954">
        <v>17.896000000000001</v>
      </c>
    </row>
    <row r="8955" spans="1:19" x14ac:dyDescent="0.3">
      <c r="A8955">
        <v>46.435394039999998</v>
      </c>
      <c r="B8955">
        <v>8.9480000000000004</v>
      </c>
      <c r="C8955">
        <v>17.898</v>
      </c>
      <c r="E8955">
        <v>40.533695440000002</v>
      </c>
      <c r="F8955">
        <v>8.9480000000000004</v>
      </c>
      <c r="G8955">
        <v>17.898</v>
      </c>
      <c r="I8955">
        <v>40.184206770000003</v>
      </c>
      <c r="J8955">
        <v>8.9480000000000004</v>
      </c>
      <c r="K8955">
        <v>17.898</v>
      </c>
      <c r="M8955">
        <v>38.679075589999997</v>
      </c>
      <c r="N8955">
        <v>8.9480000000000004</v>
      </c>
      <c r="O8955">
        <v>17.898</v>
      </c>
      <c r="Q8955">
        <v>59.73693265</v>
      </c>
      <c r="R8955">
        <v>8.9480000000000004</v>
      </c>
      <c r="S8955">
        <v>17.898</v>
      </c>
    </row>
    <row r="8956" spans="1:19" x14ac:dyDescent="0.3">
      <c r="A8956">
        <v>46.430734190000003</v>
      </c>
      <c r="B8956">
        <v>8.9489999999999998</v>
      </c>
      <c r="C8956">
        <v>17.899999999999999</v>
      </c>
      <c r="E8956">
        <v>40.545345060000002</v>
      </c>
      <c r="F8956">
        <v>8.9489999999999998</v>
      </c>
      <c r="G8956">
        <v>17.899999999999999</v>
      </c>
      <c r="I8956">
        <v>40.216825710000002</v>
      </c>
      <c r="J8956">
        <v>8.9489999999999998</v>
      </c>
      <c r="K8956">
        <v>17.899999999999999</v>
      </c>
      <c r="M8956">
        <v>38.65111649</v>
      </c>
      <c r="N8956">
        <v>8.9489999999999998</v>
      </c>
      <c r="O8956">
        <v>17.899999999999999</v>
      </c>
      <c r="Q8956">
        <v>59.771881520000001</v>
      </c>
      <c r="R8956">
        <v>8.9489999999999998</v>
      </c>
      <c r="S8956">
        <v>17.899999999999999</v>
      </c>
    </row>
    <row r="8957" spans="1:19" x14ac:dyDescent="0.3">
      <c r="A8957">
        <v>46.405105020000001</v>
      </c>
      <c r="B8957">
        <v>8.9499999999999993</v>
      </c>
      <c r="C8957">
        <v>17.902000000000001</v>
      </c>
      <c r="E8957">
        <v>40.536025359999996</v>
      </c>
      <c r="F8957">
        <v>8.9499999999999993</v>
      </c>
      <c r="G8957">
        <v>17.902000000000001</v>
      </c>
      <c r="I8957">
        <v>40.237795030000001</v>
      </c>
      <c r="J8957">
        <v>8.9499999999999993</v>
      </c>
      <c r="K8957">
        <v>17.902000000000001</v>
      </c>
      <c r="M8957">
        <v>38.63946687</v>
      </c>
      <c r="N8957">
        <v>8.9499999999999993</v>
      </c>
      <c r="O8957">
        <v>17.902000000000001</v>
      </c>
      <c r="Q8957">
        <v>59.757901969999999</v>
      </c>
      <c r="R8957">
        <v>8.9499999999999993</v>
      </c>
      <c r="S8957">
        <v>17.902000000000001</v>
      </c>
    </row>
    <row r="8958" spans="1:19" x14ac:dyDescent="0.3">
      <c r="A8958">
        <v>46.395785320000002</v>
      </c>
      <c r="B8958">
        <v>8.9510000000000005</v>
      </c>
      <c r="C8958">
        <v>17.904</v>
      </c>
      <c r="E8958">
        <v>40.515056039999997</v>
      </c>
      <c r="F8958">
        <v>8.9510000000000005</v>
      </c>
      <c r="G8958">
        <v>17.904</v>
      </c>
      <c r="I8958">
        <v>40.184206770000003</v>
      </c>
      <c r="J8958">
        <v>8.9510000000000005</v>
      </c>
      <c r="K8958">
        <v>17.904</v>
      </c>
      <c r="M8958">
        <v>38.634807019999997</v>
      </c>
      <c r="N8958">
        <v>8.9510000000000005</v>
      </c>
      <c r="O8958">
        <v>17.904</v>
      </c>
      <c r="Q8958">
        <v>59.729942880000003</v>
      </c>
      <c r="R8958">
        <v>8.9510000000000005</v>
      </c>
      <c r="S8958">
        <v>17.904</v>
      </c>
    </row>
    <row r="8959" spans="1:19" x14ac:dyDescent="0.3">
      <c r="A8959">
        <v>46.393455400000001</v>
      </c>
      <c r="B8959">
        <v>8.952</v>
      </c>
      <c r="C8959">
        <v>17.905999999999999</v>
      </c>
      <c r="E8959">
        <v>40.510396190000002</v>
      </c>
      <c r="F8959">
        <v>8.952</v>
      </c>
      <c r="G8959">
        <v>17.905999999999999</v>
      </c>
      <c r="I8959">
        <v>40.170227230000002</v>
      </c>
      <c r="J8959">
        <v>8.952</v>
      </c>
      <c r="K8959">
        <v>17.905999999999999</v>
      </c>
      <c r="M8959">
        <v>38.634807019999997</v>
      </c>
      <c r="N8959">
        <v>8.952</v>
      </c>
      <c r="O8959">
        <v>17.905999999999999</v>
      </c>
      <c r="Q8959">
        <v>59.711303479999998</v>
      </c>
      <c r="R8959">
        <v>8.952</v>
      </c>
      <c r="S8959">
        <v>17.905999999999999</v>
      </c>
    </row>
    <row r="8960" spans="1:19" x14ac:dyDescent="0.3">
      <c r="A8960">
        <v>46.402775099999999</v>
      </c>
      <c r="B8960">
        <v>8.9529999999999994</v>
      </c>
      <c r="C8960">
        <v>17.908000000000001</v>
      </c>
      <c r="E8960">
        <v>40.531365510000001</v>
      </c>
      <c r="F8960">
        <v>8.9529999999999994</v>
      </c>
      <c r="G8960">
        <v>17.908000000000001</v>
      </c>
      <c r="I8960">
        <v>40.172557150000003</v>
      </c>
      <c r="J8960">
        <v>8.9529999999999994</v>
      </c>
      <c r="K8960">
        <v>17.908000000000001</v>
      </c>
      <c r="M8960">
        <v>38.688395280000002</v>
      </c>
      <c r="N8960">
        <v>8.9529999999999994</v>
      </c>
      <c r="O8960">
        <v>17.908000000000001</v>
      </c>
      <c r="Q8960">
        <v>59.699653859999998</v>
      </c>
      <c r="R8960">
        <v>8.9529999999999994</v>
      </c>
      <c r="S8960">
        <v>17.908000000000001</v>
      </c>
    </row>
    <row r="8961" spans="1:19" x14ac:dyDescent="0.3">
      <c r="A8961">
        <v>46.402775099999999</v>
      </c>
      <c r="B8961">
        <v>8.9540000000000006</v>
      </c>
      <c r="C8961">
        <v>17.91</v>
      </c>
      <c r="E8961">
        <v>40.536025359999996</v>
      </c>
      <c r="F8961">
        <v>8.9540000000000006</v>
      </c>
      <c r="G8961">
        <v>17.91</v>
      </c>
      <c r="I8961">
        <v>40.209835939999998</v>
      </c>
      <c r="J8961">
        <v>8.9540000000000006</v>
      </c>
      <c r="K8961">
        <v>17.91</v>
      </c>
      <c r="M8961">
        <v>38.714024449999997</v>
      </c>
      <c r="N8961">
        <v>8.9540000000000006</v>
      </c>
      <c r="O8961">
        <v>17.91</v>
      </c>
      <c r="Q8961">
        <v>59.71363341</v>
      </c>
      <c r="R8961">
        <v>8.9540000000000006</v>
      </c>
      <c r="S8961">
        <v>17.91</v>
      </c>
    </row>
    <row r="8962" spans="1:19" x14ac:dyDescent="0.3">
      <c r="A8962">
        <v>46.330547439999997</v>
      </c>
      <c r="B8962">
        <v>8.9550000000000001</v>
      </c>
      <c r="C8962">
        <v>17.911999999999999</v>
      </c>
      <c r="E8962">
        <v>40.517385969999999</v>
      </c>
      <c r="F8962">
        <v>8.9550000000000001</v>
      </c>
      <c r="G8962">
        <v>17.911999999999999</v>
      </c>
      <c r="I8962">
        <v>40.216825710000002</v>
      </c>
      <c r="J8962">
        <v>8.9550000000000001</v>
      </c>
      <c r="K8962">
        <v>17.911999999999999</v>
      </c>
      <c r="M8962">
        <v>38.748973319999997</v>
      </c>
      <c r="N8962">
        <v>8.9550000000000001</v>
      </c>
      <c r="O8962">
        <v>17.911999999999999</v>
      </c>
      <c r="Q8962">
        <v>59.676354619999998</v>
      </c>
      <c r="R8962">
        <v>8.9550000000000001</v>
      </c>
      <c r="S8962">
        <v>17.911999999999999</v>
      </c>
    </row>
    <row r="8963" spans="1:19" x14ac:dyDescent="0.3">
      <c r="A8963">
        <v>46.283948950000003</v>
      </c>
      <c r="B8963">
        <v>8.9559999999999995</v>
      </c>
      <c r="C8963">
        <v>17.914000000000001</v>
      </c>
      <c r="E8963">
        <v>40.526705659999998</v>
      </c>
      <c r="F8963">
        <v>8.9559999999999995</v>
      </c>
      <c r="G8963">
        <v>17.914000000000001</v>
      </c>
      <c r="I8963">
        <v>40.209835939999998</v>
      </c>
      <c r="J8963">
        <v>8.9559999999999995</v>
      </c>
      <c r="K8963">
        <v>17.914000000000001</v>
      </c>
      <c r="M8963">
        <v>38.739653619999999</v>
      </c>
      <c r="N8963">
        <v>8.9559999999999995</v>
      </c>
      <c r="O8963">
        <v>17.914000000000001</v>
      </c>
      <c r="Q8963">
        <v>59.608786809999998</v>
      </c>
      <c r="R8963">
        <v>8.9559999999999995</v>
      </c>
      <c r="S8963">
        <v>17.914000000000001</v>
      </c>
    </row>
    <row r="8964" spans="1:19" x14ac:dyDescent="0.3">
      <c r="A8964">
        <v>46.2792891</v>
      </c>
      <c r="B8964">
        <v>8.9570000000000007</v>
      </c>
      <c r="C8964">
        <v>17.916</v>
      </c>
      <c r="E8964">
        <v>40.498746570000002</v>
      </c>
      <c r="F8964">
        <v>8.9570000000000007</v>
      </c>
      <c r="G8964">
        <v>17.916</v>
      </c>
      <c r="I8964">
        <v>40.186536699999998</v>
      </c>
      <c r="J8964">
        <v>8.9570000000000007</v>
      </c>
      <c r="K8964">
        <v>17.916</v>
      </c>
      <c r="M8964">
        <v>38.704704749999998</v>
      </c>
      <c r="N8964">
        <v>8.9570000000000007</v>
      </c>
      <c r="O8964">
        <v>17.916</v>
      </c>
      <c r="Q8964">
        <v>59.527239450000003</v>
      </c>
      <c r="R8964">
        <v>8.9570000000000007</v>
      </c>
      <c r="S8964">
        <v>17.916</v>
      </c>
    </row>
    <row r="8965" spans="1:19" x14ac:dyDescent="0.3">
      <c r="A8965">
        <v>46.295598570000003</v>
      </c>
      <c r="B8965">
        <v>8.9580000000000002</v>
      </c>
      <c r="C8965">
        <v>17.917999999999999</v>
      </c>
      <c r="E8965">
        <v>40.50806627</v>
      </c>
      <c r="F8965">
        <v>8.9580000000000002</v>
      </c>
      <c r="G8965">
        <v>17.917999999999999</v>
      </c>
      <c r="I8965">
        <v>40.17954692</v>
      </c>
      <c r="J8965">
        <v>8.9580000000000002</v>
      </c>
      <c r="K8965">
        <v>17.917999999999999</v>
      </c>
      <c r="M8965">
        <v>38.714024449999997</v>
      </c>
      <c r="N8965">
        <v>8.9580000000000002</v>
      </c>
      <c r="O8965">
        <v>17.917999999999999</v>
      </c>
      <c r="Q8965">
        <v>59.441032249999999</v>
      </c>
      <c r="R8965">
        <v>8.9580000000000002</v>
      </c>
      <c r="S8965">
        <v>17.917999999999999</v>
      </c>
    </row>
    <row r="8966" spans="1:19" x14ac:dyDescent="0.3">
      <c r="A8966">
        <v>46.332877359999998</v>
      </c>
      <c r="B8966">
        <v>8.9589999999999996</v>
      </c>
      <c r="C8966">
        <v>17.920000000000002</v>
      </c>
      <c r="E8966">
        <v>40.489426870000003</v>
      </c>
      <c r="F8966">
        <v>8.9589999999999996</v>
      </c>
      <c r="G8966">
        <v>17.920000000000002</v>
      </c>
      <c r="I8966">
        <v>40.177216999999999</v>
      </c>
      <c r="J8966">
        <v>8.9589999999999996</v>
      </c>
      <c r="K8966">
        <v>17.920000000000002</v>
      </c>
      <c r="M8966">
        <v>38.732663850000002</v>
      </c>
      <c r="N8966">
        <v>8.9589999999999996</v>
      </c>
      <c r="O8966">
        <v>17.920000000000002</v>
      </c>
      <c r="Q8966">
        <v>59.434042470000001</v>
      </c>
      <c r="R8966">
        <v>8.9589999999999996</v>
      </c>
      <c r="S8966">
        <v>17.920000000000002</v>
      </c>
    </row>
    <row r="8967" spans="1:19" x14ac:dyDescent="0.3">
      <c r="A8967">
        <v>46.328217510000002</v>
      </c>
      <c r="B8967">
        <v>8.9600000000000009</v>
      </c>
      <c r="C8967">
        <v>17.922000000000001</v>
      </c>
      <c r="E8967">
        <v>40.494086719999999</v>
      </c>
      <c r="F8967">
        <v>8.9600000000000009</v>
      </c>
      <c r="G8967">
        <v>17.922000000000001</v>
      </c>
      <c r="I8967">
        <v>40.233135189999999</v>
      </c>
      <c r="J8967">
        <v>8.9600000000000009</v>
      </c>
      <c r="K8967">
        <v>17.922000000000001</v>
      </c>
      <c r="M8967">
        <v>38.737323699999997</v>
      </c>
      <c r="N8967">
        <v>8.9600000000000009</v>
      </c>
      <c r="O8967">
        <v>17.922000000000001</v>
      </c>
      <c r="Q8967">
        <v>59.424722780000003</v>
      </c>
      <c r="R8967">
        <v>8.9600000000000009</v>
      </c>
      <c r="S8967">
        <v>17.922000000000001</v>
      </c>
    </row>
    <row r="8968" spans="1:19" x14ac:dyDescent="0.3">
      <c r="A8968">
        <v>46.311908039999999</v>
      </c>
      <c r="B8968">
        <v>8.9610000000000003</v>
      </c>
      <c r="C8968">
        <v>17.923999999999999</v>
      </c>
      <c r="E8968">
        <v>40.517385969999999</v>
      </c>
      <c r="F8968">
        <v>8.9610000000000003</v>
      </c>
      <c r="G8968">
        <v>17.923999999999999</v>
      </c>
      <c r="I8968">
        <v>40.226145410000001</v>
      </c>
      <c r="J8968">
        <v>8.9610000000000003</v>
      </c>
      <c r="K8968">
        <v>17.923999999999999</v>
      </c>
      <c r="M8968">
        <v>38.744313470000002</v>
      </c>
      <c r="N8968">
        <v>8.9610000000000003</v>
      </c>
      <c r="O8968">
        <v>17.923999999999999</v>
      </c>
      <c r="Q8968">
        <v>59.448022020000003</v>
      </c>
      <c r="R8968">
        <v>8.9610000000000003</v>
      </c>
      <c r="S8968">
        <v>17.923999999999999</v>
      </c>
    </row>
    <row r="8969" spans="1:19" x14ac:dyDescent="0.3">
      <c r="A8969">
        <v>46.29093872</v>
      </c>
      <c r="B8969">
        <v>8.9619999999999997</v>
      </c>
      <c r="C8969">
        <v>17.925999999999998</v>
      </c>
      <c r="E8969">
        <v>40.512726120000004</v>
      </c>
      <c r="F8969">
        <v>8.9619999999999997</v>
      </c>
      <c r="G8969">
        <v>17.925999999999998</v>
      </c>
      <c r="I8969">
        <v>40.207506019999997</v>
      </c>
      <c r="J8969">
        <v>8.9619999999999997</v>
      </c>
      <c r="K8969">
        <v>17.925999999999998</v>
      </c>
      <c r="M8969">
        <v>38.697714980000001</v>
      </c>
      <c r="N8969">
        <v>8.9619999999999997</v>
      </c>
      <c r="O8969">
        <v>17.925999999999998</v>
      </c>
      <c r="Q8969">
        <v>59.42006293</v>
      </c>
      <c r="R8969">
        <v>8.9619999999999997</v>
      </c>
      <c r="S8969">
        <v>17.925999999999998</v>
      </c>
    </row>
    <row r="8970" spans="1:19" x14ac:dyDescent="0.3">
      <c r="A8970">
        <v>46.295598570000003</v>
      </c>
      <c r="B8970">
        <v>8.9629999999999992</v>
      </c>
      <c r="C8970">
        <v>17.928000000000001</v>
      </c>
      <c r="E8970">
        <v>40.487096950000002</v>
      </c>
      <c r="F8970">
        <v>8.9629999999999992</v>
      </c>
      <c r="G8970">
        <v>17.928000000000001</v>
      </c>
      <c r="I8970">
        <v>40.230805259999997</v>
      </c>
      <c r="J8970">
        <v>8.9629999999999992</v>
      </c>
      <c r="K8970">
        <v>17.928000000000001</v>
      </c>
      <c r="M8970">
        <v>38.697714980000001</v>
      </c>
      <c r="N8970">
        <v>8.9629999999999992</v>
      </c>
      <c r="O8970">
        <v>17.928000000000001</v>
      </c>
      <c r="Q8970">
        <v>59.40841331</v>
      </c>
      <c r="R8970">
        <v>8.9629999999999992</v>
      </c>
      <c r="S8970">
        <v>17.928000000000001</v>
      </c>
    </row>
    <row r="8971" spans="1:19" x14ac:dyDescent="0.3">
      <c r="A8971">
        <v>46.276959179999999</v>
      </c>
      <c r="B8971">
        <v>8.9640000000000004</v>
      </c>
      <c r="C8971">
        <v>17.93</v>
      </c>
      <c r="E8971">
        <v>40.510396190000002</v>
      </c>
      <c r="F8971">
        <v>8.9640000000000004</v>
      </c>
      <c r="G8971">
        <v>17.93</v>
      </c>
      <c r="I8971">
        <v>40.202846170000001</v>
      </c>
      <c r="J8971">
        <v>8.9640000000000004</v>
      </c>
      <c r="K8971">
        <v>17.93</v>
      </c>
      <c r="M8971">
        <v>38.676745660000002</v>
      </c>
      <c r="N8971">
        <v>8.9640000000000004</v>
      </c>
      <c r="O8971">
        <v>17.93</v>
      </c>
      <c r="Q8971">
        <v>59.403753459999997</v>
      </c>
      <c r="R8971">
        <v>8.9640000000000004</v>
      </c>
      <c r="S8971">
        <v>17.93</v>
      </c>
    </row>
    <row r="8972" spans="1:19" x14ac:dyDescent="0.3">
      <c r="A8972">
        <v>46.29093872</v>
      </c>
      <c r="B8972">
        <v>8.9649999999999999</v>
      </c>
      <c r="C8972">
        <v>17.931999999999999</v>
      </c>
      <c r="E8972">
        <v>40.512726120000004</v>
      </c>
      <c r="F8972">
        <v>8.9649999999999999</v>
      </c>
      <c r="G8972">
        <v>17.931999999999999</v>
      </c>
      <c r="I8972">
        <v>40.195856390000003</v>
      </c>
      <c r="J8972">
        <v>8.9649999999999999</v>
      </c>
      <c r="K8972">
        <v>17.931999999999999</v>
      </c>
      <c r="M8972">
        <v>38.674415740000001</v>
      </c>
      <c r="N8972">
        <v>8.9649999999999999</v>
      </c>
      <c r="O8972">
        <v>17.931999999999999</v>
      </c>
      <c r="Q8972">
        <v>59.43171255</v>
      </c>
      <c r="R8972">
        <v>8.9649999999999999</v>
      </c>
      <c r="S8972">
        <v>17.931999999999999</v>
      </c>
    </row>
    <row r="8973" spans="1:19" x14ac:dyDescent="0.3">
      <c r="A8973">
        <v>46.330547439999997</v>
      </c>
      <c r="B8973">
        <v>8.9659999999999993</v>
      </c>
      <c r="C8973">
        <v>17.934000000000001</v>
      </c>
      <c r="E8973">
        <v>40.556994680000003</v>
      </c>
      <c r="F8973">
        <v>8.9659999999999993</v>
      </c>
      <c r="G8973">
        <v>17.934000000000001</v>
      </c>
      <c r="I8973">
        <v>40.230805259999997</v>
      </c>
      <c r="J8973">
        <v>8.9659999999999993</v>
      </c>
      <c r="K8973">
        <v>17.934000000000001</v>
      </c>
      <c r="M8973">
        <v>38.667425960000003</v>
      </c>
      <c r="N8973">
        <v>8.9659999999999993</v>
      </c>
      <c r="O8973">
        <v>17.934000000000001</v>
      </c>
      <c r="Q8973">
        <v>59.450351949999998</v>
      </c>
      <c r="R8973">
        <v>8.9659999999999993</v>
      </c>
      <c r="S8973">
        <v>17.934000000000001</v>
      </c>
    </row>
    <row r="8974" spans="1:19" x14ac:dyDescent="0.3">
      <c r="A8974">
        <v>46.295598570000003</v>
      </c>
      <c r="B8974">
        <v>8.9670000000000005</v>
      </c>
      <c r="C8974">
        <v>17.936</v>
      </c>
      <c r="E8974">
        <v>40.573304149999998</v>
      </c>
      <c r="F8974">
        <v>8.9670000000000005</v>
      </c>
      <c r="G8974">
        <v>17.936</v>
      </c>
      <c r="I8974">
        <v>40.289053369999998</v>
      </c>
      <c r="J8974">
        <v>8.9670000000000005</v>
      </c>
      <c r="K8974">
        <v>17.936</v>
      </c>
      <c r="M8974">
        <v>38.681405509999998</v>
      </c>
      <c r="N8974">
        <v>8.9670000000000005</v>
      </c>
      <c r="O8974">
        <v>17.936</v>
      </c>
      <c r="Q8974">
        <v>59.44336217</v>
      </c>
      <c r="R8974">
        <v>8.9670000000000005</v>
      </c>
      <c r="S8974">
        <v>17.936</v>
      </c>
    </row>
    <row r="8975" spans="1:19" x14ac:dyDescent="0.3">
      <c r="A8975">
        <v>46.300258419999999</v>
      </c>
      <c r="B8975">
        <v>8.968</v>
      </c>
      <c r="C8975">
        <v>17.937999999999999</v>
      </c>
      <c r="E8975">
        <v>40.559324609999997</v>
      </c>
      <c r="F8975">
        <v>8.968</v>
      </c>
      <c r="G8975">
        <v>17.937999999999999</v>
      </c>
      <c r="I8975">
        <v>40.342641630000003</v>
      </c>
      <c r="J8975">
        <v>8.968</v>
      </c>
      <c r="K8975">
        <v>17.937999999999999</v>
      </c>
      <c r="M8975">
        <v>38.70703468</v>
      </c>
      <c r="N8975">
        <v>8.968</v>
      </c>
      <c r="O8975">
        <v>17.937999999999999</v>
      </c>
      <c r="Q8975">
        <v>59.429382629999999</v>
      </c>
      <c r="R8975">
        <v>8.968</v>
      </c>
      <c r="S8975">
        <v>17.937999999999999</v>
      </c>
    </row>
    <row r="8976" spans="1:19" x14ac:dyDescent="0.3">
      <c r="A8976">
        <v>46.214051220000002</v>
      </c>
      <c r="B8976">
        <v>8.9689999999999994</v>
      </c>
      <c r="C8976">
        <v>17.940000000000001</v>
      </c>
      <c r="E8976">
        <v>40.554664760000001</v>
      </c>
      <c r="F8976">
        <v>8.9689999999999994</v>
      </c>
      <c r="G8976">
        <v>17.940000000000001</v>
      </c>
      <c r="I8976">
        <v>40.347301479999999</v>
      </c>
      <c r="J8976">
        <v>8.9689999999999994</v>
      </c>
      <c r="K8976">
        <v>17.940000000000001</v>
      </c>
      <c r="M8976">
        <v>38.7186843</v>
      </c>
      <c r="N8976">
        <v>8.9689999999999994</v>
      </c>
      <c r="O8976">
        <v>17.940000000000001</v>
      </c>
      <c r="Q8976">
        <v>59.401423530000002</v>
      </c>
      <c r="R8976">
        <v>8.9689999999999994</v>
      </c>
      <c r="S8976">
        <v>17.940000000000001</v>
      </c>
    </row>
    <row r="8977" spans="1:19" x14ac:dyDescent="0.3">
      <c r="A8977">
        <v>46.197741749999999</v>
      </c>
      <c r="B8977">
        <v>8.9700000000000006</v>
      </c>
      <c r="C8977">
        <v>17.942</v>
      </c>
      <c r="E8977">
        <v>40.554664760000001</v>
      </c>
      <c r="F8977">
        <v>8.9700000000000006</v>
      </c>
      <c r="G8977">
        <v>17.942</v>
      </c>
      <c r="I8977">
        <v>40.333321939999998</v>
      </c>
      <c r="J8977">
        <v>8.9700000000000006</v>
      </c>
      <c r="K8977">
        <v>17.942</v>
      </c>
      <c r="M8977">
        <v>38.716354379999999</v>
      </c>
      <c r="N8977">
        <v>8.9700000000000006</v>
      </c>
      <c r="O8977">
        <v>17.942</v>
      </c>
      <c r="Q8977">
        <v>59.385114059999999</v>
      </c>
      <c r="R8977">
        <v>8.9700000000000006</v>
      </c>
      <c r="S8977">
        <v>17.942</v>
      </c>
    </row>
    <row r="8978" spans="1:19" x14ac:dyDescent="0.3">
      <c r="A8978">
        <v>46.20007167</v>
      </c>
      <c r="B8978">
        <v>8.9710000000000001</v>
      </c>
      <c r="C8978">
        <v>17.943999999999999</v>
      </c>
      <c r="E8978">
        <v>40.554664760000001</v>
      </c>
      <c r="F8978">
        <v>8.9710000000000001</v>
      </c>
      <c r="G8978">
        <v>17.943999999999999</v>
      </c>
      <c r="I8978">
        <v>40.356621179999998</v>
      </c>
      <c r="J8978">
        <v>8.9710000000000001</v>
      </c>
      <c r="K8978">
        <v>17.943999999999999</v>
      </c>
      <c r="M8978">
        <v>38.748973319999997</v>
      </c>
      <c r="N8978">
        <v>8.9710000000000001</v>
      </c>
      <c r="O8978">
        <v>17.943999999999999</v>
      </c>
      <c r="Q8978">
        <v>59.415403079999997</v>
      </c>
      <c r="R8978">
        <v>8.9710000000000001</v>
      </c>
      <c r="S8978">
        <v>17.943999999999999</v>
      </c>
    </row>
    <row r="8979" spans="1:19" x14ac:dyDescent="0.3">
      <c r="A8979">
        <v>46.246670160000001</v>
      </c>
      <c r="B8979">
        <v>8.9719999999999995</v>
      </c>
      <c r="C8979">
        <v>17.946000000000002</v>
      </c>
      <c r="E8979">
        <v>40.533695440000002</v>
      </c>
      <c r="F8979">
        <v>8.9719999999999995</v>
      </c>
      <c r="G8979">
        <v>17.946000000000002</v>
      </c>
      <c r="I8979">
        <v>40.35895111</v>
      </c>
      <c r="J8979">
        <v>8.9719999999999995</v>
      </c>
      <c r="K8979">
        <v>17.946000000000002</v>
      </c>
      <c r="M8979">
        <v>38.788582030000001</v>
      </c>
      <c r="N8979">
        <v>8.9719999999999995</v>
      </c>
      <c r="O8979">
        <v>17.946000000000002</v>
      </c>
      <c r="Q8979">
        <v>59.422392850000001</v>
      </c>
      <c r="R8979">
        <v>8.9719999999999995</v>
      </c>
      <c r="S8979">
        <v>17.946000000000002</v>
      </c>
    </row>
    <row r="8980" spans="1:19" x14ac:dyDescent="0.3">
      <c r="A8980">
        <v>46.288608799999999</v>
      </c>
      <c r="B8980">
        <v>8.9730000000000008</v>
      </c>
      <c r="C8980">
        <v>17.948</v>
      </c>
      <c r="E8980">
        <v>40.554664760000001</v>
      </c>
      <c r="F8980">
        <v>8.9730000000000008</v>
      </c>
      <c r="G8980">
        <v>17.948</v>
      </c>
      <c r="I8980">
        <v>40.379920429999999</v>
      </c>
      <c r="J8980">
        <v>8.9730000000000008</v>
      </c>
      <c r="K8980">
        <v>17.948</v>
      </c>
      <c r="M8980">
        <v>38.795571809999998</v>
      </c>
      <c r="N8980">
        <v>8.9730000000000008</v>
      </c>
      <c r="O8980">
        <v>17.948</v>
      </c>
      <c r="Q8980">
        <v>59.403753459999997</v>
      </c>
      <c r="R8980">
        <v>8.9730000000000008</v>
      </c>
      <c r="S8980">
        <v>17.948</v>
      </c>
    </row>
    <row r="8981" spans="1:19" x14ac:dyDescent="0.3">
      <c r="A8981">
        <v>46.239680389999997</v>
      </c>
      <c r="B8981">
        <v>8.9740000000000002</v>
      </c>
      <c r="C8981">
        <v>17.95</v>
      </c>
      <c r="E8981">
        <v>40.556994680000003</v>
      </c>
      <c r="F8981">
        <v>8.9740000000000002</v>
      </c>
      <c r="G8981">
        <v>17.95</v>
      </c>
      <c r="I8981">
        <v>40.377590499999997</v>
      </c>
      <c r="J8981">
        <v>8.9740000000000002</v>
      </c>
      <c r="K8981">
        <v>17.95</v>
      </c>
      <c r="M8981">
        <v>38.802561580000003</v>
      </c>
      <c r="N8981">
        <v>8.9740000000000002</v>
      </c>
      <c r="O8981">
        <v>17.95</v>
      </c>
      <c r="Q8981">
        <v>59.403753459999997</v>
      </c>
      <c r="R8981">
        <v>8.9740000000000002</v>
      </c>
      <c r="S8981">
        <v>17.95</v>
      </c>
    </row>
    <row r="8982" spans="1:19" x14ac:dyDescent="0.3">
      <c r="A8982">
        <v>46.216381140000003</v>
      </c>
      <c r="B8982">
        <v>8.9749999999999996</v>
      </c>
      <c r="C8982">
        <v>17.952000000000002</v>
      </c>
      <c r="E8982">
        <v>40.573304149999998</v>
      </c>
      <c r="F8982">
        <v>8.9749999999999996</v>
      </c>
      <c r="G8982">
        <v>17.952000000000002</v>
      </c>
      <c r="I8982">
        <v>40.379920429999999</v>
      </c>
      <c r="J8982">
        <v>8.9749999999999996</v>
      </c>
      <c r="K8982">
        <v>17.952000000000002</v>
      </c>
      <c r="M8982">
        <v>38.78625211</v>
      </c>
      <c r="N8982">
        <v>8.9749999999999996</v>
      </c>
      <c r="O8982">
        <v>17.952000000000002</v>
      </c>
      <c r="Q8982">
        <v>59.396763679999999</v>
      </c>
      <c r="R8982">
        <v>8.9749999999999996</v>
      </c>
      <c r="S8982">
        <v>17.952000000000002</v>
      </c>
    </row>
    <row r="8983" spans="1:19" x14ac:dyDescent="0.3">
      <c r="A8983">
        <v>46.216381140000003</v>
      </c>
      <c r="B8983">
        <v>8.9760000000000009</v>
      </c>
      <c r="C8983">
        <v>17.954000000000001</v>
      </c>
      <c r="E8983">
        <v>40.601263250000002</v>
      </c>
      <c r="F8983">
        <v>8.9760000000000009</v>
      </c>
      <c r="G8983">
        <v>17.954000000000001</v>
      </c>
      <c r="I8983">
        <v>40.384580270000001</v>
      </c>
      <c r="J8983">
        <v>8.9760000000000009</v>
      </c>
      <c r="K8983">
        <v>17.954000000000001</v>
      </c>
      <c r="M8983">
        <v>38.811881280000001</v>
      </c>
      <c r="N8983">
        <v>8.9760000000000009</v>
      </c>
      <c r="O8983">
        <v>17.954000000000001</v>
      </c>
      <c r="Q8983">
        <v>59.415403079999997</v>
      </c>
      <c r="R8983">
        <v>8.9760000000000009</v>
      </c>
      <c r="S8983">
        <v>17.954000000000001</v>
      </c>
    </row>
    <row r="8984" spans="1:19" x14ac:dyDescent="0.3">
      <c r="A8984">
        <v>46.265309549999998</v>
      </c>
      <c r="B8984">
        <v>8.9770000000000003</v>
      </c>
      <c r="C8984">
        <v>17.956</v>
      </c>
      <c r="E8984">
        <v>40.636212110000002</v>
      </c>
      <c r="F8984">
        <v>8.9770000000000003</v>
      </c>
      <c r="G8984">
        <v>17.956</v>
      </c>
      <c r="I8984">
        <v>40.37060073</v>
      </c>
      <c r="J8984">
        <v>8.9770000000000003</v>
      </c>
      <c r="K8984">
        <v>17.956</v>
      </c>
      <c r="M8984">
        <v>38.82120098</v>
      </c>
      <c r="N8984">
        <v>8.9770000000000003</v>
      </c>
      <c r="O8984">
        <v>17.956</v>
      </c>
      <c r="Q8984">
        <v>59.422392850000001</v>
      </c>
      <c r="R8984">
        <v>8.9770000000000003</v>
      </c>
      <c r="S8984">
        <v>17.956</v>
      </c>
    </row>
    <row r="8985" spans="1:19" x14ac:dyDescent="0.3">
      <c r="A8985">
        <v>46.265309549999998</v>
      </c>
      <c r="B8985">
        <v>8.9779999999999998</v>
      </c>
      <c r="C8985">
        <v>17.957999999999998</v>
      </c>
      <c r="E8985">
        <v>40.661841279999997</v>
      </c>
      <c r="F8985">
        <v>8.9779999999999998</v>
      </c>
      <c r="G8985">
        <v>17.957999999999998</v>
      </c>
      <c r="I8985">
        <v>40.389240119999997</v>
      </c>
      <c r="J8985">
        <v>8.9779999999999998</v>
      </c>
      <c r="K8985">
        <v>17.957999999999998</v>
      </c>
      <c r="M8985">
        <v>38.82120098</v>
      </c>
      <c r="N8985">
        <v>8.9779999999999998</v>
      </c>
      <c r="O8985">
        <v>17.957999999999998</v>
      </c>
      <c r="Q8985">
        <v>59.475981109999999</v>
      </c>
      <c r="R8985">
        <v>8.9779999999999998</v>
      </c>
      <c r="S8985">
        <v>17.957999999999998</v>
      </c>
    </row>
    <row r="8986" spans="1:19" x14ac:dyDescent="0.3">
      <c r="A8986">
        <v>46.274629249999997</v>
      </c>
      <c r="B8986">
        <v>8.9789999999999992</v>
      </c>
      <c r="C8986">
        <v>17.96</v>
      </c>
      <c r="E8986">
        <v>40.657181430000001</v>
      </c>
      <c r="F8986">
        <v>8.9789999999999992</v>
      </c>
      <c r="G8986">
        <v>17.96</v>
      </c>
      <c r="I8986">
        <v>40.433508689999996</v>
      </c>
      <c r="J8986">
        <v>8.9789999999999992</v>
      </c>
      <c r="K8986">
        <v>17.96</v>
      </c>
      <c r="M8986">
        <v>38.828190749999997</v>
      </c>
      <c r="N8986">
        <v>8.9789999999999992</v>
      </c>
      <c r="O8986">
        <v>17.96</v>
      </c>
      <c r="Q8986">
        <v>59.520249679999999</v>
      </c>
      <c r="R8986">
        <v>8.9789999999999992</v>
      </c>
      <c r="S8986">
        <v>17.96</v>
      </c>
    </row>
    <row r="8987" spans="1:19" x14ac:dyDescent="0.3">
      <c r="A8987">
        <v>46.239680389999997</v>
      </c>
      <c r="B8987">
        <v>8.98</v>
      </c>
      <c r="C8987">
        <v>17.962</v>
      </c>
      <c r="E8987">
        <v>40.647861740000003</v>
      </c>
      <c r="F8987">
        <v>8.98</v>
      </c>
      <c r="G8987">
        <v>17.962</v>
      </c>
      <c r="I8987">
        <v>40.440498460000001</v>
      </c>
      <c r="J8987">
        <v>8.98</v>
      </c>
      <c r="K8987">
        <v>17.962</v>
      </c>
      <c r="M8987">
        <v>38.842170299999999</v>
      </c>
      <c r="N8987">
        <v>8.98</v>
      </c>
      <c r="O8987">
        <v>17.962</v>
      </c>
      <c r="Q8987">
        <v>59.550538699999997</v>
      </c>
      <c r="R8987">
        <v>8.98</v>
      </c>
      <c r="S8987">
        <v>17.962</v>
      </c>
    </row>
    <row r="8988" spans="1:19" x14ac:dyDescent="0.3">
      <c r="A8988">
        <v>46.197741749999999</v>
      </c>
      <c r="B8988">
        <v>8.9809999999999999</v>
      </c>
      <c r="C8988">
        <v>17.963999999999999</v>
      </c>
      <c r="E8988">
        <v>40.647861740000003</v>
      </c>
      <c r="F8988">
        <v>8.9809999999999999</v>
      </c>
      <c r="G8988">
        <v>17.963999999999999</v>
      </c>
      <c r="I8988">
        <v>40.442828380000002</v>
      </c>
      <c r="J8988">
        <v>8.9809999999999999</v>
      </c>
      <c r="K8988">
        <v>17.963999999999999</v>
      </c>
      <c r="M8988">
        <v>38.84450022</v>
      </c>
      <c r="N8988">
        <v>8.9809999999999999</v>
      </c>
      <c r="O8988">
        <v>17.963999999999999</v>
      </c>
      <c r="Q8988">
        <v>59.576167869999999</v>
      </c>
      <c r="R8988">
        <v>8.9809999999999999</v>
      </c>
      <c r="S8988">
        <v>17.963999999999999</v>
      </c>
    </row>
    <row r="8989" spans="1:19" x14ac:dyDescent="0.3">
      <c r="A8989">
        <v>46.202401590000001</v>
      </c>
      <c r="B8989">
        <v>8.9819999999999993</v>
      </c>
      <c r="C8989">
        <v>17.966000000000001</v>
      </c>
      <c r="E8989">
        <v>40.689800380000001</v>
      </c>
      <c r="F8989">
        <v>8.9819999999999993</v>
      </c>
      <c r="G8989">
        <v>17.966000000000001</v>
      </c>
      <c r="I8989">
        <v>40.459137859999998</v>
      </c>
      <c r="J8989">
        <v>8.9819999999999993</v>
      </c>
      <c r="K8989">
        <v>17.966000000000001</v>
      </c>
      <c r="M8989">
        <v>38.891098710000001</v>
      </c>
      <c r="N8989">
        <v>8.9819999999999993</v>
      </c>
      <c r="O8989">
        <v>17.966000000000001</v>
      </c>
      <c r="Q8989">
        <v>59.585487559999997</v>
      </c>
      <c r="R8989">
        <v>8.9819999999999993</v>
      </c>
      <c r="S8989">
        <v>17.966000000000001</v>
      </c>
    </row>
    <row r="8990" spans="1:19" x14ac:dyDescent="0.3">
      <c r="A8990">
        <v>46.202401590000001</v>
      </c>
      <c r="B8990">
        <v>8.9830000000000005</v>
      </c>
      <c r="C8990">
        <v>17.968</v>
      </c>
      <c r="E8990">
        <v>40.703779920000002</v>
      </c>
      <c r="F8990">
        <v>8.9830000000000005</v>
      </c>
      <c r="G8990">
        <v>17.968</v>
      </c>
      <c r="I8990">
        <v>40.452148080000001</v>
      </c>
      <c r="J8990">
        <v>8.9830000000000005</v>
      </c>
      <c r="K8990">
        <v>17.968</v>
      </c>
      <c r="M8990">
        <v>38.891098710000001</v>
      </c>
      <c r="N8990">
        <v>8.9830000000000005</v>
      </c>
      <c r="O8990">
        <v>17.968</v>
      </c>
      <c r="Q8990">
        <v>59.59014741</v>
      </c>
      <c r="R8990">
        <v>8.9830000000000005</v>
      </c>
      <c r="S8990">
        <v>17.968</v>
      </c>
    </row>
    <row r="8991" spans="1:19" x14ac:dyDescent="0.3">
      <c r="A8991">
        <v>46.249000080000002</v>
      </c>
      <c r="B8991">
        <v>8.984</v>
      </c>
      <c r="C8991">
        <v>17.97</v>
      </c>
      <c r="E8991">
        <v>40.720089389999998</v>
      </c>
      <c r="F8991">
        <v>8.984</v>
      </c>
      <c r="G8991">
        <v>17.97</v>
      </c>
      <c r="I8991">
        <v>40.482437099999999</v>
      </c>
      <c r="J8991">
        <v>8.984</v>
      </c>
      <c r="K8991">
        <v>17.97</v>
      </c>
      <c r="M8991">
        <v>38.874789239999998</v>
      </c>
      <c r="N8991">
        <v>8.984</v>
      </c>
      <c r="O8991">
        <v>17.97</v>
      </c>
      <c r="Q8991">
        <v>59.613446660000001</v>
      </c>
      <c r="R8991">
        <v>8.984</v>
      </c>
      <c r="S8991">
        <v>17.97</v>
      </c>
    </row>
    <row r="8992" spans="1:19" x14ac:dyDescent="0.3">
      <c r="A8992">
        <v>46.242010309999998</v>
      </c>
      <c r="B8992">
        <v>8.9849999999999994</v>
      </c>
      <c r="C8992">
        <v>17.972000000000001</v>
      </c>
      <c r="E8992">
        <v>40.692130300000002</v>
      </c>
      <c r="F8992">
        <v>8.9849999999999994</v>
      </c>
      <c r="G8992">
        <v>17.972000000000001</v>
      </c>
      <c r="I8992">
        <v>40.475447330000002</v>
      </c>
      <c r="J8992">
        <v>8.9849999999999994</v>
      </c>
      <c r="K8992">
        <v>17.972000000000001</v>
      </c>
      <c r="M8992">
        <v>38.835180520000002</v>
      </c>
      <c r="N8992">
        <v>8.9849999999999994</v>
      </c>
      <c r="O8992">
        <v>17.972000000000001</v>
      </c>
      <c r="Q8992">
        <v>59.620436429999998</v>
      </c>
      <c r="R8992">
        <v>8.9849999999999994</v>
      </c>
      <c r="S8992">
        <v>17.972000000000001</v>
      </c>
    </row>
    <row r="8993" spans="1:19" x14ac:dyDescent="0.3">
      <c r="A8993">
        <v>46.272299330000003</v>
      </c>
      <c r="B8993">
        <v>8.9860000000000007</v>
      </c>
      <c r="C8993">
        <v>17.974</v>
      </c>
      <c r="E8993">
        <v>40.72241932</v>
      </c>
      <c r="F8993">
        <v>8.9860000000000007</v>
      </c>
      <c r="G8993">
        <v>17.974</v>
      </c>
      <c r="I8993">
        <v>40.491756799999997</v>
      </c>
      <c r="J8993">
        <v>8.9860000000000007</v>
      </c>
      <c r="K8993">
        <v>17.974</v>
      </c>
      <c r="M8993">
        <v>38.874789239999998</v>
      </c>
      <c r="N8993">
        <v>8.9860000000000007</v>
      </c>
      <c r="O8993">
        <v>17.974</v>
      </c>
      <c r="Q8993">
        <v>59.608786809999998</v>
      </c>
      <c r="R8993">
        <v>8.9860000000000007</v>
      </c>
      <c r="S8993">
        <v>17.974</v>
      </c>
    </row>
    <row r="8994" spans="1:19" x14ac:dyDescent="0.3">
      <c r="A8994">
        <v>46.311908039999999</v>
      </c>
      <c r="B8994">
        <v>8.9870000000000001</v>
      </c>
      <c r="C8994">
        <v>17.975999999999999</v>
      </c>
      <c r="E8994">
        <v>40.727079170000003</v>
      </c>
      <c r="F8994">
        <v>8.9870000000000001</v>
      </c>
      <c r="G8994">
        <v>17.975999999999999</v>
      </c>
      <c r="I8994">
        <v>40.512726120000004</v>
      </c>
      <c r="J8994">
        <v>8.9870000000000001</v>
      </c>
      <c r="K8994">
        <v>17.975999999999999</v>
      </c>
      <c r="M8994">
        <v>38.879449090000001</v>
      </c>
      <c r="N8994">
        <v>8.9870000000000001</v>
      </c>
      <c r="O8994">
        <v>17.975999999999999</v>
      </c>
      <c r="Q8994">
        <v>59.587817489999999</v>
      </c>
      <c r="R8994">
        <v>8.9870000000000001</v>
      </c>
      <c r="S8994">
        <v>17.975999999999999</v>
      </c>
    </row>
    <row r="8995" spans="1:19" x14ac:dyDescent="0.3">
      <c r="A8995">
        <v>46.272299330000003</v>
      </c>
      <c r="B8995">
        <v>8.9879999999999995</v>
      </c>
      <c r="C8995">
        <v>17.978000000000002</v>
      </c>
      <c r="E8995">
        <v>40.7107697</v>
      </c>
      <c r="F8995">
        <v>8.9879999999999995</v>
      </c>
      <c r="G8995">
        <v>17.978000000000002</v>
      </c>
      <c r="I8995">
        <v>40.515056039999997</v>
      </c>
      <c r="J8995">
        <v>8.9879999999999995</v>
      </c>
      <c r="K8995">
        <v>17.978000000000002</v>
      </c>
      <c r="M8995">
        <v>38.91206803</v>
      </c>
      <c r="N8995">
        <v>8.9879999999999995</v>
      </c>
      <c r="O8995">
        <v>17.978000000000002</v>
      </c>
      <c r="Q8995">
        <v>59.543548919999999</v>
      </c>
      <c r="R8995">
        <v>8.9879999999999995</v>
      </c>
      <c r="S8995">
        <v>17.978000000000002</v>
      </c>
    </row>
    <row r="8996" spans="1:19" x14ac:dyDescent="0.3">
      <c r="A8996">
        <v>46.26763948</v>
      </c>
      <c r="B8996">
        <v>8.9890000000000008</v>
      </c>
      <c r="C8996">
        <v>17.98</v>
      </c>
      <c r="E8996">
        <v>40.750378410000003</v>
      </c>
      <c r="F8996">
        <v>8.9890000000000008</v>
      </c>
      <c r="G8996">
        <v>17.98</v>
      </c>
      <c r="I8996">
        <v>40.529035589999999</v>
      </c>
      <c r="J8996">
        <v>8.9890000000000008</v>
      </c>
      <c r="K8996">
        <v>17.98</v>
      </c>
      <c r="M8996">
        <v>38.956336589999999</v>
      </c>
      <c r="N8996">
        <v>8.9890000000000008</v>
      </c>
      <c r="O8996">
        <v>17.98</v>
      </c>
      <c r="Q8996">
        <v>59.506270129999997</v>
      </c>
      <c r="R8996">
        <v>8.9890000000000008</v>
      </c>
      <c r="S8996">
        <v>17.98</v>
      </c>
    </row>
    <row r="8997" spans="1:19" x14ac:dyDescent="0.3">
      <c r="A8997">
        <v>46.265309549999998</v>
      </c>
      <c r="B8997">
        <v>8.99</v>
      </c>
      <c r="C8997">
        <v>17.981999999999999</v>
      </c>
      <c r="E8997">
        <v>40.80163675</v>
      </c>
      <c r="F8997">
        <v>8.99</v>
      </c>
      <c r="G8997">
        <v>17.981999999999999</v>
      </c>
      <c r="I8997">
        <v>40.505736339999999</v>
      </c>
      <c r="J8997">
        <v>8.99</v>
      </c>
      <c r="K8997">
        <v>17.981999999999999</v>
      </c>
      <c r="M8997">
        <v>38.937697200000002</v>
      </c>
      <c r="N8997">
        <v>8.99</v>
      </c>
      <c r="O8997">
        <v>17.981999999999999</v>
      </c>
      <c r="Q8997">
        <v>59.45501179</v>
      </c>
      <c r="R8997">
        <v>8.99</v>
      </c>
      <c r="S8997">
        <v>17.981999999999999</v>
      </c>
    </row>
    <row r="8998" spans="1:19" x14ac:dyDescent="0.3">
      <c r="A8998">
        <v>46.258319780000001</v>
      </c>
      <c r="B8998">
        <v>8.9909999999999997</v>
      </c>
      <c r="C8998">
        <v>17.984000000000002</v>
      </c>
      <c r="E8998">
        <v>40.766687879999999</v>
      </c>
      <c r="F8998">
        <v>8.9909999999999997</v>
      </c>
      <c r="G8998">
        <v>17.984000000000002</v>
      </c>
      <c r="I8998">
        <v>40.491756799999997</v>
      </c>
      <c r="J8998">
        <v>8.9909999999999997</v>
      </c>
      <c r="K8998">
        <v>17.984000000000002</v>
      </c>
      <c r="M8998">
        <v>38.947016900000001</v>
      </c>
      <c r="N8998">
        <v>8.9909999999999997</v>
      </c>
      <c r="O8998">
        <v>17.984000000000002</v>
      </c>
      <c r="Q8998">
        <v>59.410743230000001</v>
      </c>
      <c r="R8998">
        <v>8.9909999999999997</v>
      </c>
      <c r="S8998">
        <v>17.984000000000002</v>
      </c>
    </row>
    <row r="8999" spans="1:19" x14ac:dyDescent="0.3">
      <c r="A8999">
        <v>46.249000080000002</v>
      </c>
      <c r="B8999">
        <v>8.9920000000000009</v>
      </c>
      <c r="C8999">
        <v>17.986000000000001</v>
      </c>
      <c r="E8999">
        <v>40.74571856</v>
      </c>
      <c r="F8999">
        <v>8.9920000000000009</v>
      </c>
      <c r="G8999">
        <v>17.986000000000001</v>
      </c>
      <c r="I8999">
        <v>40.48476702</v>
      </c>
      <c r="J8999">
        <v>8.9920000000000009</v>
      </c>
      <c r="K8999">
        <v>17.986000000000001</v>
      </c>
      <c r="M8999">
        <v>38.930707419999997</v>
      </c>
      <c r="N8999">
        <v>8.9920000000000009</v>
      </c>
      <c r="O8999">
        <v>17.986000000000001</v>
      </c>
      <c r="Q8999">
        <v>59.396763679999999</v>
      </c>
      <c r="R8999">
        <v>8.9920000000000009</v>
      </c>
      <c r="S8999">
        <v>17.986000000000001</v>
      </c>
    </row>
    <row r="9000" spans="1:19" x14ac:dyDescent="0.3">
      <c r="A9000">
        <v>46.242010309999998</v>
      </c>
      <c r="B9000">
        <v>8.9930000000000003</v>
      </c>
      <c r="C9000">
        <v>17.988</v>
      </c>
      <c r="E9000">
        <v>40.731739019999999</v>
      </c>
      <c r="F9000">
        <v>8.9930000000000003</v>
      </c>
      <c r="G9000">
        <v>17.988</v>
      </c>
      <c r="I9000">
        <v>40.489426870000003</v>
      </c>
      <c r="J9000">
        <v>8.9930000000000003</v>
      </c>
      <c r="K9000">
        <v>17.988</v>
      </c>
      <c r="M9000">
        <v>38.940027120000003</v>
      </c>
      <c r="N9000">
        <v>8.9930000000000003</v>
      </c>
      <c r="O9000">
        <v>17.988</v>
      </c>
      <c r="Q9000">
        <v>59.359484889999997</v>
      </c>
      <c r="R9000">
        <v>8.9930000000000003</v>
      </c>
      <c r="S9000">
        <v>17.988</v>
      </c>
    </row>
    <row r="9001" spans="1:19" x14ac:dyDescent="0.3">
      <c r="A9001">
        <v>46.183762199999997</v>
      </c>
      <c r="B9001">
        <v>8.9939999999999998</v>
      </c>
      <c r="C9001">
        <v>17.989999999999998</v>
      </c>
      <c r="E9001">
        <v>40.776007579999998</v>
      </c>
      <c r="F9001">
        <v>8.9939999999999998</v>
      </c>
      <c r="G9001">
        <v>17.989999999999998</v>
      </c>
      <c r="I9001">
        <v>40.489426870000003</v>
      </c>
      <c r="J9001">
        <v>8.9939999999999998</v>
      </c>
      <c r="K9001">
        <v>17.989999999999998</v>
      </c>
      <c r="M9001">
        <v>38.940027120000003</v>
      </c>
      <c r="N9001">
        <v>8.9939999999999998</v>
      </c>
      <c r="O9001">
        <v>17.989999999999998</v>
      </c>
      <c r="Q9001">
        <v>59.324536029999997</v>
      </c>
      <c r="R9001">
        <v>8.9939999999999998</v>
      </c>
      <c r="S9001">
        <v>17.989999999999998</v>
      </c>
    </row>
    <row r="9002" spans="1:19" x14ac:dyDescent="0.3">
      <c r="A9002">
        <v>46.162792879999998</v>
      </c>
      <c r="B9002">
        <v>8.9949999999999992</v>
      </c>
      <c r="C9002">
        <v>17.992000000000001</v>
      </c>
      <c r="E9002">
        <v>40.78998713</v>
      </c>
      <c r="F9002">
        <v>8.9949999999999992</v>
      </c>
      <c r="G9002">
        <v>17.992000000000001</v>
      </c>
      <c r="I9002">
        <v>40.4731174</v>
      </c>
      <c r="J9002">
        <v>8.9949999999999992</v>
      </c>
      <c r="K9002">
        <v>17.992000000000001</v>
      </c>
      <c r="M9002">
        <v>38.940027120000003</v>
      </c>
      <c r="N9002">
        <v>8.9949999999999992</v>
      </c>
      <c r="O9002">
        <v>17.992000000000001</v>
      </c>
      <c r="Q9002">
        <v>59.315216329999998</v>
      </c>
      <c r="R9002">
        <v>8.9949999999999992</v>
      </c>
      <c r="S9002">
        <v>17.992000000000001</v>
      </c>
    </row>
    <row r="9003" spans="1:19" x14ac:dyDescent="0.3">
      <c r="A9003">
        <v>46.155803110000001</v>
      </c>
      <c r="B9003">
        <v>8.9960000000000004</v>
      </c>
      <c r="C9003">
        <v>17.994</v>
      </c>
      <c r="E9003">
        <v>40.782997350000002</v>
      </c>
      <c r="F9003">
        <v>8.9960000000000004</v>
      </c>
      <c r="G9003">
        <v>17.994</v>
      </c>
      <c r="I9003">
        <v>40.459137859999998</v>
      </c>
      <c r="J9003">
        <v>8.9960000000000004</v>
      </c>
      <c r="K9003">
        <v>17.994</v>
      </c>
      <c r="M9003">
        <v>38.977305909999998</v>
      </c>
      <c r="N9003">
        <v>8.9960000000000004</v>
      </c>
      <c r="O9003">
        <v>17.994</v>
      </c>
      <c r="Q9003">
        <v>59.305896629999999</v>
      </c>
      <c r="R9003">
        <v>8.9960000000000004</v>
      </c>
      <c r="S9003">
        <v>17.994</v>
      </c>
    </row>
    <row r="9004" spans="1:19" x14ac:dyDescent="0.3">
      <c r="A9004">
        <v>46.130173939999999</v>
      </c>
      <c r="B9004">
        <v>8.9969999999999999</v>
      </c>
      <c r="C9004">
        <v>17.995999999999999</v>
      </c>
      <c r="E9004">
        <v>40.817946220000003</v>
      </c>
      <c r="F9004">
        <v>8.9969999999999999</v>
      </c>
      <c r="G9004">
        <v>17.995999999999999</v>
      </c>
      <c r="I9004">
        <v>40.482437099999999</v>
      </c>
      <c r="J9004">
        <v>8.9969999999999999</v>
      </c>
      <c r="K9004">
        <v>17.995999999999999</v>
      </c>
      <c r="M9004">
        <v>38.944686969999999</v>
      </c>
      <c r="N9004">
        <v>8.9969999999999999</v>
      </c>
      <c r="O9004">
        <v>17.995999999999999</v>
      </c>
      <c r="Q9004">
        <v>59.282597389999999</v>
      </c>
      <c r="R9004">
        <v>8.9969999999999999</v>
      </c>
      <c r="S9004">
        <v>17.995999999999999</v>
      </c>
    </row>
    <row r="9005" spans="1:19" x14ac:dyDescent="0.3">
      <c r="A9005">
        <v>46.130173939999999</v>
      </c>
      <c r="B9005">
        <v>8.9979999999999993</v>
      </c>
      <c r="C9005">
        <v>17.998000000000001</v>
      </c>
      <c r="E9005">
        <v>40.778337499999999</v>
      </c>
      <c r="F9005">
        <v>8.9979999999999993</v>
      </c>
      <c r="G9005">
        <v>17.998000000000001</v>
      </c>
      <c r="I9005">
        <v>40.459137859999998</v>
      </c>
      <c r="J9005">
        <v>8.9979999999999993</v>
      </c>
      <c r="K9005">
        <v>17.998000000000001</v>
      </c>
      <c r="M9005">
        <v>38.919057799999997</v>
      </c>
      <c r="N9005">
        <v>8.9979999999999993</v>
      </c>
      <c r="O9005">
        <v>17.998000000000001</v>
      </c>
      <c r="Q9005">
        <v>59.252308370000002</v>
      </c>
      <c r="R9005">
        <v>8.9979999999999993</v>
      </c>
      <c r="S9005">
        <v>17.998000000000001</v>
      </c>
    </row>
    <row r="9006" spans="1:19" x14ac:dyDescent="0.3">
      <c r="A9006">
        <v>46.118524309999998</v>
      </c>
      <c r="B9006">
        <v>8.9990000000000006</v>
      </c>
      <c r="C9006">
        <v>18</v>
      </c>
      <c r="E9006">
        <v>40.752708339999998</v>
      </c>
      <c r="F9006">
        <v>8.9990000000000006</v>
      </c>
      <c r="G9006">
        <v>18</v>
      </c>
      <c r="I9006">
        <v>40.456807929999997</v>
      </c>
      <c r="J9006">
        <v>8.9990000000000006</v>
      </c>
      <c r="K9006">
        <v>18</v>
      </c>
      <c r="M9006">
        <v>38.921387729999999</v>
      </c>
      <c r="N9006">
        <v>8.9990000000000006</v>
      </c>
      <c r="O9006">
        <v>18</v>
      </c>
      <c r="Q9006">
        <v>59.256968219999997</v>
      </c>
      <c r="R9006">
        <v>8.9990000000000006</v>
      </c>
      <c r="S9006">
        <v>18</v>
      </c>
    </row>
    <row r="9007" spans="1:19" x14ac:dyDescent="0.3">
      <c r="A9007">
        <v>46.155803110000001</v>
      </c>
      <c r="B9007">
        <v>9</v>
      </c>
      <c r="C9007">
        <v>18.001999999999999</v>
      </c>
      <c r="E9007">
        <v>40.743388639999999</v>
      </c>
      <c r="F9007">
        <v>9</v>
      </c>
      <c r="G9007">
        <v>18.001999999999999</v>
      </c>
      <c r="I9007">
        <v>40.48476702</v>
      </c>
      <c r="J9007">
        <v>9</v>
      </c>
      <c r="K9007">
        <v>18.001999999999999</v>
      </c>
      <c r="M9007">
        <v>38.905078260000003</v>
      </c>
      <c r="N9007">
        <v>9</v>
      </c>
      <c r="O9007">
        <v>18.001999999999999</v>
      </c>
      <c r="Q9007">
        <v>59.289587160000004</v>
      </c>
      <c r="R9007">
        <v>9</v>
      </c>
      <c r="S9007">
        <v>18.001999999999999</v>
      </c>
    </row>
    <row r="9008" spans="1:19" x14ac:dyDescent="0.3">
      <c r="A9008">
        <v>46.141823559999999</v>
      </c>
      <c r="B9008">
        <v>9.0009999999999994</v>
      </c>
      <c r="C9008">
        <v>18.004000000000001</v>
      </c>
      <c r="E9008">
        <v>40.780667430000001</v>
      </c>
      <c r="F9008">
        <v>9.0009999999999994</v>
      </c>
      <c r="G9008">
        <v>18.004000000000001</v>
      </c>
      <c r="I9008">
        <v>40.466127630000003</v>
      </c>
      <c r="J9008">
        <v>9.0009999999999994</v>
      </c>
      <c r="K9008">
        <v>18.004000000000001</v>
      </c>
      <c r="M9008">
        <v>38.947016900000001</v>
      </c>
      <c r="N9008">
        <v>9.0009999999999994</v>
      </c>
      <c r="O9008">
        <v>18.004000000000001</v>
      </c>
      <c r="Q9008">
        <v>59.359484889999997</v>
      </c>
      <c r="R9008">
        <v>9.0009999999999994</v>
      </c>
      <c r="S9008">
        <v>18.004000000000001</v>
      </c>
    </row>
    <row r="9009" spans="1:19" x14ac:dyDescent="0.3">
      <c r="A9009">
        <v>46.158133030000002</v>
      </c>
      <c r="B9009">
        <v>9.0020000000000007</v>
      </c>
      <c r="C9009">
        <v>18.006</v>
      </c>
      <c r="E9009">
        <v>40.817946220000003</v>
      </c>
      <c r="F9009">
        <v>9.0020000000000007</v>
      </c>
      <c r="G9009">
        <v>18.006</v>
      </c>
      <c r="I9009">
        <v>40.50806627</v>
      </c>
      <c r="J9009">
        <v>9.0020000000000007</v>
      </c>
      <c r="K9009">
        <v>18.006</v>
      </c>
      <c r="M9009">
        <v>38.958666520000001</v>
      </c>
      <c r="N9009">
        <v>9.0020000000000007</v>
      </c>
      <c r="O9009">
        <v>18.006</v>
      </c>
      <c r="Q9009">
        <v>59.396763679999999</v>
      </c>
      <c r="R9009">
        <v>9.0020000000000007</v>
      </c>
      <c r="S9009">
        <v>18.006</v>
      </c>
    </row>
    <row r="9010" spans="1:19" x14ac:dyDescent="0.3">
      <c r="A9010">
        <v>46.18842205</v>
      </c>
      <c r="B9010">
        <v>9.0030000000000001</v>
      </c>
      <c r="C9010">
        <v>18.007999999999999</v>
      </c>
      <c r="E9010">
        <v>40.817946220000003</v>
      </c>
      <c r="F9010">
        <v>9.0030000000000001</v>
      </c>
      <c r="G9010">
        <v>18.007999999999999</v>
      </c>
      <c r="I9010">
        <v>40.524375740000004</v>
      </c>
      <c r="J9010">
        <v>9.0030000000000001</v>
      </c>
      <c r="K9010">
        <v>18.007999999999999</v>
      </c>
      <c r="M9010">
        <v>38.951676740000003</v>
      </c>
      <c r="N9010">
        <v>9.0030000000000001</v>
      </c>
      <c r="O9010">
        <v>18.007999999999999</v>
      </c>
      <c r="Q9010">
        <v>59.389773910000002</v>
      </c>
      <c r="R9010">
        <v>9.0030000000000001</v>
      </c>
      <c r="S9010">
        <v>18.007999999999999</v>
      </c>
    </row>
    <row r="9011" spans="1:19" x14ac:dyDescent="0.3">
      <c r="A9011">
        <v>46.181432270000002</v>
      </c>
      <c r="B9011">
        <v>9.0039999999999996</v>
      </c>
      <c r="C9011">
        <v>18.010000000000002</v>
      </c>
      <c r="E9011">
        <v>40.799306819999998</v>
      </c>
      <c r="F9011">
        <v>9.0039999999999996</v>
      </c>
      <c r="G9011">
        <v>18.010000000000002</v>
      </c>
      <c r="I9011">
        <v>40.49641665</v>
      </c>
      <c r="J9011">
        <v>9.0039999999999996</v>
      </c>
      <c r="K9011">
        <v>18.010000000000002</v>
      </c>
      <c r="M9011">
        <v>38.909738109999999</v>
      </c>
      <c r="N9011">
        <v>9.0039999999999996</v>
      </c>
      <c r="O9011">
        <v>18.010000000000002</v>
      </c>
      <c r="Q9011">
        <v>59.37579436</v>
      </c>
      <c r="R9011">
        <v>9.0039999999999996</v>
      </c>
      <c r="S9011">
        <v>18.010000000000002</v>
      </c>
    </row>
    <row r="9012" spans="1:19" x14ac:dyDescent="0.3">
      <c r="A9012">
        <v>46.160462950000003</v>
      </c>
      <c r="B9012">
        <v>9.0050000000000008</v>
      </c>
      <c r="C9012">
        <v>18.012</v>
      </c>
      <c r="E9012">
        <v>40.808626519999997</v>
      </c>
      <c r="F9012">
        <v>9.0050000000000008</v>
      </c>
      <c r="G9012">
        <v>18.012</v>
      </c>
      <c r="I9012">
        <v>40.468457549999997</v>
      </c>
      <c r="J9012">
        <v>9.0050000000000008</v>
      </c>
      <c r="K9012">
        <v>18.012</v>
      </c>
      <c r="M9012">
        <v>38.877119159999999</v>
      </c>
      <c r="N9012">
        <v>9.0050000000000008</v>
      </c>
      <c r="O9012">
        <v>18.012</v>
      </c>
      <c r="Q9012">
        <v>59.373464439999999</v>
      </c>
      <c r="R9012">
        <v>9.0050000000000008</v>
      </c>
      <c r="S9012">
        <v>18.012</v>
      </c>
    </row>
    <row r="9013" spans="1:19" x14ac:dyDescent="0.3">
      <c r="A9013">
        <v>46.104544769999997</v>
      </c>
      <c r="B9013">
        <v>9.0060000000000002</v>
      </c>
      <c r="C9013">
        <v>18.013999999999999</v>
      </c>
      <c r="E9013">
        <v>40.841245460000003</v>
      </c>
      <c r="F9013">
        <v>9.0060000000000002</v>
      </c>
      <c r="G9013">
        <v>18.013999999999999</v>
      </c>
      <c r="I9013">
        <v>40.463797700000001</v>
      </c>
      <c r="J9013">
        <v>9.0060000000000002</v>
      </c>
      <c r="K9013">
        <v>18.013999999999999</v>
      </c>
      <c r="M9013">
        <v>38.846830150000002</v>
      </c>
      <c r="N9013">
        <v>9.0060000000000002</v>
      </c>
      <c r="O9013">
        <v>18.013999999999999</v>
      </c>
      <c r="Q9013">
        <v>59.387443990000001</v>
      </c>
      <c r="R9013">
        <v>9.0060000000000002</v>
      </c>
      <c r="S9013">
        <v>18.013999999999999</v>
      </c>
    </row>
    <row r="9014" spans="1:19" x14ac:dyDescent="0.3">
      <c r="A9014">
        <v>46.12085424</v>
      </c>
      <c r="B9014">
        <v>9.0069999999999997</v>
      </c>
      <c r="C9014">
        <v>18.015999999999998</v>
      </c>
      <c r="E9014">
        <v>40.890173879999999</v>
      </c>
      <c r="F9014">
        <v>9.0069999999999997</v>
      </c>
      <c r="G9014">
        <v>18.015999999999998</v>
      </c>
      <c r="I9014">
        <v>40.456807929999997</v>
      </c>
      <c r="J9014">
        <v>9.0069999999999997</v>
      </c>
      <c r="K9014">
        <v>18.015999999999998</v>
      </c>
      <c r="M9014">
        <v>38.905078260000003</v>
      </c>
      <c r="N9014">
        <v>9.0069999999999997</v>
      </c>
      <c r="O9014">
        <v>18.015999999999998</v>
      </c>
      <c r="Q9014">
        <v>59.37579436</v>
      </c>
      <c r="R9014">
        <v>9.0069999999999997</v>
      </c>
      <c r="S9014">
        <v>18.015999999999998</v>
      </c>
    </row>
    <row r="9015" spans="1:19" x14ac:dyDescent="0.3">
      <c r="A9015">
        <v>46.14415348</v>
      </c>
      <c r="B9015">
        <v>9.0079999999999991</v>
      </c>
      <c r="C9015">
        <v>18.018000000000001</v>
      </c>
      <c r="E9015">
        <v>40.873864410000003</v>
      </c>
      <c r="F9015">
        <v>9.0079999999999991</v>
      </c>
      <c r="G9015">
        <v>18.018000000000001</v>
      </c>
      <c r="I9015">
        <v>40.505736339999999</v>
      </c>
      <c r="J9015">
        <v>9.0079999999999991</v>
      </c>
      <c r="K9015">
        <v>18.018000000000001</v>
      </c>
      <c r="M9015">
        <v>38.944686969999999</v>
      </c>
      <c r="N9015">
        <v>9.0079999999999991</v>
      </c>
      <c r="O9015">
        <v>18.018000000000001</v>
      </c>
      <c r="Q9015">
        <v>59.357154970000003</v>
      </c>
      <c r="R9015">
        <v>9.0079999999999991</v>
      </c>
      <c r="S9015">
        <v>18.018000000000001</v>
      </c>
    </row>
    <row r="9016" spans="1:19" x14ac:dyDescent="0.3">
      <c r="A9016">
        <v>46.18842205</v>
      </c>
      <c r="B9016">
        <v>9.0090000000000003</v>
      </c>
      <c r="C9016">
        <v>18.02</v>
      </c>
      <c r="E9016">
        <v>40.890173879999999</v>
      </c>
      <c r="F9016">
        <v>9.0090000000000003</v>
      </c>
      <c r="G9016">
        <v>18.02</v>
      </c>
      <c r="I9016">
        <v>40.540685209999999</v>
      </c>
      <c r="J9016">
        <v>9.0090000000000003</v>
      </c>
      <c r="K9016">
        <v>18.02</v>
      </c>
      <c r="M9016">
        <v>38.977305909999998</v>
      </c>
      <c r="N9016">
        <v>9.0090000000000003</v>
      </c>
      <c r="O9016">
        <v>18.02</v>
      </c>
      <c r="Q9016">
        <v>59.382784139999998</v>
      </c>
      <c r="R9016">
        <v>9.0090000000000003</v>
      </c>
      <c r="S9016">
        <v>18.02</v>
      </c>
    </row>
    <row r="9017" spans="1:19" x14ac:dyDescent="0.3">
      <c r="A9017">
        <v>46.207061439999997</v>
      </c>
      <c r="B9017">
        <v>9.01</v>
      </c>
      <c r="C9017">
        <v>18.021999999999998</v>
      </c>
      <c r="E9017">
        <v>40.859884860000001</v>
      </c>
      <c r="F9017">
        <v>9.01</v>
      </c>
      <c r="G9017">
        <v>18.021999999999998</v>
      </c>
      <c r="I9017">
        <v>40.545345060000002</v>
      </c>
      <c r="J9017">
        <v>9.01</v>
      </c>
      <c r="K9017">
        <v>18.021999999999998</v>
      </c>
      <c r="M9017">
        <v>38.963326369999997</v>
      </c>
      <c r="N9017">
        <v>9.01</v>
      </c>
      <c r="O9017">
        <v>18.021999999999998</v>
      </c>
      <c r="Q9017">
        <v>59.333855720000003</v>
      </c>
      <c r="R9017">
        <v>9.01</v>
      </c>
      <c r="S9017">
        <v>18.021999999999998</v>
      </c>
    </row>
    <row r="9018" spans="1:19" x14ac:dyDescent="0.3">
      <c r="A9018">
        <v>46.258319780000001</v>
      </c>
      <c r="B9018">
        <v>9.0109999999999992</v>
      </c>
      <c r="C9018">
        <v>18.024000000000001</v>
      </c>
      <c r="E9018">
        <v>40.834255689999999</v>
      </c>
      <c r="F9018">
        <v>9.0109999999999992</v>
      </c>
      <c r="G9018">
        <v>18.024000000000001</v>
      </c>
      <c r="I9018">
        <v>40.529035589999999</v>
      </c>
      <c r="J9018">
        <v>9.0109999999999992</v>
      </c>
      <c r="K9018">
        <v>18.024000000000001</v>
      </c>
      <c r="M9018">
        <v>38.96798622</v>
      </c>
      <c r="N9018">
        <v>9.0109999999999992</v>
      </c>
      <c r="O9018">
        <v>18.024000000000001</v>
      </c>
      <c r="Q9018">
        <v>59.301236780000004</v>
      </c>
      <c r="R9018">
        <v>9.0109999999999992</v>
      </c>
      <c r="S9018">
        <v>18.024000000000001</v>
      </c>
    </row>
    <row r="9019" spans="1:19" x14ac:dyDescent="0.3">
      <c r="A9019">
        <v>46.25598986</v>
      </c>
      <c r="B9019">
        <v>9.0120000000000005</v>
      </c>
      <c r="C9019">
        <v>18.026</v>
      </c>
      <c r="E9019">
        <v>40.82493599</v>
      </c>
      <c r="F9019">
        <v>9.0120000000000005</v>
      </c>
      <c r="G9019">
        <v>18.026</v>
      </c>
      <c r="I9019">
        <v>40.543015140000001</v>
      </c>
      <c r="J9019">
        <v>9.0120000000000005</v>
      </c>
      <c r="K9019">
        <v>18.026</v>
      </c>
      <c r="M9019">
        <v>39.000605159999999</v>
      </c>
      <c r="N9019">
        <v>9.0120000000000005</v>
      </c>
      <c r="O9019">
        <v>18.026</v>
      </c>
      <c r="Q9019">
        <v>59.266287910000003</v>
      </c>
      <c r="R9019">
        <v>9.0120000000000005</v>
      </c>
      <c r="S9019">
        <v>18.026</v>
      </c>
    </row>
    <row r="9020" spans="1:19" x14ac:dyDescent="0.3">
      <c r="A9020">
        <v>46.262979629999997</v>
      </c>
      <c r="B9020">
        <v>9.0129999999999999</v>
      </c>
      <c r="C9020">
        <v>18.027999999999999</v>
      </c>
      <c r="E9020">
        <v>40.859884860000001</v>
      </c>
      <c r="F9020">
        <v>9.0129999999999999</v>
      </c>
      <c r="G9020">
        <v>18.027999999999999</v>
      </c>
      <c r="I9020">
        <v>40.536025359999996</v>
      </c>
      <c r="J9020">
        <v>9.0129999999999999</v>
      </c>
      <c r="K9020">
        <v>18.027999999999999</v>
      </c>
      <c r="M9020">
        <v>39.005265010000002</v>
      </c>
      <c r="N9020">
        <v>9.0129999999999999</v>
      </c>
      <c r="O9020">
        <v>18.027999999999999</v>
      </c>
      <c r="Q9020">
        <v>59.26162807</v>
      </c>
      <c r="R9020">
        <v>9.0129999999999999</v>
      </c>
      <c r="S9020">
        <v>18.027999999999999</v>
      </c>
    </row>
    <row r="9021" spans="1:19" x14ac:dyDescent="0.3">
      <c r="A9021">
        <v>46.253659929999998</v>
      </c>
      <c r="B9021">
        <v>9.0139999999999993</v>
      </c>
      <c r="C9021">
        <v>18.03</v>
      </c>
      <c r="E9021">
        <v>40.906483350000002</v>
      </c>
      <c r="F9021">
        <v>9.0139999999999993</v>
      </c>
      <c r="G9021">
        <v>18.03</v>
      </c>
      <c r="I9021">
        <v>40.5872837</v>
      </c>
      <c r="J9021">
        <v>9.0139999999999993</v>
      </c>
      <c r="K9021">
        <v>18.03</v>
      </c>
      <c r="M9021">
        <v>39.026234330000001</v>
      </c>
      <c r="N9021">
        <v>9.0139999999999993</v>
      </c>
      <c r="O9021">
        <v>18.03</v>
      </c>
      <c r="Q9021">
        <v>59.289587160000004</v>
      </c>
      <c r="R9021">
        <v>9.0139999999999993</v>
      </c>
      <c r="S9021">
        <v>18.03</v>
      </c>
    </row>
    <row r="9022" spans="1:19" x14ac:dyDescent="0.3">
      <c r="A9022">
        <v>46.239680389999997</v>
      </c>
      <c r="B9022">
        <v>9.0150000000000006</v>
      </c>
      <c r="C9022">
        <v>18.032</v>
      </c>
      <c r="E9022">
        <v>40.922792819999998</v>
      </c>
      <c r="F9022">
        <v>9.0150000000000006</v>
      </c>
      <c r="G9022">
        <v>18.032</v>
      </c>
      <c r="I9022">
        <v>40.573304149999998</v>
      </c>
      <c r="J9022">
        <v>9.0150000000000006</v>
      </c>
      <c r="K9022">
        <v>18.032</v>
      </c>
      <c r="M9022">
        <v>39.009924859999998</v>
      </c>
      <c r="N9022">
        <v>9.0150000000000006</v>
      </c>
      <c r="O9022">
        <v>18.032</v>
      </c>
      <c r="Q9022">
        <v>59.254638290000003</v>
      </c>
      <c r="R9022">
        <v>9.0150000000000006</v>
      </c>
      <c r="S9022">
        <v>18.032</v>
      </c>
    </row>
    <row r="9023" spans="1:19" x14ac:dyDescent="0.3">
      <c r="A9023">
        <v>46.216381140000003</v>
      </c>
      <c r="B9023">
        <v>9.016</v>
      </c>
      <c r="C9023">
        <v>18.033999999999999</v>
      </c>
      <c r="E9023">
        <v>40.913473119999999</v>
      </c>
      <c r="F9023">
        <v>9.016</v>
      </c>
      <c r="G9023">
        <v>18.033999999999999</v>
      </c>
      <c r="I9023">
        <v>40.580293930000003</v>
      </c>
      <c r="J9023">
        <v>9.016</v>
      </c>
      <c r="K9023">
        <v>18.033999999999999</v>
      </c>
      <c r="M9023">
        <v>38.993615380000001</v>
      </c>
      <c r="N9023">
        <v>9.016</v>
      </c>
      <c r="O9023">
        <v>18.033999999999999</v>
      </c>
      <c r="Q9023">
        <v>59.235998899999998</v>
      </c>
      <c r="R9023">
        <v>9.016</v>
      </c>
      <c r="S9023">
        <v>18.033999999999999</v>
      </c>
    </row>
    <row r="9024" spans="1:19" x14ac:dyDescent="0.3">
      <c r="A9024">
        <v>46.202401590000001</v>
      </c>
      <c r="B9024">
        <v>9.0169999999999995</v>
      </c>
      <c r="C9024">
        <v>18.036000000000001</v>
      </c>
      <c r="E9024">
        <v>40.932112519999997</v>
      </c>
      <c r="F9024">
        <v>9.0169999999999995</v>
      </c>
      <c r="G9024">
        <v>18.036000000000001</v>
      </c>
      <c r="I9024">
        <v>40.568644300000003</v>
      </c>
      <c r="J9024">
        <v>9.0169999999999995</v>
      </c>
      <c r="K9024">
        <v>18.036000000000001</v>
      </c>
      <c r="M9024">
        <v>39.009924859999998</v>
      </c>
      <c r="N9024">
        <v>9.0169999999999995</v>
      </c>
      <c r="O9024">
        <v>18.036000000000001</v>
      </c>
      <c r="Q9024">
        <v>59.173090940000002</v>
      </c>
      <c r="R9024">
        <v>9.0169999999999995</v>
      </c>
      <c r="S9024">
        <v>18.036000000000001</v>
      </c>
    </row>
    <row r="9025" spans="1:19" x14ac:dyDescent="0.3">
      <c r="A9025">
        <v>46.230360689999998</v>
      </c>
      <c r="B9025">
        <v>9.0180000000000007</v>
      </c>
      <c r="C9025">
        <v>18.038</v>
      </c>
      <c r="E9025">
        <v>40.922792819999998</v>
      </c>
      <c r="F9025">
        <v>9.0180000000000007</v>
      </c>
      <c r="G9025">
        <v>18.038</v>
      </c>
      <c r="I9025">
        <v>40.550004909999998</v>
      </c>
      <c r="J9025">
        <v>9.0180000000000007</v>
      </c>
      <c r="K9025">
        <v>18.038</v>
      </c>
      <c r="M9025">
        <v>38.993615380000001</v>
      </c>
      <c r="N9025">
        <v>9.0180000000000007</v>
      </c>
      <c r="O9025">
        <v>18.038</v>
      </c>
      <c r="Q9025">
        <v>59.14746177</v>
      </c>
      <c r="R9025">
        <v>9.0180000000000007</v>
      </c>
      <c r="S9025">
        <v>18.038</v>
      </c>
    </row>
    <row r="9026" spans="1:19" x14ac:dyDescent="0.3">
      <c r="A9026">
        <v>46.230360689999998</v>
      </c>
      <c r="B9026">
        <v>9.0190000000000001</v>
      </c>
      <c r="C9026">
        <v>18.04</v>
      </c>
      <c r="E9026">
        <v>40.962401530000001</v>
      </c>
      <c r="F9026">
        <v>9.0190000000000001</v>
      </c>
      <c r="G9026">
        <v>18.04</v>
      </c>
      <c r="I9026">
        <v>40.547674979999996</v>
      </c>
      <c r="J9026">
        <v>9.0190000000000001</v>
      </c>
      <c r="K9026">
        <v>18.04</v>
      </c>
      <c r="M9026">
        <v>38.99128546</v>
      </c>
      <c r="N9026">
        <v>9.0190000000000001</v>
      </c>
      <c r="O9026">
        <v>18.04</v>
      </c>
      <c r="Q9026">
        <v>59.175420860000003</v>
      </c>
      <c r="R9026">
        <v>9.0190000000000001</v>
      </c>
      <c r="S9026">
        <v>18.04</v>
      </c>
    </row>
    <row r="9027" spans="1:19" x14ac:dyDescent="0.3">
      <c r="A9027">
        <v>46.286278869999997</v>
      </c>
      <c r="B9027">
        <v>9.02</v>
      </c>
      <c r="C9027">
        <v>18.042000000000002</v>
      </c>
      <c r="E9027">
        <v>40.976381080000003</v>
      </c>
      <c r="F9027">
        <v>9.02</v>
      </c>
      <c r="G9027">
        <v>18.042000000000002</v>
      </c>
      <c r="I9027">
        <v>40.570974229999997</v>
      </c>
      <c r="J9027">
        <v>9.02</v>
      </c>
      <c r="K9027">
        <v>18.042000000000002</v>
      </c>
      <c r="M9027">
        <v>39.023904399999999</v>
      </c>
      <c r="N9027">
        <v>9.02</v>
      </c>
      <c r="O9027">
        <v>18.042000000000002</v>
      </c>
      <c r="Q9027">
        <v>59.201050029999998</v>
      </c>
      <c r="R9027">
        <v>9.02</v>
      </c>
      <c r="S9027">
        <v>18.042000000000002</v>
      </c>
    </row>
    <row r="9028" spans="1:19" x14ac:dyDescent="0.3">
      <c r="A9028">
        <v>46.251330009999997</v>
      </c>
      <c r="B9028">
        <v>9.0210000000000008</v>
      </c>
      <c r="C9028">
        <v>18.044</v>
      </c>
      <c r="E9028">
        <v>41.009000020000002</v>
      </c>
      <c r="F9028">
        <v>9.0210000000000008</v>
      </c>
      <c r="G9028">
        <v>18.044</v>
      </c>
      <c r="I9028">
        <v>40.59893332</v>
      </c>
      <c r="J9028">
        <v>9.0210000000000008</v>
      </c>
      <c r="K9028">
        <v>18.044</v>
      </c>
      <c r="M9028">
        <v>39.075162740000003</v>
      </c>
      <c r="N9028">
        <v>9.0210000000000008</v>
      </c>
      <c r="O9028">
        <v>18.044</v>
      </c>
      <c r="Q9028">
        <v>59.231339050000003</v>
      </c>
      <c r="R9028">
        <v>9.0210000000000008</v>
      </c>
      <c r="S9028">
        <v>18.044</v>
      </c>
    </row>
    <row r="9029" spans="1:19" x14ac:dyDescent="0.3">
      <c r="A9029">
        <v>46.232690609999999</v>
      </c>
      <c r="B9029">
        <v>9.0220000000000002</v>
      </c>
      <c r="C9029">
        <v>18.045999999999999</v>
      </c>
      <c r="E9029">
        <v>41.02763942</v>
      </c>
      <c r="F9029">
        <v>9.0220000000000002</v>
      </c>
      <c r="G9029">
        <v>18.045999999999999</v>
      </c>
      <c r="I9029">
        <v>40.61058294</v>
      </c>
      <c r="J9029">
        <v>9.0220000000000002</v>
      </c>
      <c r="K9029">
        <v>18.045999999999999</v>
      </c>
      <c r="M9029">
        <v>39.07050289</v>
      </c>
      <c r="N9029">
        <v>9.0220000000000002</v>
      </c>
      <c r="O9029">
        <v>18.045999999999999</v>
      </c>
      <c r="Q9029">
        <v>59.229009120000001</v>
      </c>
      <c r="R9029">
        <v>9.0220000000000002</v>
      </c>
      <c r="S9029">
        <v>18.045999999999999</v>
      </c>
    </row>
    <row r="9030" spans="1:19" x14ac:dyDescent="0.3">
      <c r="A9030">
        <v>46.21172129</v>
      </c>
      <c r="B9030">
        <v>9.0229999999999997</v>
      </c>
      <c r="C9030">
        <v>18.047999999999998</v>
      </c>
      <c r="E9030">
        <v>41.004340169999999</v>
      </c>
      <c r="F9030">
        <v>9.0229999999999997</v>
      </c>
      <c r="G9030">
        <v>18.047999999999998</v>
      </c>
      <c r="I9030">
        <v>40.626892419999997</v>
      </c>
      <c r="J9030">
        <v>9.0229999999999997</v>
      </c>
      <c r="K9030">
        <v>18.047999999999998</v>
      </c>
      <c r="M9030">
        <v>39.063513120000003</v>
      </c>
      <c r="N9030">
        <v>9.0229999999999997</v>
      </c>
      <c r="O9030">
        <v>18.047999999999998</v>
      </c>
      <c r="Q9030">
        <v>59.205709880000001</v>
      </c>
      <c r="R9030">
        <v>9.0229999999999997</v>
      </c>
      <c r="S9030">
        <v>18.047999999999998</v>
      </c>
    </row>
    <row r="9031" spans="1:19" x14ac:dyDescent="0.3">
      <c r="A9031">
        <v>46.218711069999998</v>
      </c>
      <c r="B9031">
        <v>9.0239999999999991</v>
      </c>
      <c r="C9031">
        <v>18.05</v>
      </c>
      <c r="E9031">
        <v>40.999680329999997</v>
      </c>
      <c r="F9031">
        <v>9.0239999999999991</v>
      </c>
      <c r="G9031">
        <v>18.05</v>
      </c>
      <c r="I9031">
        <v>40.603593170000003</v>
      </c>
      <c r="J9031">
        <v>9.0239999999999991</v>
      </c>
      <c r="K9031">
        <v>18.05</v>
      </c>
      <c r="M9031">
        <v>39.079822589999999</v>
      </c>
      <c r="N9031">
        <v>9.0239999999999991</v>
      </c>
      <c r="O9031">
        <v>18.05</v>
      </c>
      <c r="Q9031">
        <v>59.210369729999996</v>
      </c>
      <c r="R9031">
        <v>9.0239999999999991</v>
      </c>
      <c r="S9031">
        <v>18.05</v>
      </c>
    </row>
    <row r="9032" spans="1:19" x14ac:dyDescent="0.3">
      <c r="A9032">
        <v>46.225700840000002</v>
      </c>
      <c r="B9032">
        <v>9.0250000000000004</v>
      </c>
      <c r="C9032">
        <v>18.052</v>
      </c>
      <c r="E9032">
        <v>40.990360629999998</v>
      </c>
      <c r="F9032">
        <v>9.0250000000000004</v>
      </c>
      <c r="G9032">
        <v>18.052</v>
      </c>
      <c r="I9032">
        <v>40.57563408</v>
      </c>
      <c r="J9032">
        <v>9.0250000000000004</v>
      </c>
      <c r="K9032">
        <v>18.052</v>
      </c>
      <c r="M9032">
        <v>39.091472209999999</v>
      </c>
      <c r="N9032">
        <v>9.0250000000000004</v>
      </c>
      <c r="O9032">
        <v>18.052</v>
      </c>
      <c r="Q9032">
        <v>59.205709880000001</v>
      </c>
      <c r="R9032">
        <v>9.0250000000000004</v>
      </c>
      <c r="S9032">
        <v>18.052</v>
      </c>
    </row>
    <row r="9033" spans="1:19" x14ac:dyDescent="0.3">
      <c r="A9033">
        <v>46.25598986</v>
      </c>
      <c r="B9033">
        <v>9.0259999999999998</v>
      </c>
      <c r="C9033">
        <v>18.053999999999998</v>
      </c>
      <c r="E9033">
        <v>41.004340169999999</v>
      </c>
      <c r="F9033">
        <v>9.0259999999999998</v>
      </c>
      <c r="G9033">
        <v>18.053999999999998</v>
      </c>
      <c r="I9033">
        <v>40.57563408</v>
      </c>
      <c r="J9033">
        <v>9.0259999999999998</v>
      </c>
      <c r="K9033">
        <v>18.053999999999998</v>
      </c>
      <c r="M9033">
        <v>39.112441529999998</v>
      </c>
      <c r="N9033">
        <v>9.0259999999999998</v>
      </c>
      <c r="O9033">
        <v>18.053999999999998</v>
      </c>
      <c r="Q9033">
        <v>59.198720109999996</v>
      </c>
      <c r="R9033">
        <v>9.0259999999999998</v>
      </c>
      <c r="S9033">
        <v>18.053999999999998</v>
      </c>
    </row>
    <row r="9034" spans="1:19" x14ac:dyDescent="0.3">
      <c r="A9034">
        <v>46.302588350000001</v>
      </c>
      <c r="B9034">
        <v>9.0269999999999992</v>
      </c>
      <c r="C9034">
        <v>18.056000000000001</v>
      </c>
      <c r="E9034">
        <v>41.025309489999998</v>
      </c>
      <c r="F9034">
        <v>9.0269999999999992</v>
      </c>
      <c r="G9034">
        <v>18.056000000000001</v>
      </c>
      <c r="I9034">
        <v>40.601263250000002</v>
      </c>
      <c r="J9034">
        <v>9.0269999999999992</v>
      </c>
      <c r="K9034">
        <v>18.056000000000001</v>
      </c>
      <c r="M9034">
        <v>39.1380707</v>
      </c>
      <c r="N9034">
        <v>9.0269999999999992</v>
      </c>
      <c r="O9034">
        <v>18.056000000000001</v>
      </c>
      <c r="Q9034">
        <v>59.203379959999999</v>
      </c>
      <c r="R9034">
        <v>9.0269999999999992</v>
      </c>
      <c r="S9034">
        <v>18.056000000000001</v>
      </c>
    </row>
    <row r="9035" spans="1:19" x14ac:dyDescent="0.3">
      <c r="A9035">
        <v>46.337537210000001</v>
      </c>
      <c r="B9035">
        <v>9.0280000000000005</v>
      </c>
      <c r="C9035">
        <v>18.058</v>
      </c>
      <c r="E9035">
        <v>40.985700780000002</v>
      </c>
      <c r="F9035">
        <v>9.0280000000000005</v>
      </c>
      <c r="G9035">
        <v>18.058</v>
      </c>
      <c r="I9035">
        <v>40.596603399999999</v>
      </c>
      <c r="J9035">
        <v>9.0280000000000005</v>
      </c>
      <c r="K9035">
        <v>18.058</v>
      </c>
      <c r="M9035">
        <v>39.128751000000001</v>
      </c>
      <c r="N9035">
        <v>9.0280000000000005</v>
      </c>
      <c r="O9035">
        <v>18.058</v>
      </c>
      <c r="Q9035">
        <v>59.2266792</v>
      </c>
      <c r="R9035">
        <v>9.0280000000000005</v>
      </c>
      <c r="S9035">
        <v>18.058</v>
      </c>
    </row>
    <row r="9036" spans="1:19" x14ac:dyDescent="0.3">
      <c r="A9036">
        <v>46.29093872</v>
      </c>
      <c r="B9036">
        <v>9.0289999999999999</v>
      </c>
      <c r="C9036">
        <v>18.059999999999999</v>
      </c>
      <c r="E9036">
        <v>40.97172123</v>
      </c>
      <c r="F9036">
        <v>9.0289999999999999</v>
      </c>
      <c r="G9036">
        <v>18.059999999999999</v>
      </c>
      <c r="I9036">
        <v>40.594273469999997</v>
      </c>
      <c r="J9036">
        <v>9.0289999999999999</v>
      </c>
      <c r="K9036">
        <v>18.059999999999999</v>
      </c>
      <c r="M9036">
        <v>39.11477146</v>
      </c>
      <c r="N9036">
        <v>9.0289999999999999</v>
      </c>
      <c r="O9036">
        <v>18.059999999999999</v>
      </c>
      <c r="Q9036">
        <v>59.222019349999997</v>
      </c>
      <c r="R9036">
        <v>9.0289999999999999</v>
      </c>
      <c r="S9036">
        <v>18.059999999999999</v>
      </c>
    </row>
    <row r="9037" spans="1:19" x14ac:dyDescent="0.3">
      <c r="A9037">
        <v>46.283948950000003</v>
      </c>
      <c r="B9037">
        <v>9.0299999999999994</v>
      </c>
      <c r="C9037">
        <v>18.062000000000001</v>
      </c>
      <c r="E9037">
        <v>40.992690549999999</v>
      </c>
      <c r="F9037">
        <v>9.0299999999999994</v>
      </c>
      <c r="G9037">
        <v>18.062000000000001</v>
      </c>
      <c r="I9037">
        <v>40.556994680000003</v>
      </c>
      <c r="J9037">
        <v>9.0299999999999994</v>
      </c>
      <c r="K9037">
        <v>18.062000000000001</v>
      </c>
      <c r="M9037">
        <v>39.089142289999998</v>
      </c>
      <c r="N9037">
        <v>9.0299999999999994</v>
      </c>
      <c r="O9037">
        <v>18.062000000000001</v>
      </c>
      <c r="Q9037">
        <v>59.219689430000003</v>
      </c>
      <c r="R9037">
        <v>9.0299999999999994</v>
      </c>
      <c r="S9037">
        <v>18.062000000000001</v>
      </c>
    </row>
    <row r="9038" spans="1:19" x14ac:dyDescent="0.3">
      <c r="A9038">
        <v>46.314237970000001</v>
      </c>
      <c r="B9038">
        <v>9.0310000000000006</v>
      </c>
      <c r="C9038">
        <v>18.064</v>
      </c>
      <c r="E9038">
        <v>41.013659869999998</v>
      </c>
      <c r="F9038">
        <v>9.0310000000000006</v>
      </c>
      <c r="G9038">
        <v>18.064</v>
      </c>
      <c r="I9038">
        <v>40.505736339999999</v>
      </c>
      <c r="J9038">
        <v>9.0310000000000006</v>
      </c>
      <c r="K9038">
        <v>18.064</v>
      </c>
      <c r="M9038">
        <v>39.112441529999998</v>
      </c>
      <c r="N9038">
        <v>9.0310000000000006</v>
      </c>
      <c r="O9038">
        <v>18.064</v>
      </c>
      <c r="Q9038">
        <v>59.208039800000002</v>
      </c>
      <c r="R9038">
        <v>9.0310000000000006</v>
      </c>
      <c r="S9038">
        <v>18.064</v>
      </c>
    </row>
    <row r="9039" spans="1:19" x14ac:dyDescent="0.3">
      <c r="A9039">
        <v>46.323557659999999</v>
      </c>
      <c r="B9039">
        <v>9.032</v>
      </c>
      <c r="C9039">
        <v>18.065999999999999</v>
      </c>
      <c r="E9039">
        <v>41.018319720000001</v>
      </c>
      <c r="F9039">
        <v>9.032</v>
      </c>
      <c r="G9039">
        <v>18.065999999999999</v>
      </c>
      <c r="I9039">
        <v>40.505736339999999</v>
      </c>
      <c r="J9039">
        <v>9.032</v>
      </c>
      <c r="K9039">
        <v>18.065999999999999</v>
      </c>
      <c r="M9039">
        <v>39.110111609999997</v>
      </c>
      <c r="N9039">
        <v>9.032</v>
      </c>
      <c r="O9039">
        <v>18.065999999999999</v>
      </c>
      <c r="Q9039">
        <v>59.198720109999996</v>
      </c>
      <c r="R9039">
        <v>9.032</v>
      </c>
      <c r="S9039">
        <v>18.065999999999999</v>
      </c>
    </row>
    <row r="9040" spans="1:19" x14ac:dyDescent="0.3">
      <c r="A9040">
        <v>46.332877359999998</v>
      </c>
      <c r="B9040">
        <v>9.0329999999999995</v>
      </c>
      <c r="C9040">
        <v>18.068000000000001</v>
      </c>
      <c r="E9040">
        <v>41.043948890000003</v>
      </c>
      <c r="F9040">
        <v>9.0329999999999995</v>
      </c>
      <c r="G9040">
        <v>18.068000000000001</v>
      </c>
      <c r="I9040">
        <v>40.561654529999998</v>
      </c>
      <c r="J9040">
        <v>9.0329999999999995</v>
      </c>
      <c r="K9040">
        <v>18.068000000000001</v>
      </c>
      <c r="M9040">
        <v>39.142730550000003</v>
      </c>
      <c r="N9040">
        <v>9.0329999999999995</v>
      </c>
      <c r="O9040">
        <v>18.068000000000001</v>
      </c>
      <c r="Q9040">
        <v>59.198720109999996</v>
      </c>
      <c r="R9040">
        <v>9.0329999999999995</v>
      </c>
      <c r="S9040">
        <v>18.068000000000001</v>
      </c>
    </row>
    <row r="9041" spans="1:19" x14ac:dyDescent="0.3">
      <c r="A9041">
        <v>46.323557659999999</v>
      </c>
      <c r="B9041">
        <v>9.0340000000000007</v>
      </c>
      <c r="C9041">
        <v>18.07</v>
      </c>
      <c r="E9041">
        <v>41.064918210000002</v>
      </c>
      <c r="F9041">
        <v>9.0340000000000007</v>
      </c>
      <c r="G9041">
        <v>18.07</v>
      </c>
      <c r="I9041">
        <v>40.556994680000003</v>
      </c>
      <c r="J9041">
        <v>9.0340000000000007</v>
      </c>
      <c r="K9041">
        <v>18.07</v>
      </c>
      <c r="M9041">
        <v>39.131080930000003</v>
      </c>
      <c r="N9041">
        <v>9.0340000000000007</v>
      </c>
      <c r="O9041">
        <v>18.07</v>
      </c>
      <c r="Q9041">
        <v>59.180080709999999</v>
      </c>
      <c r="R9041">
        <v>9.0340000000000007</v>
      </c>
      <c r="S9041">
        <v>18.07</v>
      </c>
    </row>
    <row r="9042" spans="1:19" x14ac:dyDescent="0.3">
      <c r="A9042">
        <v>46.258319780000001</v>
      </c>
      <c r="B9042">
        <v>9.0350000000000001</v>
      </c>
      <c r="C9042">
        <v>18.071999999999999</v>
      </c>
      <c r="E9042">
        <v>41.069578059999998</v>
      </c>
      <c r="F9042">
        <v>9.0350000000000001</v>
      </c>
      <c r="G9042">
        <v>18.071999999999999</v>
      </c>
      <c r="I9042">
        <v>40.596603399999999</v>
      </c>
      <c r="J9042">
        <v>9.0350000000000001</v>
      </c>
      <c r="K9042">
        <v>18.071999999999999</v>
      </c>
      <c r="M9042">
        <v>39.147390399999999</v>
      </c>
      <c r="N9042">
        <v>9.0350000000000001</v>
      </c>
      <c r="O9042">
        <v>18.071999999999999</v>
      </c>
      <c r="Q9042">
        <v>59.138142070000001</v>
      </c>
      <c r="R9042">
        <v>9.0350000000000001</v>
      </c>
      <c r="S9042">
        <v>18.071999999999999</v>
      </c>
    </row>
    <row r="9043" spans="1:19" x14ac:dyDescent="0.3">
      <c r="A9043">
        <v>46.230360689999998</v>
      </c>
      <c r="B9043">
        <v>9.0359999999999996</v>
      </c>
      <c r="C9043">
        <v>18.074000000000002</v>
      </c>
      <c r="E9043">
        <v>41.064918210000002</v>
      </c>
      <c r="F9043">
        <v>9.0359999999999996</v>
      </c>
      <c r="G9043">
        <v>18.074000000000002</v>
      </c>
      <c r="I9043">
        <v>40.566314380000001</v>
      </c>
      <c r="J9043">
        <v>9.0359999999999996</v>
      </c>
      <c r="K9043">
        <v>18.074000000000002</v>
      </c>
      <c r="M9043">
        <v>39.156710099999998</v>
      </c>
      <c r="N9043">
        <v>9.0359999999999996</v>
      </c>
      <c r="O9043">
        <v>18.074000000000002</v>
      </c>
      <c r="Q9043">
        <v>59.061254560000002</v>
      </c>
      <c r="R9043">
        <v>9.0359999999999996</v>
      </c>
      <c r="S9043">
        <v>18.074000000000002</v>
      </c>
    </row>
    <row r="9044" spans="1:19" x14ac:dyDescent="0.3">
      <c r="A9044">
        <v>46.230360689999998</v>
      </c>
      <c r="B9044">
        <v>9.0370000000000008</v>
      </c>
      <c r="C9044">
        <v>18.076000000000001</v>
      </c>
      <c r="E9044">
        <v>41.071907979999999</v>
      </c>
      <c r="F9044">
        <v>9.0370000000000008</v>
      </c>
      <c r="G9044">
        <v>18.076000000000001</v>
      </c>
      <c r="I9044">
        <v>40.529035589999999</v>
      </c>
      <c r="J9044">
        <v>9.0370000000000008</v>
      </c>
      <c r="K9044">
        <v>18.076000000000001</v>
      </c>
      <c r="M9044">
        <v>39.147390399999999</v>
      </c>
      <c r="N9044">
        <v>9.0370000000000008</v>
      </c>
      <c r="O9044">
        <v>18.076000000000001</v>
      </c>
      <c r="Q9044">
        <v>59.02397577</v>
      </c>
      <c r="R9044">
        <v>9.0370000000000008</v>
      </c>
      <c r="S9044">
        <v>18.076000000000001</v>
      </c>
    </row>
    <row r="9045" spans="1:19" x14ac:dyDescent="0.3">
      <c r="A9045">
        <v>46.228030760000003</v>
      </c>
      <c r="B9045">
        <v>9.0380000000000003</v>
      </c>
      <c r="C9045">
        <v>18.077999999999999</v>
      </c>
      <c r="E9045">
        <v>41.097537150000001</v>
      </c>
      <c r="F9045">
        <v>9.0380000000000003</v>
      </c>
      <c r="G9045">
        <v>18.077999999999999</v>
      </c>
      <c r="I9045">
        <v>40.524375740000004</v>
      </c>
      <c r="J9045">
        <v>9.0380000000000003</v>
      </c>
      <c r="K9045">
        <v>18.077999999999999</v>
      </c>
      <c r="M9045">
        <v>39.131080930000003</v>
      </c>
      <c r="N9045">
        <v>9.0380000000000003</v>
      </c>
      <c r="O9045">
        <v>18.077999999999999</v>
      </c>
      <c r="Q9045">
        <v>59.00067653</v>
      </c>
      <c r="R9045">
        <v>9.0380000000000003</v>
      </c>
      <c r="S9045">
        <v>18.077999999999999</v>
      </c>
    </row>
    <row r="9046" spans="1:19" x14ac:dyDescent="0.3">
      <c r="A9046">
        <v>46.2792891</v>
      </c>
      <c r="B9046">
        <v>9.0389999999999997</v>
      </c>
      <c r="C9046">
        <v>18.079999999999998</v>
      </c>
      <c r="E9046">
        <v>41.046278809999997</v>
      </c>
      <c r="F9046">
        <v>9.0389999999999997</v>
      </c>
      <c r="G9046">
        <v>18.079999999999998</v>
      </c>
      <c r="I9046">
        <v>40.559324609999997</v>
      </c>
      <c r="J9046">
        <v>9.0389999999999997</v>
      </c>
      <c r="K9046">
        <v>18.079999999999998</v>
      </c>
      <c r="M9046">
        <v>39.1380707</v>
      </c>
      <c r="N9046">
        <v>9.0389999999999997</v>
      </c>
      <c r="O9046">
        <v>18.079999999999998</v>
      </c>
      <c r="Q9046">
        <v>59.003006450000001</v>
      </c>
      <c r="R9046">
        <v>9.0389999999999997</v>
      </c>
      <c r="S9046">
        <v>18.079999999999998</v>
      </c>
    </row>
    <row r="9047" spans="1:19" x14ac:dyDescent="0.3">
      <c r="A9047">
        <v>46.253659929999998</v>
      </c>
      <c r="B9047">
        <v>9.0399999999999991</v>
      </c>
      <c r="C9047">
        <v>18.082000000000001</v>
      </c>
      <c r="E9047">
        <v>41.064918210000002</v>
      </c>
      <c r="F9047">
        <v>9.0399999999999991</v>
      </c>
      <c r="G9047">
        <v>18.082000000000001</v>
      </c>
      <c r="I9047">
        <v>40.577964000000001</v>
      </c>
      <c r="J9047">
        <v>9.0399999999999991</v>
      </c>
      <c r="K9047">
        <v>18.082000000000001</v>
      </c>
      <c r="M9047">
        <v>39.152050250000002</v>
      </c>
      <c r="N9047">
        <v>9.0399999999999991</v>
      </c>
      <c r="O9047">
        <v>18.082000000000001</v>
      </c>
      <c r="Q9047">
        <v>59.005336380000003</v>
      </c>
      <c r="R9047">
        <v>9.0399999999999991</v>
      </c>
      <c r="S9047">
        <v>18.082000000000001</v>
      </c>
    </row>
    <row r="9048" spans="1:19" x14ac:dyDescent="0.3">
      <c r="A9048">
        <v>46.230360689999998</v>
      </c>
      <c r="B9048">
        <v>9.0410000000000004</v>
      </c>
      <c r="C9048">
        <v>18.084</v>
      </c>
      <c r="E9048">
        <v>41.090547379999997</v>
      </c>
      <c r="F9048">
        <v>9.0410000000000004</v>
      </c>
      <c r="G9048">
        <v>18.084</v>
      </c>
      <c r="I9048">
        <v>40.580293930000003</v>
      </c>
      <c r="J9048">
        <v>9.0410000000000004</v>
      </c>
      <c r="K9048">
        <v>18.084</v>
      </c>
      <c r="M9048">
        <v>39.12642108</v>
      </c>
      <c r="N9048">
        <v>9.0410000000000004</v>
      </c>
      <c r="O9048">
        <v>18.084</v>
      </c>
      <c r="Q9048">
        <v>59.005336380000003</v>
      </c>
      <c r="R9048">
        <v>9.0410000000000004</v>
      </c>
      <c r="S9048">
        <v>18.084</v>
      </c>
    </row>
    <row r="9049" spans="1:19" x14ac:dyDescent="0.3">
      <c r="A9049">
        <v>46.235020540000001</v>
      </c>
      <c r="B9049">
        <v>9.0419999999999998</v>
      </c>
      <c r="C9049">
        <v>18.085999999999999</v>
      </c>
      <c r="E9049">
        <v>41.10685685</v>
      </c>
      <c r="F9049">
        <v>9.0419999999999998</v>
      </c>
      <c r="G9049">
        <v>18.085999999999999</v>
      </c>
      <c r="I9049">
        <v>40.582623849999997</v>
      </c>
      <c r="J9049">
        <v>9.0419999999999998</v>
      </c>
      <c r="K9049">
        <v>18.085999999999999</v>
      </c>
      <c r="M9049">
        <v>39.14972032</v>
      </c>
      <c r="N9049">
        <v>9.0419999999999998</v>
      </c>
      <c r="O9049">
        <v>18.085999999999999</v>
      </c>
      <c r="Q9049">
        <v>59.007666299999997</v>
      </c>
      <c r="R9049">
        <v>9.0419999999999998</v>
      </c>
      <c r="S9049">
        <v>18.085999999999999</v>
      </c>
    </row>
    <row r="9050" spans="1:19" x14ac:dyDescent="0.3">
      <c r="A9050">
        <v>46.25598986</v>
      </c>
      <c r="B9050">
        <v>9.0429999999999993</v>
      </c>
      <c r="C9050">
        <v>18.088000000000001</v>
      </c>
      <c r="E9050">
        <v>41.11850647</v>
      </c>
      <c r="F9050">
        <v>9.0429999999999993</v>
      </c>
      <c r="G9050">
        <v>18.088000000000001</v>
      </c>
      <c r="I9050">
        <v>40.568644300000003</v>
      </c>
      <c r="J9050">
        <v>9.0429999999999993</v>
      </c>
      <c r="K9050">
        <v>18.088000000000001</v>
      </c>
      <c r="M9050">
        <v>39.140400620000001</v>
      </c>
      <c r="N9050">
        <v>9.0429999999999993</v>
      </c>
      <c r="O9050">
        <v>18.088000000000001</v>
      </c>
      <c r="Q9050">
        <v>58.998346599999998</v>
      </c>
      <c r="R9050">
        <v>9.0429999999999993</v>
      </c>
      <c r="S9050">
        <v>18.088000000000001</v>
      </c>
    </row>
    <row r="9051" spans="1:19" x14ac:dyDescent="0.3">
      <c r="A9051">
        <v>46.265309549999998</v>
      </c>
      <c r="B9051">
        <v>9.0440000000000005</v>
      </c>
      <c r="C9051">
        <v>18.09</v>
      </c>
      <c r="E9051">
        <v>41.102196999999997</v>
      </c>
      <c r="F9051">
        <v>9.0440000000000005</v>
      </c>
      <c r="G9051">
        <v>18.09</v>
      </c>
      <c r="I9051">
        <v>40.57563408</v>
      </c>
      <c r="J9051">
        <v>9.0440000000000005</v>
      </c>
      <c r="K9051">
        <v>18.09</v>
      </c>
      <c r="M9051">
        <v>39.142730550000003</v>
      </c>
      <c r="N9051">
        <v>9.0440000000000005</v>
      </c>
      <c r="O9051">
        <v>18.09</v>
      </c>
      <c r="Q9051">
        <v>58.98902691</v>
      </c>
      <c r="R9051">
        <v>9.0440000000000005</v>
      </c>
      <c r="S9051">
        <v>18.09</v>
      </c>
    </row>
    <row r="9052" spans="1:19" x14ac:dyDescent="0.3">
      <c r="A9052">
        <v>46.269969400000001</v>
      </c>
      <c r="B9052">
        <v>9.0449999999999999</v>
      </c>
      <c r="C9052">
        <v>18.091999999999999</v>
      </c>
      <c r="E9052">
        <v>41.116176549999999</v>
      </c>
      <c r="F9052">
        <v>9.0449999999999999</v>
      </c>
      <c r="G9052">
        <v>18.091999999999999</v>
      </c>
      <c r="I9052">
        <v>40.56398446</v>
      </c>
      <c r="J9052">
        <v>9.0449999999999999</v>
      </c>
      <c r="K9052">
        <v>18.091999999999999</v>
      </c>
      <c r="M9052">
        <v>39.128751000000001</v>
      </c>
      <c r="N9052">
        <v>9.0449999999999999</v>
      </c>
      <c r="O9052">
        <v>18.091999999999999</v>
      </c>
      <c r="Q9052">
        <v>59.033295469999999</v>
      </c>
      <c r="R9052">
        <v>9.0449999999999999</v>
      </c>
      <c r="S9052">
        <v>18.091999999999999</v>
      </c>
    </row>
    <row r="9053" spans="1:19" x14ac:dyDescent="0.3">
      <c r="A9053">
        <v>46.258319780000001</v>
      </c>
      <c r="B9053">
        <v>9.0459999999999994</v>
      </c>
      <c r="C9053">
        <v>18.094000000000001</v>
      </c>
      <c r="E9053">
        <v>41.127826169999999</v>
      </c>
      <c r="F9053">
        <v>9.0459999999999994</v>
      </c>
      <c r="G9053">
        <v>18.094000000000001</v>
      </c>
      <c r="I9053">
        <v>40.57563408</v>
      </c>
      <c r="J9053">
        <v>9.0459999999999994</v>
      </c>
      <c r="K9053">
        <v>18.094000000000001</v>
      </c>
      <c r="M9053">
        <v>39.117101380000001</v>
      </c>
      <c r="N9053">
        <v>9.0459999999999994</v>
      </c>
      <c r="O9053">
        <v>18.094000000000001</v>
      </c>
      <c r="Q9053">
        <v>59.049604940000002</v>
      </c>
      <c r="R9053">
        <v>9.0459999999999994</v>
      </c>
      <c r="S9053">
        <v>18.094000000000001</v>
      </c>
    </row>
    <row r="9054" spans="1:19" x14ac:dyDescent="0.3">
      <c r="A9054">
        <v>46.262979629999997</v>
      </c>
      <c r="B9054">
        <v>9.0470000000000006</v>
      </c>
      <c r="C9054">
        <v>18.096</v>
      </c>
      <c r="E9054">
        <v>41.120836400000002</v>
      </c>
      <c r="F9054">
        <v>9.0470000000000006</v>
      </c>
      <c r="G9054">
        <v>18.096</v>
      </c>
      <c r="I9054">
        <v>40.596603399999999</v>
      </c>
      <c r="J9054">
        <v>9.0470000000000006</v>
      </c>
      <c r="K9054">
        <v>18.096</v>
      </c>
      <c r="M9054">
        <v>39.124091149999998</v>
      </c>
      <c r="N9054">
        <v>9.0470000000000006</v>
      </c>
      <c r="O9054">
        <v>18.096</v>
      </c>
      <c r="Q9054">
        <v>59.014656080000002</v>
      </c>
      <c r="R9054">
        <v>9.0470000000000006</v>
      </c>
      <c r="S9054">
        <v>18.096</v>
      </c>
    </row>
    <row r="9055" spans="1:19" x14ac:dyDescent="0.3">
      <c r="A9055">
        <v>46.249000080000002</v>
      </c>
      <c r="B9055">
        <v>9.048</v>
      </c>
      <c r="C9055">
        <v>18.097999999999999</v>
      </c>
      <c r="E9055">
        <v>41.153455340000001</v>
      </c>
      <c r="F9055">
        <v>9.048</v>
      </c>
      <c r="G9055">
        <v>18.097999999999999</v>
      </c>
      <c r="I9055">
        <v>40.659511360000003</v>
      </c>
      <c r="J9055">
        <v>9.048</v>
      </c>
      <c r="K9055">
        <v>18.097999999999999</v>
      </c>
      <c r="M9055">
        <v>39.147390399999999</v>
      </c>
      <c r="N9055">
        <v>9.048</v>
      </c>
      <c r="O9055">
        <v>18.097999999999999</v>
      </c>
      <c r="Q9055">
        <v>59.040285240000003</v>
      </c>
      <c r="R9055">
        <v>9.048</v>
      </c>
      <c r="S9055">
        <v>18.097999999999999</v>
      </c>
    </row>
    <row r="9056" spans="1:19" x14ac:dyDescent="0.3">
      <c r="A9056">
        <v>46.22337091</v>
      </c>
      <c r="B9056">
        <v>9.0489999999999995</v>
      </c>
      <c r="C9056">
        <v>18.100000000000001</v>
      </c>
      <c r="E9056">
        <v>41.17442466</v>
      </c>
      <c r="F9056">
        <v>9.0489999999999995</v>
      </c>
      <c r="G9056">
        <v>18.100000000000001</v>
      </c>
      <c r="I9056">
        <v>40.668831060000002</v>
      </c>
      <c r="J9056">
        <v>9.0489999999999995</v>
      </c>
      <c r="K9056">
        <v>18.100000000000001</v>
      </c>
      <c r="M9056">
        <v>39.177679419999997</v>
      </c>
      <c r="N9056">
        <v>9.0489999999999995</v>
      </c>
      <c r="O9056">
        <v>18.100000000000001</v>
      </c>
      <c r="Q9056">
        <v>59.044945089999999</v>
      </c>
      <c r="R9056">
        <v>9.0489999999999995</v>
      </c>
      <c r="S9056">
        <v>18.100000000000001</v>
      </c>
    </row>
    <row r="9057" spans="1:19" x14ac:dyDescent="0.3">
      <c r="A9057">
        <v>46.221040989999999</v>
      </c>
      <c r="B9057">
        <v>9.0500000000000007</v>
      </c>
      <c r="C9057">
        <v>18.102</v>
      </c>
      <c r="E9057">
        <v>41.20937352</v>
      </c>
      <c r="F9057">
        <v>9.0500000000000007</v>
      </c>
      <c r="G9057">
        <v>18.102</v>
      </c>
      <c r="I9057">
        <v>40.66650113</v>
      </c>
      <c r="J9057">
        <v>9.0500000000000007</v>
      </c>
      <c r="K9057">
        <v>18.102</v>
      </c>
      <c r="M9057">
        <v>39.156710099999998</v>
      </c>
      <c r="N9057">
        <v>9.0500000000000007</v>
      </c>
      <c r="O9057">
        <v>18.102</v>
      </c>
      <c r="Q9057">
        <v>59.06824434</v>
      </c>
      <c r="R9057">
        <v>9.0500000000000007</v>
      </c>
      <c r="S9057">
        <v>18.102</v>
      </c>
    </row>
    <row r="9058" spans="1:19" x14ac:dyDescent="0.3">
      <c r="A9058">
        <v>46.249000080000002</v>
      </c>
      <c r="B9058">
        <v>9.0510000000000002</v>
      </c>
      <c r="C9058">
        <v>18.103999999999999</v>
      </c>
      <c r="E9058">
        <v>41.200053830000002</v>
      </c>
      <c r="F9058">
        <v>9.0510000000000002</v>
      </c>
      <c r="G9058">
        <v>18.103999999999999</v>
      </c>
      <c r="I9058">
        <v>40.661841279999997</v>
      </c>
      <c r="J9058">
        <v>9.0510000000000002</v>
      </c>
      <c r="K9058">
        <v>18.103999999999999</v>
      </c>
      <c r="M9058">
        <v>39.182339259999999</v>
      </c>
      <c r="N9058">
        <v>9.0510000000000002</v>
      </c>
      <c r="O9058">
        <v>18.103999999999999</v>
      </c>
      <c r="Q9058">
        <v>59.05659472</v>
      </c>
      <c r="R9058">
        <v>9.0510000000000002</v>
      </c>
      <c r="S9058">
        <v>18.103999999999999</v>
      </c>
    </row>
    <row r="9059" spans="1:19" x14ac:dyDescent="0.3">
      <c r="A9059">
        <v>46.262979629999997</v>
      </c>
      <c r="B9059">
        <v>9.0519999999999996</v>
      </c>
      <c r="C9059">
        <v>18.106000000000002</v>
      </c>
      <c r="E9059">
        <v>41.169764809999997</v>
      </c>
      <c r="F9059">
        <v>9.0519999999999996</v>
      </c>
      <c r="G9059">
        <v>18.106000000000002</v>
      </c>
      <c r="I9059">
        <v>40.699120069999999</v>
      </c>
      <c r="J9059">
        <v>9.0519999999999996</v>
      </c>
      <c r="K9059">
        <v>18.106000000000002</v>
      </c>
      <c r="M9059">
        <v>39.196318810000001</v>
      </c>
      <c r="N9059">
        <v>9.0519999999999996</v>
      </c>
      <c r="O9059">
        <v>18.106000000000002</v>
      </c>
      <c r="Q9059">
        <v>59.047275020000001</v>
      </c>
      <c r="R9059">
        <v>9.0519999999999996</v>
      </c>
      <c r="S9059">
        <v>18.106000000000002</v>
      </c>
    </row>
    <row r="9060" spans="1:19" x14ac:dyDescent="0.3">
      <c r="A9060">
        <v>46.288608799999999</v>
      </c>
      <c r="B9060">
        <v>9.0530000000000008</v>
      </c>
      <c r="C9060">
        <v>18.108000000000001</v>
      </c>
      <c r="E9060">
        <v>41.172094729999998</v>
      </c>
      <c r="F9060">
        <v>9.0530000000000008</v>
      </c>
      <c r="G9060">
        <v>18.108000000000001</v>
      </c>
      <c r="I9060">
        <v>40.696790149999998</v>
      </c>
      <c r="J9060">
        <v>9.0530000000000008</v>
      </c>
      <c r="K9060">
        <v>18.108000000000001</v>
      </c>
      <c r="M9060">
        <v>39.231267680000002</v>
      </c>
      <c r="N9060">
        <v>9.0530000000000008</v>
      </c>
      <c r="O9060">
        <v>18.108000000000001</v>
      </c>
      <c r="Q9060">
        <v>59.058924640000001</v>
      </c>
      <c r="R9060">
        <v>9.0530000000000008</v>
      </c>
      <c r="S9060">
        <v>18.108000000000001</v>
      </c>
    </row>
    <row r="9061" spans="1:19" x14ac:dyDescent="0.3">
      <c r="A9061">
        <v>46.262979629999997</v>
      </c>
      <c r="B9061">
        <v>9.0540000000000003</v>
      </c>
      <c r="C9061">
        <v>18.11</v>
      </c>
      <c r="E9061">
        <v>41.18607428</v>
      </c>
      <c r="F9061">
        <v>9.0540000000000003</v>
      </c>
      <c r="G9061">
        <v>18.11</v>
      </c>
      <c r="I9061">
        <v>40.694460220000003</v>
      </c>
      <c r="J9061">
        <v>9.0540000000000003</v>
      </c>
      <c r="K9061">
        <v>18.11</v>
      </c>
      <c r="M9061">
        <v>39.245247220000003</v>
      </c>
      <c r="N9061">
        <v>9.0540000000000003</v>
      </c>
      <c r="O9061">
        <v>18.11</v>
      </c>
      <c r="Q9061">
        <v>59.06824434</v>
      </c>
      <c r="R9061">
        <v>9.0540000000000003</v>
      </c>
      <c r="S9061">
        <v>18.11</v>
      </c>
    </row>
    <row r="9062" spans="1:19" x14ac:dyDescent="0.3">
      <c r="A9062">
        <v>46.246670160000001</v>
      </c>
      <c r="B9062">
        <v>9.0549999999999997</v>
      </c>
      <c r="C9062">
        <v>18.111999999999998</v>
      </c>
      <c r="E9062">
        <v>41.211703450000002</v>
      </c>
      <c r="F9062">
        <v>9.0549999999999997</v>
      </c>
      <c r="G9062">
        <v>18.111999999999998</v>
      </c>
      <c r="I9062">
        <v>40.67815075</v>
      </c>
      <c r="J9062">
        <v>9.0549999999999997</v>
      </c>
      <c r="K9062">
        <v>18.111999999999998</v>
      </c>
      <c r="M9062">
        <v>39.245247220000003</v>
      </c>
      <c r="N9062">
        <v>9.0549999999999997</v>
      </c>
      <c r="O9062">
        <v>18.111999999999998</v>
      </c>
      <c r="Q9062">
        <v>59.100863279999999</v>
      </c>
      <c r="R9062">
        <v>9.0549999999999997</v>
      </c>
      <c r="S9062">
        <v>18.111999999999998</v>
      </c>
    </row>
    <row r="9063" spans="1:19" x14ac:dyDescent="0.3">
      <c r="A9063">
        <v>46.258319780000001</v>
      </c>
      <c r="B9063">
        <v>9.0559999999999992</v>
      </c>
      <c r="C9063">
        <v>18.114000000000001</v>
      </c>
      <c r="E9063">
        <v>41.251312159999998</v>
      </c>
      <c r="F9063">
        <v>9.0559999999999992</v>
      </c>
      <c r="G9063">
        <v>18.114000000000001</v>
      </c>
      <c r="I9063">
        <v>40.671160980000003</v>
      </c>
      <c r="J9063">
        <v>9.0559999999999992</v>
      </c>
      <c r="K9063">
        <v>18.114000000000001</v>
      </c>
      <c r="M9063">
        <v>39.263886620000001</v>
      </c>
      <c r="N9063">
        <v>9.0559999999999992</v>
      </c>
      <c r="O9063">
        <v>18.114000000000001</v>
      </c>
      <c r="Q9063">
        <v>59.098533359999998</v>
      </c>
      <c r="R9063">
        <v>9.0559999999999992</v>
      </c>
      <c r="S9063">
        <v>18.114000000000001</v>
      </c>
    </row>
    <row r="9064" spans="1:19" x14ac:dyDescent="0.3">
      <c r="A9064">
        <v>46.297928499999998</v>
      </c>
      <c r="B9064">
        <v>9.0570000000000004</v>
      </c>
      <c r="C9064">
        <v>18.116</v>
      </c>
      <c r="E9064">
        <v>41.295580729999998</v>
      </c>
      <c r="F9064">
        <v>9.0570000000000004</v>
      </c>
      <c r="G9064">
        <v>18.116</v>
      </c>
      <c r="I9064">
        <v>40.66650113</v>
      </c>
      <c r="J9064">
        <v>9.0570000000000004</v>
      </c>
      <c r="K9064">
        <v>18.116</v>
      </c>
      <c r="M9064">
        <v>39.247577149999998</v>
      </c>
      <c r="N9064">
        <v>9.0570000000000004</v>
      </c>
      <c r="O9064">
        <v>18.116</v>
      </c>
      <c r="Q9064">
        <v>59.110182979999998</v>
      </c>
      <c r="R9064">
        <v>9.0570000000000004</v>
      </c>
      <c r="S9064">
        <v>18.116</v>
      </c>
    </row>
    <row r="9065" spans="1:19" x14ac:dyDescent="0.3">
      <c r="A9065">
        <v>46.288608799999999</v>
      </c>
      <c r="B9065">
        <v>9.0579999999999998</v>
      </c>
      <c r="C9065">
        <v>18.117999999999999</v>
      </c>
      <c r="E9065">
        <v>41.269951560000003</v>
      </c>
      <c r="F9065">
        <v>9.0579999999999998</v>
      </c>
      <c r="G9065">
        <v>18.117999999999999</v>
      </c>
      <c r="I9065">
        <v>40.682810600000003</v>
      </c>
      <c r="J9065">
        <v>9.0579999999999998</v>
      </c>
      <c r="K9065">
        <v>18.117999999999999</v>
      </c>
      <c r="M9065">
        <v>39.263886620000001</v>
      </c>
      <c r="N9065">
        <v>9.0579999999999998</v>
      </c>
      <c r="O9065">
        <v>18.117999999999999</v>
      </c>
      <c r="Q9065">
        <v>59.112512899999999</v>
      </c>
      <c r="R9065">
        <v>9.0579999999999998</v>
      </c>
      <c r="S9065">
        <v>18.117999999999999</v>
      </c>
    </row>
    <row r="9066" spans="1:19" x14ac:dyDescent="0.3">
      <c r="A9066">
        <v>46.304918270000002</v>
      </c>
      <c r="B9066">
        <v>9.0589999999999993</v>
      </c>
      <c r="C9066">
        <v>18.12</v>
      </c>
      <c r="E9066">
        <v>41.248982239999997</v>
      </c>
      <c r="F9066">
        <v>9.0589999999999993</v>
      </c>
      <c r="G9066">
        <v>18.12</v>
      </c>
      <c r="I9066">
        <v>40.694460220000003</v>
      </c>
      <c r="J9066">
        <v>9.0589999999999993</v>
      </c>
      <c r="K9066">
        <v>18.12</v>
      </c>
      <c r="M9066">
        <v>39.259226769999998</v>
      </c>
      <c r="N9066">
        <v>9.0589999999999993</v>
      </c>
      <c r="O9066">
        <v>18.12</v>
      </c>
      <c r="Q9066">
        <v>59.124162519999999</v>
      </c>
      <c r="R9066">
        <v>9.0589999999999993</v>
      </c>
      <c r="S9066">
        <v>18.12</v>
      </c>
    </row>
    <row r="9067" spans="1:19" x14ac:dyDescent="0.3">
      <c r="A9067">
        <v>46.276959179999999</v>
      </c>
      <c r="B9067">
        <v>9.06</v>
      </c>
      <c r="C9067">
        <v>18.122</v>
      </c>
      <c r="E9067">
        <v>41.288590960000001</v>
      </c>
      <c r="F9067">
        <v>9.06</v>
      </c>
      <c r="G9067">
        <v>18.122</v>
      </c>
      <c r="I9067">
        <v>40.73406894</v>
      </c>
      <c r="J9067">
        <v>9.06</v>
      </c>
      <c r="K9067">
        <v>18.122</v>
      </c>
      <c r="M9067">
        <v>39.287185860000001</v>
      </c>
      <c r="N9067">
        <v>9.06</v>
      </c>
      <c r="O9067">
        <v>18.122</v>
      </c>
      <c r="Q9067">
        <v>59.114842830000001</v>
      </c>
      <c r="R9067">
        <v>9.06</v>
      </c>
      <c r="S9067">
        <v>18.122</v>
      </c>
    </row>
    <row r="9068" spans="1:19" x14ac:dyDescent="0.3">
      <c r="A9068">
        <v>46.230360689999998</v>
      </c>
      <c r="B9068">
        <v>9.0609999999999999</v>
      </c>
      <c r="C9068">
        <v>18.123999999999999</v>
      </c>
      <c r="E9068">
        <v>41.297910649999999</v>
      </c>
      <c r="F9068">
        <v>9.0609999999999999</v>
      </c>
      <c r="G9068">
        <v>18.123999999999999</v>
      </c>
      <c r="I9068">
        <v>40.699120069999999</v>
      </c>
      <c r="J9068">
        <v>9.0609999999999999</v>
      </c>
      <c r="K9068">
        <v>18.123999999999999</v>
      </c>
      <c r="M9068">
        <v>39.30815518</v>
      </c>
      <c r="N9068">
        <v>9.0609999999999999</v>
      </c>
      <c r="O9068">
        <v>18.123999999999999</v>
      </c>
      <c r="Q9068">
        <v>59.119502679999997</v>
      </c>
      <c r="R9068">
        <v>9.0609999999999999</v>
      </c>
      <c r="S9068">
        <v>18.123999999999999</v>
      </c>
    </row>
    <row r="9069" spans="1:19" x14ac:dyDescent="0.3">
      <c r="A9069">
        <v>46.228030760000003</v>
      </c>
      <c r="B9069">
        <v>9.0619999999999994</v>
      </c>
      <c r="C9069">
        <v>18.126000000000001</v>
      </c>
      <c r="E9069">
        <v>41.295580729999998</v>
      </c>
      <c r="F9069">
        <v>9.0619999999999994</v>
      </c>
      <c r="G9069">
        <v>18.126000000000001</v>
      </c>
      <c r="I9069">
        <v>40.720089389999998</v>
      </c>
      <c r="J9069">
        <v>9.0619999999999994</v>
      </c>
      <c r="K9069">
        <v>18.126000000000001</v>
      </c>
      <c r="M9069">
        <v>39.329124499999999</v>
      </c>
      <c r="N9069">
        <v>9.0619999999999994</v>
      </c>
      <c r="O9069">
        <v>18.126000000000001</v>
      </c>
      <c r="Q9069">
        <v>59.124162519999999</v>
      </c>
      <c r="R9069">
        <v>9.0619999999999994</v>
      </c>
      <c r="S9069">
        <v>18.126000000000001</v>
      </c>
    </row>
    <row r="9070" spans="1:19" x14ac:dyDescent="0.3">
      <c r="A9070">
        <v>46.25598986</v>
      </c>
      <c r="B9070">
        <v>9.0630000000000006</v>
      </c>
      <c r="C9070">
        <v>18.128</v>
      </c>
      <c r="E9070">
        <v>41.293250800000003</v>
      </c>
      <c r="F9070">
        <v>9.0630000000000006</v>
      </c>
      <c r="G9070">
        <v>18.128</v>
      </c>
      <c r="I9070">
        <v>40.731739019999999</v>
      </c>
      <c r="J9070">
        <v>9.0630000000000006</v>
      </c>
      <c r="K9070">
        <v>18.128</v>
      </c>
      <c r="M9070">
        <v>39.336114279999997</v>
      </c>
      <c r="N9070">
        <v>9.0630000000000006</v>
      </c>
      <c r="O9070">
        <v>18.128</v>
      </c>
      <c r="Q9070">
        <v>59.117172750000002</v>
      </c>
      <c r="R9070">
        <v>9.0630000000000006</v>
      </c>
      <c r="S9070">
        <v>18.128</v>
      </c>
    </row>
    <row r="9071" spans="1:19" x14ac:dyDescent="0.3">
      <c r="A9071">
        <v>46.262979629999997</v>
      </c>
      <c r="B9071">
        <v>9.0640000000000001</v>
      </c>
      <c r="C9071">
        <v>18.13</v>
      </c>
      <c r="E9071">
        <v>41.281601180000003</v>
      </c>
      <c r="F9071">
        <v>9.0640000000000001</v>
      </c>
      <c r="G9071">
        <v>18.13</v>
      </c>
      <c r="I9071">
        <v>40.731739019999999</v>
      </c>
      <c r="J9071">
        <v>9.0640000000000001</v>
      </c>
      <c r="K9071">
        <v>18.13</v>
      </c>
      <c r="M9071">
        <v>39.324464650000003</v>
      </c>
      <c r="N9071">
        <v>9.0640000000000001</v>
      </c>
      <c r="O9071">
        <v>18.13</v>
      </c>
      <c r="Q9071">
        <v>59.09154358</v>
      </c>
      <c r="R9071">
        <v>9.0640000000000001</v>
      </c>
      <c r="S9071">
        <v>18.13</v>
      </c>
    </row>
    <row r="9072" spans="1:19" x14ac:dyDescent="0.3">
      <c r="A9072">
        <v>46.269969400000001</v>
      </c>
      <c r="B9072">
        <v>9.0649999999999995</v>
      </c>
      <c r="C9072">
        <v>18.132000000000001</v>
      </c>
      <c r="E9072">
        <v>41.272281479999997</v>
      </c>
      <c r="F9072">
        <v>9.0649999999999995</v>
      </c>
      <c r="G9072">
        <v>18.132000000000001</v>
      </c>
      <c r="I9072">
        <v>40.75736818</v>
      </c>
      <c r="J9072">
        <v>9.0649999999999995</v>
      </c>
      <c r="K9072">
        <v>18.132000000000001</v>
      </c>
      <c r="M9072">
        <v>39.347763899999997</v>
      </c>
      <c r="N9072">
        <v>9.0649999999999995</v>
      </c>
      <c r="O9072">
        <v>18.132000000000001</v>
      </c>
      <c r="Q9072">
        <v>59.06824434</v>
      </c>
      <c r="R9072">
        <v>9.0649999999999995</v>
      </c>
      <c r="S9072">
        <v>18.132000000000001</v>
      </c>
    </row>
    <row r="9073" spans="1:19" x14ac:dyDescent="0.3">
      <c r="A9073">
        <v>46.25598986</v>
      </c>
      <c r="B9073">
        <v>9.0660000000000007</v>
      </c>
      <c r="C9073">
        <v>18.134</v>
      </c>
      <c r="E9073">
        <v>41.258301940000003</v>
      </c>
      <c r="F9073">
        <v>9.0660000000000007</v>
      </c>
      <c r="G9073">
        <v>18.134</v>
      </c>
      <c r="I9073">
        <v>40.752708339999998</v>
      </c>
      <c r="J9073">
        <v>9.0660000000000007</v>
      </c>
      <c r="K9073">
        <v>18.134</v>
      </c>
      <c r="M9073">
        <v>39.371063139999997</v>
      </c>
      <c r="N9073">
        <v>9.0660000000000007</v>
      </c>
      <c r="O9073">
        <v>18.134</v>
      </c>
      <c r="Q9073">
        <v>59.030965549999998</v>
      </c>
      <c r="R9073">
        <v>9.0660000000000007</v>
      </c>
      <c r="S9073">
        <v>18.134</v>
      </c>
    </row>
    <row r="9074" spans="1:19" x14ac:dyDescent="0.3">
      <c r="A9074">
        <v>46.283948950000003</v>
      </c>
      <c r="B9074">
        <v>9.0670000000000002</v>
      </c>
      <c r="C9074">
        <v>18.135999999999999</v>
      </c>
      <c r="E9074">
        <v>41.269951560000003</v>
      </c>
      <c r="F9074">
        <v>9.0670000000000002</v>
      </c>
      <c r="G9074">
        <v>18.135999999999999</v>
      </c>
      <c r="I9074">
        <v>40.738728790000003</v>
      </c>
      <c r="J9074">
        <v>9.0670000000000002</v>
      </c>
      <c r="K9074">
        <v>18.135999999999999</v>
      </c>
      <c r="M9074">
        <v>39.368733220000003</v>
      </c>
      <c r="N9074">
        <v>9.0670000000000002</v>
      </c>
      <c r="O9074">
        <v>18.135999999999999</v>
      </c>
      <c r="Q9074">
        <v>59.040285240000003</v>
      </c>
      <c r="R9074">
        <v>9.0670000000000002</v>
      </c>
      <c r="S9074">
        <v>18.135999999999999</v>
      </c>
    </row>
    <row r="9075" spans="1:19" x14ac:dyDescent="0.3">
      <c r="A9075">
        <v>46.288608799999999</v>
      </c>
      <c r="B9075">
        <v>9.0679999999999996</v>
      </c>
      <c r="C9075">
        <v>18.138000000000002</v>
      </c>
      <c r="E9075">
        <v>41.311890200000001</v>
      </c>
      <c r="F9075">
        <v>9.0679999999999996</v>
      </c>
      <c r="G9075">
        <v>18.138000000000002</v>
      </c>
      <c r="I9075">
        <v>40.731739019999999</v>
      </c>
      <c r="J9075">
        <v>9.0679999999999996</v>
      </c>
      <c r="K9075">
        <v>18.138000000000002</v>
      </c>
      <c r="M9075">
        <v>39.385042689999999</v>
      </c>
      <c r="N9075">
        <v>9.0679999999999996</v>
      </c>
      <c r="O9075">
        <v>18.138000000000002</v>
      </c>
      <c r="Q9075">
        <v>59.016986000000003</v>
      </c>
      <c r="R9075">
        <v>9.0679999999999996</v>
      </c>
      <c r="S9075">
        <v>18.138000000000002</v>
      </c>
    </row>
    <row r="9076" spans="1:19" x14ac:dyDescent="0.3">
      <c r="A9076">
        <v>46.295598570000003</v>
      </c>
      <c r="B9076">
        <v>9.0690000000000008</v>
      </c>
      <c r="C9076">
        <v>18.14</v>
      </c>
      <c r="E9076">
        <v>41.321209899999999</v>
      </c>
      <c r="F9076">
        <v>9.0690000000000008</v>
      </c>
      <c r="G9076">
        <v>18.14</v>
      </c>
      <c r="I9076">
        <v>40.729409089999997</v>
      </c>
      <c r="J9076">
        <v>9.0690000000000008</v>
      </c>
      <c r="K9076">
        <v>18.14</v>
      </c>
      <c r="M9076">
        <v>39.389702540000002</v>
      </c>
      <c r="N9076">
        <v>9.0690000000000008</v>
      </c>
      <c r="O9076">
        <v>18.14</v>
      </c>
      <c r="Q9076">
        <v>59.021645849999999</v>
      </c>
      <c r="R9076">
        <v>9.0690000000000008</v>
      </c>
      <c r="S9076">
        <v>18.14</v>
      </c>
    </row>
    <row r="9077" spans="1:19" x14ac:dyDescent="0.3">
      <c r="A9077">
        <v>46.297928499999998</v>
      </c>
      <c r="B9077">
        <v>9.07</v>
      </c>
      <c r="C9077">
        <v>18.141999999999999</v>
      </c>
      <c r="E9077">
        <v>41.297910649999999</v>
      </c>
      <c r="F9077">
        <v>9.07</v>
      </c>
      <c r="G9077">
        <v>18.141999999999999</v>
      </c>
      <c r="I9077">
        <v>40.736398860000001</v>
      </c>
      <c r="J9077">
        <v>9.07</v>
      </c>
      <c r="K9077">
        <v>18.141999999999999</v>
      </c>
      <c r="M9077">
        <v>39.357083600000003</v>
      </c>
      <c r="N9077">
        <v>9.07</v>
      </c>
      <c r="O9077">
        <v>18.141999999999999</v>
      </c>
      <c r="Q9077">
        <v>59.01232615</v>
      </c>
      <c r="R9077">
        <v>9.07</v>
      </c>
      <c r="S9077">
        <v>18.141999999999999</v>
      </c>
    </row>
    <row r="9078" spans="1:19" x14ac:dyDescent="0.3">
      <c r="A9078">
        <v>46.288608799999999</v>
      </c>
      <c r="B9078">
        <v>9.0709999999999997</v>
      </c>
      <c r="C9078">
        <v>18.143999999999998</v>
      </c>
      <c r="E9078">
        <v>41.274611409999999</v>
      </c>
      <c r="F9078">
        <v>9.0709999999999997</v>
      </c>
      <c r="G9078">
        <v>18.143999999999998</v>
      </c>
      <c r="I9078">
        <v>40.680480680000002</v>
      </c>
      <c r="J9078">
        <v>9.0709999999999997</v>
      </c>
      <c r="K9078">
        <v>18.143999999999998</v>
      </c>
      <c r="M9078">
        <v>39.354753670000001</v>
      </c>
      <c r="N9078">
        <v>9.0709999999999997</v>
      </c>
      <c r="O9078">
        <v>18.143999999999998</v>
      </c>
      <c r="Q9078">
        <v>58.982037130000002</v>
      </c>
      <c r="R9078">
        <v>9.0709999999999997</v>
      </c>
      <c r="S9078">
        <v>18.143999999999998</v>
      </c>
    </row>
    <row r="9079" spans="1:19" x14ac:dyDescent="0.3">
      <c r="A9079">
        <v>46.260649710000003</v>
      </c>
      <c r="B9079">
        <v>9.0719999999999992</v>
      </c>
      <c r="C9079">
        <v>18.146000000000001</v>
      </c>
      <c r="E9079">
        <v>41.260631859999997</v>
      </c>
      <c r="F9079">
        <v>9.0719999999999992</v>
      </c>
      <c r="G9079">
        <v>18.146000000000001</v>
      </c>
      <c r="I9079">
        <v>40.66650113</v>
      </c>
      <c r="J9079">
        <v>9.0719999999999992</v>
      </c>
      <c r="K9079">
        <v>18.146000000000001</v>
      </c>
      <c r="M9079">
        <v>39.347763899999997</v>
      </c>
      <c r="N9079">
        <v>9.0719999999999992</v>
      </c>
      <c r="O9079">
        <v>18.146000000000001</v>
      </c>
      <c r="Q9079">
        <v>58.963397739999998</v>
      </c>
      <c r="R9079">
        <v>9.0719999999999992</v>
      </c>
      <c r="S9079">
        <v>18.146000000000001</v>
      </c>
    </row>
    <row r="9080" spans="1:19" x14ac:dyDescent="0.3">
      <c r="A9080">
        <v>46.288608799999999</v>
      </c>
      <c r="B9080">
        <v>9.0730000000000004</v>
      </c>
      <c r="C9080">
        <v>18.148</v>
      </c>
      <c r="E9080">
        <v>41.260631859999997</v>
      </c>
      <c r="F9080">
        <v>9.0730000000000004</v>
      </c>
      <c r="G9080">
        <v>18.148</v>
      </c>
      <c r="I9080">
        <v>40.647861740000003</v>
      </c>
      <c r="J9080">
        <v>9.0730000000000004</v>
      </c>
      <c r="K9080">
        <v>18.148</v>
      </c>
      <c r="M9080">
        <v>39.34077413</v>
      </c>
      <c r="N9080">
        <v>9.0730000000000004</v>
      </c>
      <c r="O9080">
        <v>18.148</v>
      </c>
      <c r="Q9080">
        <v>58.968057590000001</v>
      </c>
      <c r="R9080">
        <v>9.0730000000000004</v>
      </c>
      <c r="S9080">
        <v>18.148</v>
      </c>
    </row>
    <row r="9081" spans="1:19" x14ac:dyDescent="0.3">
      <c r="A9081">
        <v>46.265309549999998</v>
      </c>
      <c r="B9081">
        <v>9.0739999999999998</v>
      </c>
      <c r="C9081">
        <v>18.149999999999999</v>
      </c>
      <c r="E9081">
        <v>41.300240580000001</v>
      </c>
      <c r="F9081">
        <v>9.0739999999999998</v>
      </c>
      <c r="G9081">
        <v>18.149999999999999</v>
      </c>
      <c r="I9081">
        <v>40.673490899999997</v>
      </c>
      <c r="J9081">
        <v>9.0739999999999998</v>
      </c>
      <c r="K9081">
        <v>18.149999999999999</v>
      </c>
      <c r="M9081">
        <v>39.338444199999998</v>
      </c>
      <c r="N9081">
        <v>9.0739999999999998</v>
      </c>
      <c r="O9081">
        <v>18.149999999999999</v>
      </c>
      <c r="Q9081">
        <v>59.009996229999999</v>
      </c>
      <c r="R9081">
        <v>9.0739999999999998</v>
      </c>
      <c r="S9081">
        <v>18.149999999999999</v>
      </c>
    </row>
    <row r="9082" spans="1:19" x14ac:dyDescent="0.3">
      <c r="A9082">
        <v>46.251330009999997</v>
      </c>
      <c r="B9082">
        <v>9.0749999999999993</v>
      </c>
      <c r="C9082">
        <v>18.152000000000001</v>
      </c>
      <c r="E9082">
        <v>41.309560279999999</v>
      </c>
      <c r="F9082">
        <v>9.0749999999999993</v>
      </c>
      <c r="G9082">
        <v>18.152000000000001</v>
      </c>
      <c r="I9082">
        <v>40.729409089999997</v>
      </c>
      <c r="J9082">
        <v>9.0749999999999993</v>
      </c>
      <c r="K9082">
        <v>18.152000000000001</v>
      </c>
      <c r="M9082">
        <v>39.394362389999998</v>
      </c>
      <c r="N9082">
        <v>9.0749999999999993</v>
      </c>
      <c r="O9082">
        <v>18.152000000000001</v>
      </c>
      <c r="Q9082">
        <v>58.998346599999998</v>
      </c>
      <c r="R9082">
        <v>9.0749999999999993</v>
      </c>
      <c r="S9082">
        <v>18.152000000000001</v>
      </c>
    </row>
    <row r="9083" spans="1:19" x14ac:dyDescent="0.3">
      <c r="A9083">
        <v>46.216381140000003</v>
      </c>
      <c r="B9083">
        <v>9.0760000000000005</v>
      </c>
      <c r="C9083">
        <v>18.154</v>
      </c>
      <c r="E9083">
        <v>41.288590960000001</v>
      </c>
      <c r="F9083">
        <v>9.0760000000000005</v>
      </c>
      <c r="G9083">
        <v>18.154</v>
      </c>
      <c r="I9083">
        <v>40.73406894</v>
      </c>
      <c r="J9083">
        <v>9.0760000000000005</v>
      </c>
      <c r="K9083">
        <v>18.154</v>
      </c>
      <c r="M9083">
        <v>39.373393069999999</v>
      </c>
      <c r="N9083">
        <v>9.0760000000000005</v>
      </c>
      <c r="O9083">
        <v>18.154</v>
      </c>
      <c r="Q9083">
        <v>58.968057590000001</v>
      </c>
      <c r="R9083">
        <v>9.0760000000000005</v>
      </c>
      <c r="S9083">
        <v>18.154</v>
      </c>
    </row>
    <row r="9084" spans="1:19" x14ac:dyDescent="0.3">
      <c r="A9084">
        <v>46.221040989999999</v>
      </c>
      <c r="B9084">
        <v>9.077</v>
      </c>
      <c r="C9084">
        <v>18.155999999999999</v>
      </c>
      <c r="E9084">
        <v>41.27694133</v>
      </c>
      <c r="F9084">
        <v>9.077</v>
      </c>
      <c r="G9084">
        <v>18.155999999999999</v>
      </c>
      <c r="I9084">
        <v>40.731739019999999</v>
      </c>
      <c r="J9084">
        <v>9.077</v>
      </c>
      <c r="K9084">
        <v>18.155999999999999</v>
      </c>
      <c r="M9084">
        <v>39.382712769999998</v>
      </c>
      <c r="N9084">
        <v>9.077</v>
      </c>
      <c r="O9084">
        <v>18.155999999999999</v>
      </c>
      <c r="Q9084">
        <v>58.937768570000003</v>
      </c>
      <c r="R9084">
        <v>9.077</v>
      </c>
      <c r="S9084">
        <v>18.155999999999999</v>
      </c>
    </row>
    <row r="9085" spans="1:19" x14ac:dyDescent="0.3">
      <c r="A9085">
        <v>46.225700840000002</v>
      </c>
      <c r="B9085">
        <v>9.0779999999999994</v>
      </c>
      <c r="C9085">
        <v>18.158000000000001</v>
      </c>
      <c r="E9085">
        <v>41.25364209</v>
      </c>
      <c r="F9085">
        <v>9.0779999999999994</v>
      </c>
      <c r="G9085">
        <v>18.158000000000001</v>
      </c>
      <c r="I9085">
        <v>40.727079170000003</v>
      </c>
      <c r="J9085">
        <v>9.0779999999999994</v>
      </c>
      <c r="K9085">
        <v>18.158000000000001</v>
      </c>
      <c r="M9085">
        <v>39.361743449999999</v>
      </c>
      <c r="N9085">
        <v>9.0779999999999994</v>
      </c>
      <c r="O9085">
        <v>18.158000000000001</v>
      </c>
      <c r="Q9085">
        <v>58.940098489999997</v>
      </c>
      <c r="R9085">
        <v>9.0779999999999994</v>
      </c>
      <c r="S9085">
        <v>18.158000000000001</v>
      </c>
    </row>
    <row r="9086" spans="1:19" x14ac:dyDescent="0.3">
      <c r="A9086">
        <v>46.193081900000003</v>
      </c>
      <c r="B9086">
        <v>9.0790000000000006</v>
      </c>
      <c r="C9086">
        <v>18.16</v>
      </c>
      <c r="E9086">
        <v>41.258301940000003</v>
      </c>
      <c r="F9086">
        <v>9.0790000000000006</v>
      </c>
      <c r="G9086">
        <v>18.16</v>
      </c>
      <c r="I9086">
        <v>40.7107697</v>
      </c>
      <c r="J9086">
        <v>9.0790000000000006</v>
      </c>
      <c r="K9086">
        <v>18.16</v>
      </c>
      <c r="M9086">
        <v>39.396692309999999</v>
      </c>
      <c r="N9086">
        <v>9.0790000000000006</v>
      </c>
      <c r="O9086">
        <v>18.16</v>
      </c>
      <c r="Q9086">
        <v>58.961067810000003</v>
      </c>
      <c r="R9086">
        <v>9.0790000000000006</v>
      </c>
      <c r="S9086">
        <v>18.16</v>
      </c>
    </row>
    <row r="9087" spans="1:19" x14ac:dyDescent="0.3">
      <c r="A9087">
        <v>46.20007167</v>
      </c>
      <c r="B9087">
        <v>9.08</v>
      </c>
      <c r="C9087">
        <v>18.161999999999999</v>
      </c>
      <c r="E9087">
        <v>41.251312159999998</v>
      </c>
      <c r="F9087">
        <v>9.08</v>
      </c>
      <c r="G9087">
        <v>18.161999999999999</v>
      </c>
      <c r="I9087">
        <v>40.736398860000001</v>
      </c>
      <c r="J9087">
        <v>9.08</v>
      </c>
      <c r="K9087">
        <v>18.161999999999999</v>
      </c>
      <c r="M9087">
        <v>39.436301030000003</v>
      </c>
      <c r="N9087">
        <v>9.08</v>
      </c>
      <c r="O9087">
        <v>18.161999999999999</v>
      </c>
      <c r="Q9087">
        <v>58.977377279999999</v>
      </c>
      <c r="R9087">
        <v>9.08</v>
      </c>
      <c r="S9087">
        <v>18.161999999999999</v>
      </c>
    </row>
    <row r="9088" spans="1:19" x14ac:dyDescent="0.3">
      <c r="A9088">
        <v>46.216381140000003</v>
      </c>
      <c r="B9088">
        <v>9.0809999999999995</v>
      </c>
      <c r="C9088">
        <v>18.164000000000001</v>
      </c>
      <c r="E9088">
        <v>41.279271260000002</v>
      </c>
      <c r="F9088">
        <v>9.0809999999999995</v>
      </c>
      <c r="G9088">
        <v>18.164000000000001</v>
      </c>
      <c r="I9088">
        <v>40.72241932</v>
      </c>
      <c r="J9088">
        <v>9.0809999999999995</v>
      </c>
      <c r="K9088">
        <v>18.164000000000001</v>
      </c>
      <c r="M9088">
        <v>39.466590050000001</v>
      </c>
      <c r="N9088">
        <v>9.0809999999999995</v>
      </c>
      <c r="O9088">
        <v>18.164000000000001</v>
      </c>
      <c r="Q9088">
        <v>59.026305700000002</v>
      </c>
      <c r="R9088">
        <v>9.0809999999999995</v>
      </c>
      <c r="S9088">
        <v>18.164000000000001</v>
      </c>
    </row>
    <row r="9089" spans="1:19" x14ac:dyDescent="0.3">
      <c r="A9089">
        <v>46.209391369999999</v>
      </c>
      <c r="B9089">
        <v>9.0820000000000007</v>
      </c>
      <c r="C9089">
        <v>18.166</v>
      </c>
      <c r="E9089">
        <v>41.293250800000003</v>
      </c>
      <c r="F9089">
        <v>9.0820000000000007</v>
      </c>
      <c r="G9089">
        <v>18.166</v>
      </c>
      <c r="I9089">
        <v>40.729409089999997</v>
      </c>
      <c r="J9089">
        <v>9.0820000000000007</v>
      </c>
      <c r="K9089">
        <v>18.166</v>
      </c>
      <c r="M9089">
        <v>39.450280569999997</v>
      </c>
      <c r="N9089">
        <v>9.0820000000000007</v>
      </c>
      <c r="O9089">
        <v>18.166</v>
      </c>
      <c r="Q9089">
        <v>59.00067653</v>
      </c>
      <c r="R9089">
        <v>9.0820000000000007</v>
      </c>
      <c r="S9089">
        <v>18.166</v>
      </c>
    </row>
    <row r="9090" spans="1:19" x14ac:dyDescent="0.3">
      <c r="A9090">
        <v>46.235020540000001</v>
      </c>
      <c r="B9090">
        <v>9.0830000000000002</v>
      </c>
      <c r="C9090">
        <v>18.167999999999999</v>
      </c>
      <c r="E9090">
        <v>41.248982239999997</v>
      </c>
      <c r="F9090">
        <v>9.0830000000000002</v>
      </c>
      <c r="G9090">
        <v>18.167999999999999</v>
      </c>
      <c r="I9090">
        <v>40.717759469999997</v>
      </c>
      <c r="J9090">
        <v>9.0830000000000002</v>
      </c>
      <c r="K9090">
        <v>18.167999999999999</v>
      </c>
      <c r="M9090">
        <v>39.41999156</v>
      </c>
      <c r="N9090">
        <v>9.0830000000000002</v>
      </c>
      <c r="O9090">
        <v>18.167999999999999</v>
      </c>
      <c r="Q9090">
        <v>58.94475834</v>
      </c>
      <c r="R9090">
        <v>9.0830000000000002</v>
      </c>
      <c r="S9090">
        <v>18.167999999999999</v>
      </c>
    </row>
    <row r="9091" spans="1:19" x14ac:dyDescent="0.3">
      <c r="A9091">
        <v>46.235020540000001</v>
      </c>
      <c r="B9091">
        <v>9.0839999999999996</v>
      </c>
      <c r="C9091">
        <v>18.170000000000002</v>
      </c>
      <c r="E9091">
        <v>41.221023150000001</v>
      </c>
      <c r="F9091">
        <v>9.0839999999999996</v>
      </c>
      <c r="G9091">
        <v>18.170000000000002</v>
      </c>
      <c r="I9091">
        <v>40.720089389999998</v>
      </c>
      <c r="J9091">
        <v>9.0839999999999996</v>
      </c>
      <c r="K9091">
        <v>18.170000000000002</v>
      </c>
      <c r="M9091">
        <v>39.350093819999998</v>
      </c>
      <c r="N9091">
        <v>9.0839999999999996</v>
      </c>
      <c r="O9091">
        <v>18.170000000000002</v>
      </c>
      <c r="Q9091">
        <v>58.893500000000003</v>
      </c>
      <c r="R9091">
        <v>9.0839999999999996</v>
      </c>
      <c r="S9091">
        <v>18.170000000000002</v>
      </c>
    </row>
    <row r="9092" spans="1:19" x14ac:dyDescent="0.3">
      <c r="A9092">
        <v>46.237350460000002</v>
      </c>
      <c r="B9092">
        <v>9.0850000000000009</v>
      </c>
      <c r="C9092">
        <v>18.172000000000001</v>
      </c>
      <c r="E9092">
        <v>41.25364209</v>
      </c>
      <c r="F9092">
        <v>9.0850000000000009</v>
      </c>
      <c r="G9092">
        <v>18.172000000000001</v>
      </c>
      <c r="I9092">
        <v>40.708439769999998</v>
      </c>
      <c r="J9092">
        <v>9.0850000000000009</v>
      </c>
      <c r="K9092">
        <v>18.172000000000001</v>
      </c>
      <c r="M9092">
        <v>39.373393069999999</v>
      </c>
      <c r="N9092">
        <v>9.0850000000000009</v>
      </c>
      <c r="O9092">
        <v>18.172000000000001</v>
      </c>
      <c r="Q9092">
        <v>58.898159849999999</v>
      </c>
      <c r="R9092">
        <v>9.0850000000000009</v>
      </c>
      <c r="S9092">
        <v>18.172000000000001</v>
      </c>
    </row>
    <row r="9093" spans="1:19" x14ac:dyDescent="0.3">
      <c r="A9093">
        <v>46.260649710000003</v>
      </c>
      <c r="B9093">
        <v>9.0860000000000003</v>
      </c>
      <c r="C9093">
        <v>18.173999999999999</v>
      </c>
      <c r="E9093">
        <v>41.262961789999999</v>
      </c>
      <c r="F9093">
        <v>9.0860000000000003</v>
      </c>
      <c r="G9093">
        <v>18.173999999999999</v>
      </c>
      <c r="I9093">
        <v>40.713099620000001</v>
      </c>
      <c r="J9093">
        <v>9.0860000000000003</v>
      </c>
      <c r="K9093">
        <v>18.173999999999999</v>
      </c>
      <c r="M9093">
        <v>39.368733220000003</v>
      </c>
      <c r="N9093">
        <v>9.0860000000000003</v>
      </c>
      <c r="O9093">
        <v>18.173999999999999</v>
      </c>
      <c r="Q9093">
        <v>58.90980948</v>
      </c>
      <c r="R9093">
        <v>9.0860000000000003</v>
      </c>
      <c r="S9093">
        <v>18.173999999999999</v>
      </c>
    </row>
    <row r="9094" spans="1:19" x14ac:dyDescent="0.3">
      <c r="A9094">
        <v>46.274629249999997</v>
      </c>
      <c r="B9094">
        <v>9.0869999999999997</v>
      </c>
      <c r="C9094">
        <v>18.175999999999998</v>
      </c>
      <c r="E9094">
        <v>41.258301940000003</v>
      </c>
      <c r="F9094">
        <v>9.0869999999999997</v>
      </c>
      <c r="G9094">
        <v>18.175999999999998</v>
      </c>
      <c r="I9094">
        <v>40.752708339999998</v>
      </c>
      <c r="J9094">
        <v>9.0869999999999997</v>
      </c>
      <c r="K9094">
        <v>18.175999999999998</v>
      </c>
      <c r="M9094">
        <v>39.366403290000001</v>
      </c>
      <c r="N9094">
        <v>9.0869999999999997</v>
      </c>
      <c r="O9094">
        <v>18.175999999999998</v>
      </c>
      <c r="Q9094">
        <v>58.905149629999997</v>
      </c>
      <c r="R9094">
        <v>9.0869999999999997</v>
      </c>
      <c r="S9094">
        <v>18.175999999999998</v>
      </c>
    </row>
    <row r="9095" spans="1:19" x14ac:dyDescent="0.3">
      <c r="A9095">
        <v>46.2792891</v>
      </c>
      <c r="B9095">
        <v>9.0879999999999992</v>
      </c>
      <c r="C9095">
        <v>18.178000000000001</v>
      </c>
      <c r="E9095">
        <v>41.244322390000001</v>
      </c>
      <c r="F9095">
        <v>9.0879999999999992</v>
      </c>
      <c r="G9095">
        <v>18.178000000000001</v>
      </c>
      <c r="I9095">
        <v>40.80163675</v>
      </c>
      <c r="J9095">
        <v>9.0879999999999992</v>
      </c>
      <c r="K9095">
        <v>18.178000000000001</v>
      </c>
      <c r="M9095">
        <v>39.392032460000003</v>
      </c>
      <c r="N9095">
        <v>9.0879999999999992</v>
      </c>
      <c r="O9095">
        <v>18.178000000000001</v>
      </c>
      <c r="Q9095">
        <v>58.900489780000001</v>
      </c>
      <c r="R9095">
        <v>9.0879999999999992</v>
      </c>
      <c r="S9095">
        <v>18.178000000000001</v>
      </c>
    </row>
    <row r="9096" spans="1:19" x14ac:dyDescent="0.3">
      <c r="A9096">
        <v>46.249000080000002</v>
      </c>
      <c r="B9096">
        <v>9.0890000000000004</v>
      </c>
      <c r="C9096">
        <v>18.18</v>
      </c>
      <c r="E9096">
        <v>41.24199247</v>
      </c>
      <c r="F9096">
        <v>9.0890000000000004</v>
      </c>
      <c r="G9096">
        <v>18.18</v>
      </c>
      <c r="I9096">
        <v>40.794646970000002</v>
      </c>
      <c r="J9096">
        <v>9.0890000000000004</v>
      </c>
      <c r="K9096">
        <v>18.18</v>
      </c>
      <c r="M9096">
        <v>39.380382840000003</v>
      </c>
      <c r="N9096">
        <v>9.0890000000000004</v>
      </c>
      <c r="O9096">
        <v>18.18</v>
      </c>
      <c r="Q9096">
        <v>58.912139400000001</v>
      </c>
      <c r="R9096">
        <v>9.0890000000000004</v>
      </c>
      <c r="S9096">
        <v>18.18</v>
      </c>
    </row>
    <row r="9097" spans="1:19" x14ac:dyDescent="0.3">
      <c r="A9097">
        <v>46.232690609999999</v>
      </c>
      <c r="B9097">
        <v>9.09</v>
      </c>
      <c r="C9097">
        <v>18.181999999999999</v>
      </c>
      <c r="E9097">
        <v>41.221023150000001</v>
      </c>
      <c r="F9097">
        <v>9.09</v>
      </c>
      <c r="G9097">
        <v>18.181999999999999</v>
      </c>
      <c r="I9097">
        <v>40.787657199999998</v>
      </c>
      <c r="J9097">
        <v>9.09</v>
      </c>
      <c r="K9097">
        <v>18.181999999999999</v>
      </c>
      <c r="M9097">
        <v>39.394362389999998</v>
      </c>
      <c r="N9097">
        <v>9.09</v>
      </c>
      <c r="O9097">
        <v>18.181999999999999</v>
      </c>
      <c r="Q9097">
        <v>58.916799249999997</v>
      </c>
      <c r="R9097">
        <v>9.09</v>
      </c>
      <c r="S9097">
        <v>18.181999999999999</v>
      </c>
    </row>
    <row r="9098" spans="1:19" x14ac:dyDescent="0.3">
      <c r="A9098">
        <v>46.258319780000001</v>
      </c>
      <c r="B9098">
        <v>9.0909999999999993</v>
      </c>
      <c r="C9098">
        <v>18.184000000000001</v>
      </c>
      <c r="E9098">
        <v>41.204713679999998</v>
      </c>
      <c r="F9098">
        <v>9.0909999999999993</v>
      </c>
      <c r="G9098">
        <v>18.184000000000001</v>
      </c>
      <c r="I9098">
        <v>40.806296600000003</v>
      </c>
      <c r="J9098">
        <v>9.0909999999999993</v>
      </c>
      <c r="K9098">
        <v>18.184000000000001</v>
      </c>
      <c r="M9098">
        <v>39.413001780000002</v>
      </c>
      <c r="N9098">
        <v>9.0909999999999993</v>
      </c>
      <c r="O9098">
        <v>18.184000000000001</v>
      </c>
      <c r="Q9098">
        <v>58.888840160000001</v>
      </c>
      <c r="R9098">
        <v>9.0909999999999993</v>
      </c>
      <c r="S9098">
        <v>18.184000000000001</v>
      </c>
    </row>
    <row r="9099" spans="1:19" x14ac:dyDescent="0.3">
      <c r="A9099">
        <v>46.286278869999997</v>
      </c>
      <c r="B9099">
        <v>9.0920000000000005</v>
      </c>
      <c r="C9099">
        <v>18.186</v>
      </c>
      <c r="E9099">
        <v>41.20937352</v>
      </c>
      <c r="F9099">
        <v>9.0920000000000005</v>
      </c>
      <c r="G9099">
        <v>18.186</v>
      </c>
      <c r="I9099">
        <v>40.799306819999998</v>
      </c>
      <c r="J9099">
        <v>9.0920000000000005</v>
      </c>
      <c r="K9099">
        <v>18.186</v>
      </c>
      <c r="M9099">
        <v>39.447950650000003</v>
      </c>
      <c r="N9099">
        <v>9.0920000000000005</v>
      </c>
      <c r="O9099">
        <v>18.186</v>
      </c>
      <c r="Q9099">
        <v>58.923789020000001</v>
      </c>
      <c r="R9099">
        <v>9.0920000000000005</v>
      </c>
      <c r="S9099">
        <v>18.186</v>
      </c>
    </row>
    <row r="9100" spans="1:19" x14ac:dyDescent="0.3">
      <c r="A9100">
        <v>46.316567890000002</v>
      </c>
      <c r="B9100">
        <v>9.093</v>
      </c>
      <c r="C9100">
        <v>18.187999999999999</v>
      </c>
      <c r="E9100">
        <v>41.214033370000003</v>
      </c>
      <c r="F9100">
        <v>9.093</v>
      </c>
      <c r="G9100">
        <v>18.187999999999999</v>
      </c>
      <c r="I9100">
        <v>40.834255689999999</v>
      </c>
      <c r="J9100">
        <v>9.093</v>
      </c>
      <c r="K9100">
        <v>18.187999999999999</v>
      </c>
      <c r="M9100">
        <v>39.45494042</v>
      </c>
      <c r="N9100">
        <v>9.093</v>
      </c>
      <c r="O9100">
        <v>18.187999999999999</v>
      </c>
      <c r="Q9100">
        <v>58.928448869999997</v>
      </c>
      <c r="R9100">
        <v>9.093</v>
      </c>
      <c r="S9100">
        <v>18.187999999999999</v>
      </c>
    </row>
    <row r="9101" spans="1:19" x14ac:dyDescent="0.3">
      <c r="A9101">
        <v>46.300258419999999</v>
      </c>
      <c r="B9101">
        <v>9.0939999999999994</v>
      </c>
      <c r="C9101">
        <v>18.190000000000001</v>
      </c>
      <c r="E9101">
        <v>41.225682999999997</v>
      </c>
      <c r="F9101">
        <v>9.0939999999999994</v>
      </c>
      <c r="G9101">
        <v>18.190000000000001</v>
      </c>
      <c r="I9101">
        <v>40.827265920000002</v>
      </c>
      <c r="J9101">
        <v>9.0939999999999994</v>
      </c>
      <c r="K9101">
        <v>18.190000000000001</v>
      </c>
      <c r="M9101">
        <v>39.4432908</v>
      </c>
      <c r="N9101">
        <v>9.0939999999999994</v>
      </c>
      <c r="O9101">
        <v>18.190000000000001</v>
      </c>
      <c r="Q9101">
        <v>58.965727659999999</v>
      </c>
      <c r="R9101">
        <v>9.0939999999999994</v>
      </c>
      <c r="S9101">
        <v>18.190000000000001</v>
      </c>
    </row>
    <row r="9102" spans="1:19" x14ac:dyDescent="0.3">
      <c r="A9102">
        <v>46.283948950000003</v>
      </c>
      <c r="B9102">
        <v>9.0950000000000006</v>
      </c>
      <c r="C9102">
        <v>18.192</v>
      </c>
      <c r="E9102">
        <v>41.207043599999999</v>
      </c>
      <c r="F9102">
        <v>9.0950000000000006</v>
      </c>
      <c r="G9102">
        <v>18.192</v>
      </c>
      <c r="I9102">
        <v>40.817946220000003</v>
      </c>
      <c r="J9102">
        <v>9.0950000000000006</v>
      </c>
      <c r="K9102">
        <v>18.192</v>
      </c>
      <c r="M9102">
        <v>39.480569590000002</v>
      </c>
      <c r="N9102">
        <v>9.0950000000000006</v>
      </c>
      <c r="O9102">
        <v>18.192</v>
      </c>
      <c r="Q9102">
        <v>58.94475834</v>
      </c>
      <c r="R9102">
        <v>9.0950000000000006</v>
      </c>
      <c r="S9102">
        <v>18.192</v>
      </c>
    </row>
    <row r="9103" spans="1:19" x14ac:dyDescent="0.3">
      <c r="A9103">
        <v>46.304918270000002</v>
      </c>
      <c r="B9103">
        <v>9.0960000000000001</v>
      </c>
      <c r="C9103">
        <v>18.193999999999999</v>
      </c>
      <c r="E9103">
        <v>41.214033370000003</v>
      </c>
      <c r="F9103">
        <v>9.0960000000000001</v>
      </c>
      <c r="G9103">
        <v>18.193999999999999</v>
      </c>
      <c r="I9103">
        <v>40.796976899999997</v>
      </c>
      <c r="J9103">
        <v>9.0960000000000001</v>
      </c>
      <c r="K9103">
        <v>18.193999999999999</v>
      </c>
      <c r="M9103">
        <v>39.459600270000003</v>
      </c>
      <c r="N9103">
        <v>9.0960000000000001</v>
      </c>
      <c r="O9103">
        <v>18.193999999999999</v>
      </c>
      <c r="Q9103">
        <v>58.963397739999998</v>
      </c>
      <c r="R9103">
        <v>9.0960000000000001</v>
      </c>
      <c r="S9103">
        <v>18.193999999999999</v>
      </c>
    </row>
    <row r="9104" spans="1:19" x14ac:dyDescent="0.3">
      <c r="A9104">
        <v>46.316567890000002</v>
      </c>
      <c r="B9104">
        <v>9.0969999999999995</v>
      </c>
      <c r="C9104">
        <v>18.196000000000002</v>
      </c>
      <c r="E9104">
        <v>41.239662539999998</v>
      </c>
      <c r="F9104">
        <v>9.0969999999999995</v>
      </c>
      <c r="G9104">
        <v>18.196000000000002</v>
      </c>
      <c r="I9104">
        <v>40.764357959999998</v>
      </c>
      <c r="J9104">
        <v>9.0969999999999995</v>
      </c>
      <c r="K9104">
        <v>18.196000000000002</v>
      </c>
      <c r="M9104">
        <v>39.468919970000002</v>
      </c>
      <c r="N9104">
        <v>9.0969999999999995</v>
      </c>
      <c r="O9104">
        <v>18.196000000000002</v>
      </c>
      <c r="Q9104">
        <v>58.923789020000001</v>
      </c>
      <c r="R9104">
        <v>9.0969999999999995</v>
      </c>
      <c r="S9104">
        <v>18.196000000000002</v>
      </c>
    </row>
    <row r="9105" spans="1:19" x14ac:dyDescent="0.3">
      <c r="A9105">
        <v>46.344526979999998</v>
      </c>
      <c r="B9105">
        <v>9.0980000000000008</v>
      </c>
      <c r="C9105">
        <v>18.198</v>
      </c>
      <c r="E9105">
        <v>41.251312159999998</v>
      </c>
      <c r="F9105">
        <v>9.0980000000000008</v>
      </c>
      <c r="G9105">
        <v>18.198</v>
      </c>
      <c r="I9105">
        <v>40.773677650000003</v>
      </c>
      <c r="J9105">
        <v>9.0980000000000008</v>
      </c>
      <c r="K9105">
        <v>18.198</v>
      </c>
      <c r="M9105">
        <v>39.459600270000003</v>
      </c>
      <c r="N9105">
        <v>9.0980000000000008</v>
      </c>
      <c r="O9105">
        <v>18.198</v>
      </c>
      <c r="Q9105">
        <v>58.947088270000002</v>
      </c>
      <c r="R9105">
        <v>9.0980000000000008</v>
      </c>
      <c r="S9105">
        <v>18.198</v>
      </c>
    </row>
    <row r="9106" spans="1:19" x14ac:dyDescent="0.3">
      <c r="A9106">
        <v>46.34685691</v>
      </c>
      <c r="B9106">
        <v>9.0990000000000002</v>
      </c>
      <c r="C9106">
        <v>18.2</v>
      </c>
      <c r="E9106">
        <v>41.260631859999997</v>
      </c>
      <c r="F9106">
        <v>9.0990000000000002</v>
      </c>
      <c r="G9106">
        <v>18.2</v>
      </c>
      <c r="I9106">
        <v>40.815616290000001</v>
      </c>
      <c r="J9106">
        <v>9.0990000000000002</v>
      </c>
      <c r="K9106">
        <v>18.2</v>
      </c>
      <c r="M9106">
        <v>39.494549139999997</v>
      </c>
      <c r="N9106">
        <v>9.0990000000000002</v>
      </c>
      <c r="O9106">
        <v>18.2</v>
      </c>
      <c r="Q9106">
        <v>58.993686760000003</v>
      </c>
      <c r="R9106">
        <v>9.0990000000000002</v>
      </c>
      <c r="S9106">
        <v>18.2</v>
      </c>
    </row>
    <row r="9107" spans="1:19" x14ac:dyDescent="0.3">
      <c r="A9107">
        <v>46.349186830000001</v>
      </c>
      <c r="B9107">
        <v>9.1</v>
      </c>
      <c r="C9107">
        <v>18.202000000000002</v>
      </c>
      <c r="E9107">
        <v>41.244322390000001</v>
      </c>
      <c r="F9107">
        <v>9.1</v>
      </c>
      <c r="G9107">
        <v>18.202000000000002</v>
      </c>
      <c r="I9107">
        <v>40.829595840000003</v>
      </c>
      <c r="J9107">
        <v>9.1</v>
      </c>
      <c r="K9107">
        <v>18.202000000000002</v>
      </c>
      <c r="M9107">
        <v>39.496879059999998</v>
      </c>
      <c r="N9107">
        <v>9.1</v>
      </c>
      <c r="O9107">
        <v>18.202000000000002</v>
      </c>
      <c r="Q9107">
        <v>59.014656080000002</v>
      </c>
      <c r="R9107">
        <v>9.1</v>
      </c>
      <c r="S9107">
        <v>18.202000000000002</v>
      </c>
    </row>
    <row r="9108" spans="1:19" x14ac:dyDescent="0.3">
      <c r="A9108">
        <v>46.288608799999999</v>
      </c>
      <c r="B9108">
        <v>9.1010000000000009</v>
      </c>
      <c r="C9108">
        <v>18.204000000000001</v>
      </c>
      <c r="E9108">
        <v>41.290920880000002</v>
      </c>
      <c r="F9108">
        <v>9.1010000000000009</v>
      </c>
      <c r="G9108">
        <v>18.204000000000001</v>
      </c>
      <c r="I9108">
        <v>40.834255689999999</v>
      </c>
      <c r="J9108">
        <v>9.1010000000000009</v>
      </c>
      <c r="K9108">
        <v>18.204000000000001</v>
      </c>
      <c r="M9108">
        <v>39.513188530000001</v>
      </c>
      <c r="N9108">
        <v>9.1010000000000009</v>
      </c>
      <c r="O9108">
        <v>18.204000000000001</v>
      </c>
      <c r="Q9108">
        <v>59.02397577</v>
      </c>
      <c r="R9108">
        <v>9.1010000000000009</v>
      </c>
      <c r="S9108">
        <v>18.204000000000001</v>
      </c>
    </row>
    <row r="9109" spans="1:19" x14ac:dyDescent="0.3">
      <c r="A9109">
        <v>46.276959179999999</v>
      </c>
      <c r="B9109">
        <v>9.1020000000000003</v>
      </c>
      <c r="C9109">
        <v>18.206</v>
      </c>
      <c r="E9109">
        <v>41.281601180000003</v>
      </c>
      <c r="F9109">
        <v>9.1020000000000003</v>
      </c>
      <c r="G9109">
        <v>18.206</v>
      </c>
      <c r="I9109">
        <v>40.88085418</v>
      </c>
      <c r="J9109">
        <v>9.1020000000000003</v>
      </c>
      <c r="K9109">
        <v>18.206</v>
      </c>
      <c r="M9109">
        <v>39.536487780000002</v>
      </c>
      <c r="N9109">
        <v>9.1020000000000003</v>
      </c>
      <c r="O9109">
        <v>18.206</v>
      </c>
      <c r="Q9109">
        <v>59.01232615</v>
      </c>
      <c r="R9109">
        <v>9.1020000000000003</v>
      </c>
      <c r="S9109">
        <v>18.206</v>
      </c>
    </row>
    <row r="9110" spans="1:19" x14ac:dyDescent="0.3">
      <c r="A9110">
        <v>46.260649710000003</v>
      </c>
      <c r="B9110">
        <v>9.1029999999999998</v>
      </c>
      <c r="C9110">
        <v>18.207999999999998</v>
      </c>
      <c r="E9110">
        <v>41.279271260000002</v>
      </c>
      <c r="F9110">
        <v>9.1029999999999998</v>
      </c>
      <c r="G9110">
        <v>18.207999999999998</v>
      </c>
      <c r="I9110">
        <v>40.864544709999997</v>
      </c>
      <c r="J9110">
        <v>9.1029999999999998</v>
      </c>
      <c r="K9110">
        <v>18.207999999999998</v>
      </c>
      <c r="M9110">
        <v>39.580756340000001</v>
      </c>
      <c r="N9110">
        <v>9.1029999999999998</v>
      </c>
      <c r="O9110">
        <v>18.207999999999998</v>
      </c>
      <c r="Q9110">
        <v>59.00067653</v>
      </c>
      <c r="R9110">
        <v>9.1029999999999998</v>
      </c>
      <c r="S9110">
        <v>18.207999999999998</v>
      </c>
    </row>
    <row r="9111" spans="1:19" x14ac:dyDescent="0.3">
      <c r="A9111">
        <v>46.225700840000002</v>
      </c>
      <c r="B9111">
        <v>9.1039999999999992</v>
      </c>
      <c r="C9111">
        <v>18.21</v>
      </c>
      <c r="E9111">
        <v>41.262961789999999</v>
      </c>
      <c r="F9111">
        <v>9.1039999999999992</v>
      </c>
      <c r="G9111">
        <v>18.21</v>
      </c>
      <c r="I9111">
        <v>40.873864410000003</v>
      </c>
      <c r="J9111">
        <v>9.1039999999999992</v>
      </c>
      <c r="K9111">
        <v>18.21</v>
      </c>
      <c r="M9111">
        <v>39.555127169999999</v>
      </c>
      <c r="N9111">
        <v>9.1039999999999992</v>
      </c>
      <c r="O9111">
        <v>18.21</v>
      </c>
      <c r="Q9111">
        <v>58.982037130000002</v>
      </c>
      <c r="R9111">
        <v>9.1039999999999992</v>
      </c>
      <c r="S9111">
        <v>18.21</v>
      </c>
    </row>
    <row r="9112" spans="1:19" x14ac:dyDescent="0.3">
      <c r="A9112">
        <v>46.239680389999997</v>
      </c>
      <c r="B9112">
        <v>9.1050000000000004</v>
      </c>
      <c r="C9112">
        <v>18.212</v>
      </c>
      <c r="E9112">
        <v>41.255972010000001</v>
      </c>
      <c r="F9112">
        <v>9.1050000000000004</v>
      </c>
      <c r="G9112">
        <v>18.212</v>
      </c>
      <c r="I9112">
        <v>40.838915540000002</v>
      </c>
      <c r="J9112">
        <v>9.1050000000000004</v>
      </c>
      <c r="K9112">
        <v>18.212</v>
      </c>
      <c r="M9112">
        <v>39.555127169999999</v>
      </c>
      <c r="N9112">
        <v>9.1050000000000004</v>
      </c>
      <c r="O9112">
        <v>18.212</v>
      </c>
      <c r="Q9112">
        <v>58.993686760000003</v>
      </c>
      <c r="R9112">
        <v>9.1050000000000004</v>
      </c>
      <c r="S9112">
        <v>18.212</v>
      </c>
    </row>
    <row r="9113" spans="1:19" x14ac:dyDescent="0.3">
      <c r="A9113">
        <v>46.26763948</v>
      </c>
      <c r="B9113">
        <v>9.1059999999999999</v>
      </c>
      <c r="C9113">
        <v>18.213999999999999</v>
      </c>
      <c r="E9113">
        <v>41.232672770000001</v>
      </c>
      <c r="F9113">
        <v>9.1059999999999999</v>
      </c>
      <c r="G9113">
        <v>18.213999999999999</v>
      </c>
      <c r="I9113">
        <v>40.855225009999998</v>
      </c>
      <c r="J9113">
        <v>9.1059999999999999</v>
      </c>
      <c r="K9113">
        <v>18.213999999999999</v>
      </c>
      <c r="M9113">
        <v>39.545807480000001</v>
      </c>
      <c r="N9113">
        <v>9.1059999999999999</v>
      </c>
      <c r="O9113">
        <v>18.213999999999999</v>
      </c>
      <c r="Q9113">
        <v>59.016986000000003</v>
      </c>
      <c r="R9113">
        <v>9.1059999999999999</v>
      </c>
      <c r="S9113">
        <v>18.213999999999999</v>
      </c>
    </row>
    <row r="9114" spans="1:19" x14ac:dyDescent="0.3">
      <c r="A9114">
        <v>46.230360689999998</v>
      </c>
      <c r="B9114">
        <v>9.1069999999999993</v>
      </c>
      <c r="C9114">
        <v>18.216000000000001</v>
      </c>
      <c r="E9114">
        <v>41.251312159999998</v>
      </c>
      <c r="F9114">
        <v>9.1069999999999993</v>
      </c>
      <c r="G9114">
        <v>18.216000000000001</v>
      </c>
      <c r="I9114">
        <v>40.848235240000001</v>
      </c>
      <c r="J9114">
        <v>9.1069999999999993</v>
      </c>
      <c r="K9114">
        <v>18.216000000000001</v>
      </c>
      <c r="M9114">
        <v>39.548137400000002</v>
      </c>
      <c r="N9114">
        <v>9.1069999999999993</v>
      </c>
      <c r="O9114">
        <v>18.216000000000001</v>
      </c>
      <c r="Q9114">
        <v>59.003006450000001</v>
      </c>
      <c r="R9114">
        <v>9.1069999999999993</v>
      </c>
      <c r="S9114">
        <v>18.216000000000001</v>
      </c>
    </row>
    <row r="9115" spans="1:19" x14ac:dyDescent="0.3">
      <c r="A9115">
        <v>46.251330009999997</v>
      </c>
      <c r="B9115">
        <v>9.1080000000000005</v>
      </c>
      <c r="C9115">
        <v>18.218</v>
      </c>
      <c r="E9115">
        <v>41.279271260000002</v>
      </c>
      <c r="F9115">
        <v>9.1080000000000005</v>
      </c>
      <c r="G9115">
        <v>18.218</v>
      </c>
      <c r="I9115">
        <v>40.820276139999997</v>
      </c>
      <c r="J9115">
        <v>9.1080000000000005</v>
      </c>
      <c r="K9115">
        <v>18.218</v>
      </c>
      <c r="M9115">
        <v>39.548137400000002</v>
      </c>
      <c r="N9115">
        <v>9.1080000000000005</v>
      </c>
      <c r="O9115">
        <v>18.218</v>
      </c>
      <c r="Q9115">
        <v>59.003006450000001</v>
      </c>
      <c r="R9115">
        <v>9.1080000000000005</v>
      </c>
      <c r="S9115">
        <v>18.218</v>
      </c>
    </row>
    <row r="9116" spans="1:19" x14ac:dyDescent="0.3">
      <c r="A9116">
        <v>46.260649710000003</v>
      </c>
      <c r="B9116">
        <v>9.109</v>
      </c>
      <c r="C9116">
        <v>18.22</v>
      </c>
      <c r="E9116">
        <v>41.297910649999999</v>
      </c>
      <c r="F9116">
        <v>9.109</v>
      </c>
      <c r="G9116">
        <v>18.22</v>
      </c>
      <c r="I9116">
        <v>40.827265920000002</v>
      </c>
      <c r="J9116">
        <v>9.109</v>
      </c>
      <c r="K9116">
        <v>18.22</v>
      </c>
      <c r="M9116">
        <v>39.517848379999997</v>
      </c>
      <c r="N9116">
        <v>9.109</v>
      </c>
      <c r="O9116">
        <v>18.22</v>
      </c>
      <c r="Q9116">
        <v>59.007666299999997</v>
      </c>
      <c r="R9116">
        <v>9.109</v>
      </c>
      <c r="S9116">
        <v>18.22</v>
      </c>
    </row>
    <row r="9117" spans="1:19" x14ac:dyDescent="0.3">
      <c r="A9117">
        <v>46.328217510000002</v>
      </c>
      <c r="B9117">
        <v>9.11</v>
      </c>
      <c r="C9117">
        <v>18.222000000000001</v>
      </c>
      <c r="E9117">
        <v>41.311890200000001</v>
      </c>
      <c r="F9117">
        <v>9.11</v>
      </c>
      <c r="G9117">
        <v>18.222000000000001</v>
      </c>
      <c r="I9117">
        <v>40.817946220000003</v>
      </c>
      <c r="J9117">
        <v>9.11</v>
      </c>
      <c r="K9117">
        <v>18.222000000000001</v>
      </c>
      <c r="M9117">
        <v>39.513188530000001</v>
      </c>
      <c r="N9117">
        <v>9.11</v>
      </c>
      <c r="O9117">
        <v>18.222000000000001</v>
      </c>
      <c r="Q9117">
        <v>59.030965549999998</v>
      </c>
      <c r="R9117">
        <v>9.11</v>
      </c>
      <c r="S9117">
        <v>18.222000000000001</v>
      </c>
    </row>
    <row r="9118" spans="1:19" x14ac:dyDescent="0.3">
      <c r="A9118">
        <v>46.360836460000002</v>
      </c>
      <c r="B9118">
        <v>9.1110000000000007</v>
      </c>
      <c r="C9118">
        <v>18.224</v>
      </c>
      <c r="E9118">
        <v>41.318879969999998</v>
      </c>
      <c r="F9118">
        <v>9.1110000000000007</v>
      </c>
      <c r="G9118">
        <v>18.224</v>
      </c>
      <c r="I9118">
        <v>40.792317050000001</v>
      </c>
      <c r="J9118">
        <v>9.1110000000000007</v>
      </c>
      <c r="K9118">
        <v>18.224</v>
      </c>
      <c r="M9118">
        <v>39.508528689999999</v>
      </c>
      <c r="N9118">
        <v>9.1110000000000007</v>
      </c>
      <c r="O9118">
        <v>18.224</v>
      </c>
      <c r="Q9118">
        <v>59.028635620000003</v>
      </c>
      <c r="R9118">
        <v>9.1110000000000007</v>
      </c>
      <c r="S9118">
        <v>18.224</v>
      </c>
    </row>
    <row r="9119" spans="1:19" x14ac:dyDescent="0.3">
      <c r="A9119">
        <v>46.395785320000002</v>
      </c>
      <c r="B9119">
        <v>9.1120000000000001</v>
      </c>
      <c r="C9119">
        <v>18.225999999999999</v>
      </c>
      <c r="E9119">
        <v>41.318879969999998</v>
      </c>
      <c r="F9119">
        <v>9.1120000000000001</v>
      </c>
      <c r="G9119">
        <v>18.225999999999999</v>
      </c>
      <c r="I9119">
        <v>40.792317050000001</v>
      </c>
      <c r="J9119">
        <v>9.1120000000000001</v>
      </c>
      <c r="K9119">
        <v>18.225999999999999</v>
      </c>
      <c r="M9119">
        <v>39.53415785</v>
      </c>
      <c r="N9119">
        <v>9.1120000000000001</v>
      </c>
      <c r="O9119">
        <v>18.225999999999999</v>
      </c>
      <c r="Q9119">
        <v>59.009996229999999</v>
      </c>
      <c r="R9119">
        <v>9.1120000000000001</v>
      </c>
      <c r="S9119">
        <v>18.225999999999999</v>
      </c>
    </row>
    <row r="9120" spans="1:19" x14ac:dyDescent="0.3">
      <c r="A9120">
        <v>46.344526979999998</v>
      </c>
      <c r="B9120">
        <v>9.1129999999999995</v>
      </c>
      <c r="C9120">
        <v>18.228000000000002</v>
      </c>
      <c r="E9120">
        <v>41.318879969999998</v>
      </c>
      <c r="F9120">
        <v>9.1129999999999995</v>
      </c>
      <c r="G9120">
        <v>18.228000000000002</v>
      </c>
      <c r="I9120">
        <v>40.808626519999997</v>
      </c>
      <c r="J9120">
        <v>9.1129999999999995</v>
      </c>
      <c r="K9120">
        <v>18.228000000000002</v>
      </c>
      <c r="M9120">
        <v>39.559787020000002</v>
      </c>
      <c r="N9120">
        <v>9.1129999999999995</v>
      </c>
      <c r="O9120">
        <v>18.228000000000002</v>
      </c>
      <c r="Q9120">
        <v>59.00067653</v>
      </c>
      <c r="R9120">
        <v>9.1129999999999995</v>
      </c>
      <c r="S9120">
        <v>18.228000000000002</v>
      </c>
    </row>
    <row r="9121" spans="1:19" x14ac:dyDescent="0.3">
      <c r="A9121">
        <v>46.297928499999998</v>
      </c>
      <c r="B9121">
        <v>9.1140000000000008</v>
      </c>
      <c r="C9121">
        <v>18.23</v>
      </c>
      <c r="E9121">
        <v>41.321209899999999</v>
      </c>
      <c r="F9121">
        <v>9.1140000000000008</v>
      </c>
      <c r="G9121">
        <v>18.23</v>
      </c>
      <c r="I9121">
        <v>40.843575389999998</v>
      </c>
      <c r="J9121">
        <v>9.1140000000000008</v>
      </c>
      <c r="K9121">
        <v>18.23</v>
      </c>
      <c r="M9121">
        <v>39.573766569999997</v>
      </c>
      <c r="N9121">
        <v>9.1140000000000008</v>
      </c>
      <c r="O9121">
        <v>18.23</v>
      </c>
      <c r="Q9121">
        <v>58.979707210000001</v>
      </c>
      <c r="R9121">
        <v>9.1140000000000008</v>
      </c>
      <c r="S9121">
        <v>18.23</v>
      </c>
    </row>
    <row r="9122" spans="1:19" x14ac:dyDescent="0.3">
      <c r="A9122">
        <v>46.22337091</v>
      </c>
      <c r="B9122">
        <v>9.1150000000000002</v>
      </c>
      <c r="C9122">
        <v>18.231999999999999</v>
      </c>
      <c r="E9122">
        <v>41.349168990000003</v>
      </c>
      <c r="F9122">
        <v>9.1150000000000002</v>
      </c>
      <c r="G9122">
        <v>18.231999999999999</v>
      </c>
      <c r="I9122">
        <v>40.83658561</v>
      </c>
      <c r="J9122">
        <v>9.1150000000000002</v>
      </c>
      <c r="K9122">
        <v>18.231999999999999</v>
      </c>
      <c r="M9122">
        <v>39.564446869999998</v>
      </c>
      <c r="N9122">
        <v>9.1150000000000002</v>
      </c>
      <c r="O9122">
        <v>18.231999999999999</v>
      </c>
      <c r="Q9122">
        <v>58.986696979999998</v>
      </c>
      <c r="R9122">
        <v>9.1150000000000002</v>
      </c>
      <c r="S9122">
        <v>18.231999999999999</v>
      </c>
    </row>
    <row r="9123" spans="1:19" x14ac:dyDescent="0.3">
      <c r="A9123">
        <v>46.207061439999997</v>
      </c>
      <c r="B9123">
        <v>9.1159999999999997</v>
      </c>
      <c r="C9123">
        <v>18.234000000000002</v>
      </c>
      <c r="E9123">
        <v>41.365478459999999</v>
      </c>
      <c r="F9123">
        <v>9.1159999999999997</v>
      </c>
      <c r="G9123">
        <v>18.234000000000002</v>
      </c>
      <c r="I9123">
        <v>40.848235240000001</v>
      </c>
      <c r="J9123">
        <v>9.1159999999999997</v>
      </c>
      <c r="K9123">
        <v>18.234000000000002</v>
      </c>
      <c r="M9123">
        <v>39.564446869999998</v>
      </c>
      <c r="N9123">
        <v>9.1159999999999997</v>
      </c>
      <c r="O9123">
        <v>18.234000000000002</v>
      </c>
      <c r="Q9123">
        <v>58.965727659999999</v>
      </c>
      <c r="R9123">
        <v>9.1159999999999997</v>
      </c>
      <c r="S9123">
        <v>18.234000000000002</v>
      </c>
    </row>
    <row r="9124" spans="1:19" x14ac:dyDescent="0.3">
      <c r="A9124">
        <v>46.197741749999999</v>
      </c>
      <c r="B9124">
        <v>9.1170000000000009</v>
      </c>
      <c r="C9124">
        <v>18.236000000000001</v>
      </c>
      <c r="E9124">
        <v>41.35615876</v>
      </c>
      <c r="F9124">
        <v>9.1170000000000009</v>
      </c>
      <c r="G9124">
        <v>18.236000000000001</v>
      </c>
      <c r="I9124">
        <v>40.862214780000002</v>
      </c>
      <c r="J9124">
        <v>9.1170000000000009</v>
      </c>
      <c r="K9124">
        <v>18.236000000000001</v>
      </c>
      <c r="M9124">
        <v>39.576096489999998</v>
      </c>
      <c r="N9124">
        <v>9.1170000000000009</v>
      </c>
      <c r="O9124">
        <v>18.236000000000001</v>
      </c>
      <c r="Q9124">
        <v>58.972717439999997</v>
      </c>
      <c r="R9124">
        <v>9.1170000000000009</v>
      </c>
      <c r="S9124">
        <v>18.236000000000001</v>
      </c>
    </row>
    <row r="9125" spans="1:19" x14ac:dyDescent="0.3">
      <c r="A9125">
        <v>46.209391369999999</v>
      </c>
      <c r="B9125">
        <v>9.1180000000000003</v>
      </c>
      <c r="C9125">
        <v>18.238</v>
      </c>
      <c r="E9125">
        <v>41.346839070000001</v>
      </c>
      <c r="F9125">
        <v>9.1180000000000003</v>
      </c>
      <c r="G9125">
        <v>18.238</v>
      </c>
      <c r="I9125">
        <v>40.855225009999998</v>
      </c>
      <c r="J9125">
        <v>9.1180000000000003</v>
      </c>
      <c r="K9125">
        <v>18.238</v>
      </c>
      <c r="M9125">
        <v>39.571436650000003</v>
      </c>
      <c r="N9125">
        <v>9.1180000000000003</v>
      </c>
      <c r="O9125">
        <v>18.238</v>
      </c>
      <c r="Q9125">
        <v>58.942428419999999</v>
      </c>
      <c r="R9125">
        <v>9.1180000000000003</v>
      </c>
      <c r="S9125">
        <v>18.238</v>
      </c>
    </row>
    <row r="9126" spans="1:19" x14ac:dyDescent="0.3">
      <c r="A9126">
        <v>46.239680389999997</v>
      </c>
      <c r="B9126">
        <v>9.1189999999999998</v>
      </c>
      <c r="C9126">
        <v>18.239999999999998</v>
      </c>
      <c r="E9126">
        <v>41.309560279999999</v>
      </c>
      <c r="F9126">
        <v>9.1189999999999998</v>
      </c>
      <c r="G9126">
        <v>18.239999999999998</v>
      </c>
      <c r="I9126">
        <v>40.8925038</v>
      </c>
      <c r="J9126">
        <v>9.1189999999999998</v>
      </c>
      <c r="K9126">
        <v>18.239999999999998</v>
      </c>
      <c r="M9126">
        <v>39.576096489999998</v>
      </c>
      <c r="N9126">
        <v>9.1189999999999998</v>
      </c>
      <c r="O9126">
        <v>18.239999999999998</v>
      </c>
      <c r="Q9126">
        <v>58.951748119999998</v>
      </c>
      <c r="R9126">
        <v>9.1189999999999998</v>
      </c>
      <c r="S9126">
        <v>18.239999999999998</v>
      </c>
    </row>
    <row r="9127" spans="1:19" x14ac:dyDescent="0.3">
      <c r="A9127">
        <v>46.293268650000002</v>
      </c>
      <c r="B9127">
        <v>9.1199999999999992</v>
      </c>
      <c r="C9127">
        <v>18.242000000000001</v>
      </c>
      <c r="E9127">
        <v>41.297910649999999</v>
      </c>
      <c r="F9127">
        <v>9.1199999999999992</v>
      </c>
      <c r="G9127">
        <v>18.242000000000001</v>
      </c>
      <c r="I9127">
        <v>40.908813270000003</v>
      </c>
      <c r="J9127">
        <v>9.1199999999999992</v>
      </c>
      <c r="K9127">
        <v>18.242000000000001</v>
      </c>
      <c r="M9127">
        <v>39.57842642</v>
      </c>
      <c r="N9127">
        <v>9.1199999999999992</v>
      </c>
      <c r="O9127">
        <v>18.242000000000001</v>
      </c>
      <c r="Q9127">
        <v>58.937768570000003</v>
      </c>
      <c r="R9127">
        <v>9.1199999999999992</v>
      </c>
      <c r="S9127">
        <v>18.242000000000001</v>
      </c>
    </row>
    <row r="9128" spans="1:19" x14ac:dyDescent="0.3">
      <c r="A9128">
        <v>46.29093872</v>
      </c>
      <c r="B9128">
        <v>9.1210000000000004</v>
      </c>
      <c r="C9128">
        <v>18.244</v>
      </c>
      <c r="E9128">
        <v>41.349168990000003</v>
      </c>
      <c r="F9128">
        <v>9.1210000000000004</v>
      </c>
      <c r="G9128">
        <v>18.244</v>
      </c>
      <c r="I9128">
        <v>40.855225009999998</v>
      </c>
      <c r="J9128">
        <v>9.1210000000000004</v>
      </c>
      <c r="K9128">
        <v>18.244</v>
      </c>
      <c r="M9128">
        <v>39.599395739999999</v>
      </c>
      <c r="N9128">
        <v>9.1210000000000004</v>
      </c>
      <c r="O9128">
        <v>18.244</v>
      </c>
      <c r="Q9128">
        <v>58.996016679999997</v>
      </c>
      <c r="R9128">
        <v>9.1210000000000004</v>
      </c>
      <c r="S9128">
        <v>18.244</v>
      </c>
    </row>
    <row r="9129" spans="1:19" x14ac:dyDescent="0.3">
      <c r="A9129">
        <v>46.309578119999998</v>
      </c>
      <c r="B9129">
        <v>9.1219999999999999</v>
      </c>
      <c r="C9129">
        <v>18.245999999999999</v>
      </c>
      <c r="E9129">
        <v>41.393437560000002</v>
      </c>
      <c r="F9129">
        <v>9.1219999999999999</v>
      </c>
      <c r="G9129">
        <v>18.245999999999999</v>
      </c>
      <c r="I9129">
        <v>40.848235240000001</v>
      </c>
      <c r="J9129">
        <v>9.1219999999999999</v>
      </c>
      <c r="K9129">
        <v>18.245999999999999</v>
      </c>
      <c r="M9129">
        <v>39.576096489999998</v>
      </c>
      <c r="N9129">
        <v>9.1219999999999999</v>
      </c>
      <c r="O9129">
        <v>18.245999999999999</v>
      </c>
      <c r="Q9129">
        <v>58.996016679999997</v>
      </c>
      <c r="R9129">
        <v>9.1219999999999999</v>
      </c>
      <c r="S9129">
        <v>18.245999999999999</v>
      </c>
    </row>
    <row r="9130" spans="1:19" x14ac:dyDescent="0.3">
      <c r="A9130">
        <v>46.321227739999998</v>
      </c>
      <c r="B9130">
        <v>9.1229999999999993</v>
      </c>
      <c r="C9130">
        <v>18.248000000000001</v>
      </c>
      <c r="E9130">
        <v>41.398097399999997</v>
      </c>
      <c r="F9130">
        <v>9.1229999999999993</v>
      </c>
      <c r="G9130">
        <v>18.248000000000001</v>
      </c>
      <c r="I9130">
        <v>40.859884860000001</v>
      </c>
      <c r="J9130">
        <v>9.1229999999999993</v>
      </c>
      <c r="K9130">
        <v>18.248000000000001</v>
      </c>
      <c r="M9130">
        <v>39.583086270000003</v>
      </c>
      <c r="N9130">
        <v>9.1229999999999993</v>
      </c>
      <c r="O9130">
        <v>18.248000000000001</v>
      </c>
      <c r="Q9130">
        <v>58.991356830000001</v>
      </c>
      <c r="R9130">
        <v>9.1229999999999993</v>
      </c>
      <c r="S9130">
        <v>18.248000000000001</v>
      </c>
    </row>
    <row r="9131" spans="1:19" x14ac:dyDescent="0.3">
      <c r="A9131">
        <v>46.311908039999999</v>
      </c>
      <c r="B9131">
        <v>9.1240000000000006</v>
      </c>
      <c r="C9131">
        <v>18.25</v>
      </c>
      <c r="E9131">
        <v>41.351498919999997</v>
      </c>
      <c r="F9131">
        <v>9.1240000000000006</v>
      </c>
      <c r="G9131">
        <v>18.25</v>
      </c>
      <c r="I9131">
        <v>40.850565160000002</v>
      </c>
      <c r="J9131">
        <v>9.1240000000000006</v>
      </c>
      <c r="K9131">
        <v>18.25</v>
      </c>
      <c r="M9131">
        <v>39.545807480000001</v>
      </c>
      <c r="N9131">
        <v>9.1240000000000006</v>
      </c>
      <c r="O9131">
        <v>18.25</v>
      </c>
      <c r="Q9131">
        <v>58.977377279999999</v>
      </c>
      <c r="R9131">
        <v>9.1240000000000006</v>
      </c>
      <c r="S9131">
        <v>18.25</v>
      </c>
    </row>
    <row r="9132" spans="1:19" x14ac:dyDescent="0.3">
      <c r="A9132">
        <v>46.265309549999998</v>
      </c>
      <c r="B9132">
        <v>9.125</v>
      </c>
      <c r="C9132">
        <v>18.251999999999999</v>
      </c>
      <c r="E9132">
        <v>41.318879969999998</v>
      </c>
      <c r="F9132">
        <v>9.125</v>
      </c>
      <c r="G9132">
        <v>18.251999999999999</v>
      </c>
      <c r="I9132">
        <v>40.829595840000003</v>
      </c>
      <c r="J9132">
        <v>9.125</v>
      </c>
      <c r="K9132">
        <v>18.251999999999999</v>
      </c>
      <c r="M9132">
        <v>39.513188530000001</v>
      </c>
      <c r="N9132">
        <v>9.125</v>
      </c>
      <c r="O9132">
        <v>18.251999999999999</v>
      </c>
      <c r="Q9132">
        <v>58.975047359999998</v>
      </c>
      <c r="R9132">
        <v>9.125</v>
      </c>
      <c r="S9132">
        <v>18.251999999999999</v>
      </c>
    </row>
    <row r="9133" spans="1:19" x14ac:dyDescent="0.3">
      <c r="A9133">
        <v>46.260649710000003</v>
      </c>
      <c r="B9133">
        <v>9.1259999999999994</v>
      </c>
      <c r="C9133">
        <v>18.254000000000001</v>
      </c>
      <c r="E9133">
        <v>41.386447779999997</v>
      </c>
      <c r="F9133">
        <v>9.1259999999999994</v>
      </c>
      <c r="G9133">
        <v>18.254000000000001</v>
      </c>
      <c r="I9133">
        <v>40.815616290000001</v>
      </c>
      <c r="J9133">
        <v>9.1259999999999994</v>
      </c>
      <c r="K9133">
        <v>18.254000000000001</v>
      </c>
      <c r="M9133">
        <v>39.517848379999997</v>
      </c>
      <c r="N9133">
        <v>9.1259999999999994</v>
      </c>
      <c r="O9133">
        <v>18.254000000000001</v>
      </c>
      <c r="Q9133">
        <v>58.993686760000003</v>
      </c>
      <c r="R9133">
        <v>9.1259999999999994</v>
      </c>
      <c r="S9133">
        <v>18.254000000000001</v>
      </c>
    </row>
    <row r="9134" spans="1:19" x14ac:dyDescent="0.3">
      <c r="A9134">
        <v>46.232690609999999</v>
      </c>
      <c r="B9134">
        <v>9.1270000000000007</v>
      </c>
      <c r="C9134">
        <v>18.256</v>
      </c>
      <c r="E9134">
        <v>41.402757250000001</v>
      </c>
      <c r="F9134">
        <v>9.1270000000000007</v>
      </c>
      <c r="G9134">
        <v>18.256</v>
      </c>
      <c r="I9134">
        <v>40.852895089999997</v>
      </c>
      <c r="J9134">
        <v>9.1270000000000007</v>
      </c>
      <c r="K9134">
        <v>18.256</v>
      </c>
      <c r="M9134">
        <v>39.550467329999996</v>
      </c>
      <c r="N9134">
        <v>9.1270000000000007</v>
      </c>
      <c r="O9134">
        <v>18.256</v>
      </c>
      <c r="Q9134">
        <v>58.993686760000003</v>
      </c>
      <c r="R9134">
        <v>9.1270000000000007</v>
      </c>
      <c r="S9134">
        <v>18.256</v>
      </c>
    </row>
    <row r="9135" spans="1:19" x14ac:dyDescent="0.3">
      <c r="A9135">
        <v>46.22337091</v>
      </c>
      <c r="B9135">
        <v>9.1280000000000001</v>
      </c>
      <c r="C9135">
        <v>18.257999999999999</v>
      </c>
      <c r="E9135">
        <v>41.393437560000002</v>
      </c>
      <c r="F9135">
        <v>9.1280000000000001</v>
      </c>
      <c r="G9135">
        <v>18.257999999999999</v>
      </c>
      <c r="I9135">
        <v>40.908813270000003</v>
      </c>
      <c r="J9135">
        <v>9.1280000000000001</v>
      </c>
      <c r="K9135">
        <v>18.257999999999999</v>
      </c>
      <c r="M9135">
        <v>39.599395739999999</v>
      </c>
      <c r="N9135">
        <v>9.1280000000000001</v>
      </c>
      <c r="O9135">
        <v>18.257999999999999</v>
      </c>
      <c r="Q9135">
        <v>59.01232615</v>
      </c>
      <c r="R9135">
        <v>9.1280000000000001</v>
      </c>
      <c r="S9135">
        <v>18.257999999999999</v>
      </c>
    </row>
    <row r="9136" spans="1:19" x14ac:dyDescent="0.3">
      <c r="A9136">
        <v>46.25598986</v>
      </c>
      <c r="B9136">
        <v>9.1289999999999996</v>
      </c>
      <c r="C9136">
        <v>18.260000000000002</v>
      </c>
      <c r="E9136">
        <v>41.409747029999998</v>
      </c>
      <c r="F9136">
        <v>9.1289999999999996</v>
      </c>
      <c r="G9136">
        <v>18.260000000000002</v>
      </c>
      <c r="I9136">
        <v>40.953081840000003</v>
      </c>
      <c r="J9136">
        <v>9.1289999999999996</v>
      </c>
      <c r="K9136">
        <v>18.260000000000002</v>
      </c>
      <c r="M9136">
        <v>39.618035130000003</v>
      </c>
      <c r="N9136">
        <v>9.1289999999999996</v>
      </c>
      <c r="O9136">
        <v>18.260000000000002</v>
      </c>
      <c r="Q9136">
        <v>59.063584489999997</v>
      </c>
      <c r="R9136">
        <v>9.1289999999999996</v>
      </c>
      <c r="S9136">
        <v>18.260000000000002</v>
      </c>
    </row>
    <row r="9137" spans="1:19" x14ac:dyDescent="0.3">
      <c r="A9137">
        <v>46.272299330000003</v>
      </c>
      <c r="B9137">
        <v>9.1300000000000008</v>
      </c>
      <c r="C9137">
        <v>18.262</v>
      </c>
      <c r="E9137">
        <v>41.421396649999998</v>
      </c>
      <c r="F9137">
        <v>9.1300000000000008</v>
      </c>
      <c r="G9137">
        <v>18.262</v>
      </c>
      <c r="I9137">
        <v>40.985700780000002</v>
      </c>
      <c r="J9137">
        <v>9.1300000000000008</v>
      </c>
      <c r="K9137">
        <v>18.262</v>
      </c>
      <c r="M9137">
        <v>39.597065809999997</v>
      </c>
      <c r="N9137">
        <v>9.1300000000000008</v>
      </c>
      <c r="O9137">
        <v>18.262</v>
      </c>
      <c r="Q9137">
        <v>59.042615169999998</v>
      </c>
      <c r="R9137">
        <v>9.1300000000000008</v>
      </c>
      <c r="S9137">
        <v>18.262</v>
      </c>
    </row>
    <row r="9138" spans="1:19" x14ac:dyDescent="0.3">
      <c r="A9138">
        <v>46.311908039999999</v>
      </c>
      <c r="B9138">
        <v>9.1310000000000002</v>
      </c>
      <c r="C9138">
        <v>18.263999999999999</v>
      </c>
      <c r="E9138">
        <v>41.409747029999998</v>
      </c>
      <c r="F9138">
        <v>9.1310000000000002</v>
      </c>
      <c r="G9138">
        <v>18.263999999999999</v>
      </c>
      <c r="I9138">
        <v>40.988030700000003</v>
      </c>
      <c r="J9138">
        <v>9.1310000000000002</v>
      </c>
      <c r="K9138">
        <v>18.263999999999999</v>
      </c>
      <c r="M9138">
        <v>39.564446869999998</v>
      </c>
      <c r="N9138">
        <v>9.1310000000000002</v>
      </c>
      <c r="O9138">
        <v>18.263999999999999</v>
      </c>
      <c r="Q9138">
        <v>59.042615169999998</v>
      </c>
      <c r="R9138">
        <v>9.1310000000000002</v>
      </c>
      <c r="S9138">
        <v>18.263999999999999</v>
      </c>
    </row>
    <row r="9139" spans="1:19" x14ac:dyDescent="0.3">
      <c r="A9139">
        <v>46.351516760000003</v>
      </c>
      <c r="B9139">
        <v>9.1319999999999997</v>
      </c>
      <c r="C9139">
        <v>18.265999999999998</v>
      </c>
      <c r="E9139">
        <v>41.393437560000002</v>
      </c>
      <c r="F9139">
        <v>9.1319999999999997</v>
      </c>
      <c r="G9139">
        <v>18.265999999999998</v>
      </c>
      <c r="I9139">
        <v>40.941432210000002</v>
      </c>
      <c r="J9139">
        <v>9.1319999999999997</v>
      </c>
      <c r="K9139">
        <v>18.265999999999998</v>
      </c>
      <c r="M9139">
        <v>39.573766569999997</v>
      </c>
      <c r="N9139">
        <v>9.1319999999999997</v>
      </c>
      <c r="O9139">
        <v>18.265999999999998</v>
      </c>
      <c r="Q9139">
        <v>58.993686760000003</v>
      </c>
      <c r="R9139">
        <v>9.1319999999999997</v>
      </c>
      <c r="S9139">
        <v>18.265999999999998</v>
      </c>
    </row>
    <row r="9140" spans="1:19" x14ac:dyDescent="0.3">
      <c r="A9140">
        <v>46.351516760000003</v>
      </c>
      <c r="B9140">
        <v>9.1329999999999991</v>
      </c>
      <c r="C9140">
        <v>18.268000000000001</v>
      </c>
      <c r="E9140">
        <v>41.412076949999999</v>
      </c>
      <c r="F9140">
        <v>9.1329999999999991</v>
      </c>
      <c r="G9140">
        <v>18.268000000000001</v>
      </c>
      <c r="I9140">
        <v>40.93677237</v>
      </c>
      <c r="J9140">
        <v>9.1329999999999991</v>
      </c>
      <c r="K9140">
        <v>18.268000000000001</v>
      </c>
      <c r="M9140">
        <v>39.60172566</v>
      </c>
      <c r="N9140">
        <v>9.1329999999999991</v>
      </c>
      <c r="O9140">
        <v>18.268000000000001</v>
      </c>
      <c r="Q9140">
        <v>58.991356830000001</v>
      </c>
      <c r="R9140">
        <v>9.1329999999999991</v>
      </c>
      <c r="S9140">
        <v>18.268000000000001</v>
      </c>
    </row>
    <row r="9141" spans="1:19" x14ac:dyDescent="0.3">
      <c r="A9141">
        <v>46.349186830000001</v>
      </c>
      <c r="B9141">
        <v>9.1340000000000003</v>
      </c>
      <c r="C9141">
        <v>18.27</v>
      </c>
      <c r="E9141">
        <v>41.440036040000003</v>
      </c>
      <c r="F9141">
        <v>9.1340000000000003</v>
      </c>
      <c r="G9141">
        <v>18.27</v>
      </c>
      <c r="I9141">
        <v>40.943762139999997</v>
      </c>
      <c r="J9141">
        <v>9.1340000000000003</v>
      </c>
      <c r="K9141">
        <v>18.27</v>
      </c>
      <c r="M9141">
        <v>39.57842642</v>
      </c>
      <c r="N9141">
        <v>9.1340000000000003</v>
      </c>
      <c r="O9141">
        <v>18.27</v>
      </c>
      <c r="Q9141">
        <v>59.016986000000003</v>
      </c>
      <c r="R9141">
        <v>9.1340000000000003</v>
      </c>
      <c r="S9141">
        <v>18.27</v>
      </c>
    </row>
    <row r="9142" spans="1:19" x14ac:dyDescent="0.3">
      <c r="A9142">
        <v>46.37015615</v>
      </c>
      <c r="B9142">
        <v>9.1349999999999998</v>
      </c>
      <c r="C9142">
        <v>18.271999999999998</v>
      </c>
      <c r="E9142">
        <v>41.463335290000003</v>
      </c>
      <c r="F9142">
        <v>9.1349999999999998</v>
      </c>
      <c r="G9142">
        <v>18.271999999999998</v>
      </c>
      <c r="I9142">
        <v>40.985700780000002</v>
      </c>
      <c r="J9142">
        <v>9.1349999999999998</v>
      </c>
      <c r="K9142">
        <v>18.271999999999998</v>
      </c>
      <c r="M9142">
        <v>39.606385510000003</v>
      </c>
      <c r="N9142">
        <v>9.1349999999999998</v>
      </c>
      <c r="O9142">
        <v>18.271999999999998</v>
      </c>
      <c r="Q9142">
        <v>59.047275020000001</v>
      </c>
      <c r="R9142">
        <v>9.1349999999999998</v>
      </c>
      <c r="S9142">
        <v>18.271999999999998</v>
      </c>
    </row>
    <row r="9143" spans="1:19" x14ac:dyDescent="0.3">
      <c r="A9143">
        <v>46.395785320000002</v>
      </c>
      <c r="B9143">
        <v>9.1359999999999992</v>
      </c>
      <c r="C9143">
        <v>18.274000000000001</v>
      </c>
      <c r="E9143">
        <v>41.505273930000001</v>
      </c>
      <c r="F9143">
        <v>9.1359999999999992</v>
      </c>
      <c r="G9143">
        <v>18.274000000000001</v>
      </c>
      <c r="I9143">
        <v>41.018319720000001</v>
      </c>
      <c r="J9143">
        <v>9.1359999999999992</v>
      </c>
      <c r="K9143">
        <v>18.274000000000001</v>
      </c>
      <c r="M9143">
        <v>39.585416189999997</v>
      </c>
      <c r="N9143">
        <v>9.1359999999999992</v>
      </c>
      <c r="O9143">
        <v>18.274000000000001</v>
      </c>
      <c r="Q9143">
        <v>59.070574260000001</v>
      </c>
      <c r="R9143">
        <v>9.1359999999999992</v>
      </c>
      <c r="S9143">
        <v>18.274000000000001</v>
      </c>
    </row>
    <row r="9144" spans="1:19" x14ac:dyDescent="0.3">
      <c r="A9144">
        <v>46.388795549999998</v>
      </c>
      <c r="B9144">
        <v>9.1370000000000005</v>
      </c>
      <c r="C9144">
        <v>18.276</v>
      </c>
      <c r="E9144">
        <v>41.521583399999997</v>
      </c>
      <c r="F9144">
        <v>9.1370000000000005</v>
      </c>
      <c r="G9144">
        <v>18.276</v>
      </c>
      <c r="I9144">
        <v>40.957741689999999</v>
      </c>
      <c r="J9144">
        <v>9.1370000000000005</v>
      </c>
      <c r="K9144">
        <v>18.276</v>
      </c>
      <c r="M9144">
        <v>39.559787020000002</v>
      </c>
      <c r="N9144">
        <v>9.1370000000000005</v>
      </c>
      <c r="O9144">
        <v>18.276</v>
      </c>
      <c r="Q9144">
        <v>59.049604940000002</v>
      </c>
      <c r="R9144">
        <v>9.1370000000000005</v>
      </c>
      <c r="S9144">
        <v>18.276</v>
      </c>
    </row>
    <row r="9145" spans="1:19" x14ac:dyDescent="0.3">
      <c r="A9145">
        <v>46.388795549999998</v>
      </c>
      <c r="B9145">
        <v>9.1379999999999999</v>
      </c>
      <c r="C9145">
        <v>18.277999999999999</v>
      </c>
      <c r="E9145">
        <v>41.507603850000002</v>
      </c>
      <c r="F9145">
        <v>9.1379999999999999</v>
      </c>
      <c r="G9145">
        <v>18.277999999999999</v>
      </c>
      <c r="I9145">
        <v>40.981040929999999</v>
      </c>
      <c r="J9145">
        <v>9.1379999999999999</v>
      </c>
      <c r="K9145">
        <v>18.277999999999999</v>
      </c>
      <c r="M9145">
        <v>39.548137400000002</v>
      </c>
      <c r="N9145">
        <v>9.1379999999999999</v>
      </c>
      <c r="O9145">
        <v>18.277999999999999</v>
      </c>
      <c r="Q9145">
        <v>59.06824434</v>
      </c>
      <c r="R9145">
        <v>9.1379999999999999</v>
      </c>
      <c r="S9145">
        <v>18.277999999999999</v>
      </c>
    </row>
    <row r="9146" spans="1:19" x14ac:dyDescent="0.3">
      <c r="A9146">
        <v>46.388795549999998</v>
      </c>
      <c r="B9146">
        <v>9.1389999999999993</v>
      </c>
      <c r="C9146">
        <v>18.28</v>
      </c>
      <c r="E9146">
        <v>41.509933779999997</v>
      </c>
      <c r="F9146">
        <v>9.1389999999999993</v>
      </c>
      <c r="G9146">
        <v>18.28</v>
      </c>
      <c r="I9146">
        <v>40.96007161</v>
      </c>
      <c r="J9146">
        <v>9.1389999999999993</v>
      </c>
      <c r="K9146">
        <v>18.28</v>
      </c>
      <c r="M9146">
        <v>39.538817700000003</v>
      </c>
      <c r="N9146">
        <v>9.1389999999999993</v>
      </c>
      <c r="O9146">
        <v>18.28</v>
      </c>
      <c r="Q9146">
        <v>59.072904190000003</v>
      </c>
      <c r="R9146">
        <v>9.1389999999999993</v>
      </c>
      <c r="S9146">
        <v>18.28</v>
      </c>
    </row>
    <row r="9147" spans="1:19" x14ac:dyDescent="0.3">
      <c r="A9147">
        <v>46.388795549999998</v>
      </c>
      <c r="B9147">
        <v>9.14</v>
      </c>
      <c r="C9147">
        <v>18.282</v>
      </c>
      <c r="E9147">
        <v>41.530903100000003</v>
      </c>
      <c r="F9147">
        <v>9.14</v>
      </c>
      <c r="G9147">
        <v>18.282</v>
      </c>
      <c r="I9147">
        <v>40.957741689999999</v>
      </c>
      <c r="J9147">
        <v>9.14</v>
      </c>
      <c r="K9147">
        <v>18.282</v>
      </c>
      <c r="M9147">
        <v>39.59007604</v>
      </c>
      <c r="N9147">
        <v>9.14</v>
      </c>
      <c r="O9147">
        <v>18.282</v>
      </c>
      <c r="Q9147">
        <v>59.1031932</v>
      </c>
      <c r="R9147">
        <v>9.14</v>
      </c>
      <c r="S9147">
        <v>18.282</v>
      </c>
    </row>
    <row r="9148" spans="1:19" x14ac:dyDescent="0.3">
      <c r="A9148">
        <v>46.402775099999999</v>
      </c>
      <c r="B9148">
        <v>9.141</v>
      </c>
      <c r="C9148">
        <v>18.283999999999999</v>
      </c>
      <c r="E9148">
        <v>41.570511809999999</v>
      </c>
      <c r="F9148">
        <v>9.141</v>
      </c>
      <c r="G9148">
        <v>18.283999999999999</v>
      </c>
      <c r="I9148">
        <v>40.946092059999998</v>
      </c>
      <c r="J9148">
        <v>9.141</v>
      </c>
      <c r="K9148">
        <v>18.283999999999999</v>
      </c>
      <c r="M9148">
        <v>39.611045359999999</v>
      </c>
      <c r="N9148">
        <v>9.141</v>
      </c>
      <c r="O9148">
        <v>18.283999999999999</v>
      </c>
      <c r="Q9148">
        <v>59.096203430000003</v>
      </c>
      <c r="R9148">
        <v>9.141</v>
      </c>
      <c r="S9148">
        <v>18.283999999999999</v>
      </c>
    </row>
    <row r="9149" spans="1:19" x14ac:dyDescent="0.3">
      <c r="A9149">
        <v>46.381805780000001</v>
      </c>
      <c r="B9149">
        <v>9.1419999999999995</v>
      </c>
      <c r="C9149">
        <v>18.286000000000001</v>
      </c>
      <c r="E9149">
        <v>41.577501589999997</v>
      </c>
      <c r="F9149">
        <v>9.1419999999999995</v>
      </c>
      <c r="G9149">
        <v>18.286000000000001</v>
      </c>
      <c r="I9149">
        <v>40.96007161</v>
      </c>
      <c r="J9149">
        <v>9.1419999999999995</v>
      </c>
      <c r="K9149">
        <v>18.286000000000001</v>
      </c>
      <c r="M9149">
        <v>39.639004450000002</v>
      </c>
      <c r="N9149">
        <v>9.1419999999999995</v>
      </c>
      <c r="O9149">
        <v>18.286000000000001</v>
      </c>
      <c r="Q9149">
        <v>59.093873510000002</v>
      </c>
      <c r="R9149">
        <v>9.1419999999999995</v>
      </c>
      <c r="S9149">
        <v>18.286000000000001</v>
      </c>
    </row>
    <row r="9150" spans="1:19" x14ac:dyDescent="0.3">
      <c r="A9150">
        <v>46.398115249999996</v>
      </c>
      <c r="B9150">
        <v>9.1430000000000007</v>
      </c>
      <c r="C9150">
        <v>18.288</v>
      </c>
      <c r="E9150">
        <v>41.565851960000003</v>
      </c>
      <c r="F9150">
        <v>9.1430000000000007</v>
      </c>
      <c r="G9150">
        <v>18.288</v>
      </c>
      <c r="I9150">
        <v>40.981040929999999</v>
      </c>
      <c r="J9150">
        <v>9.1430000000000007</v>
      </c>
      <c r="K9150">
        <v>18.288</v>
      </c>
      <c r="M9150">
        <v>39.611045359999999</v>
      </c>
      <c r="N9150">
        <v>9.1430000000000007</v>
      </c>
      <c r="O9150">
        <v>18.288</v>
      </c>
      <c r="Q9150">
        <v>59.058924640000001</v>
      </c>
      <c r="R9150">
        <v>9.1430000000000007</v>
      </c>
      <c r="S9150">
        <v>18.288</v>
      </c>
    </row>
    <row r="9151" spans="1:19" x14ac:dyDescent="0.3">
      <c r="A9151">
        <v>46.374816000000003</v>
      </c>
      <c r="B9151">
        <v>9.1440000000000001</v>
      </c>
      <c r="C9151">
        <v>18.29</v>
      </c>
      <c r="E9151">
        <v>41.565851960000003</v>
      </c>
      <c r="F9151">
        <v>9.1440000000000001</v>
      </c>
      <c r="G9151">
        <v>18.29</v>
      </c>
      <c r="I9151">
        <v>40.925122739999999</v>
      </c>
      <c r="J9151">
        <v>9.1440000000000001</v>
      </c>
      <c r="K9151">
        <v>18.29</v>
      </c>
      <c r="M9151">
        <v>39.636674530000001</v>
      </c>
      <c r="N9151">
        <v>9.1440000000000001</v>
      </c>
      <c r="O9151">
        <v>18.29</v>
      </c>
      <c r="Q9151">
        <v>59.058924640000001</v>
      </c>
      <c r="R9151">
        <v>9.1440000000000001</v>
      </c>
      <c r="S9151">
        <v>18.29</v>
      </c>
    </row>
    <row r="9152" spans="1:19" x14ac:dyDescent="0.3">
      <c r="A9152">
        <v>46.391125469999999</v>
      </c>
      <c r="B9152">
        <v>9.1449999999999996</v>
      </c>
      <c r="C9152">
        <v>18.292000000000002</v>
      </c>
      <c r="E9152">
        <v>41.579831509999998</v>
      </c>
      <c r="F9152">
        <v>9.1449999999999996</v>
      </c>
      <c r="G9152">
        <v>18.292000000000002</v>
      </c>
      <c r="I9152">
        <v>40.894833730000002</v>
      </c>
      <c r="J9152">
        <v>9.1449999999999996</v>
      </c>
      <c r="K9152">
        <v>18.292000000000002</v>
      </c>
      <c r="M9152">
        <v>39.671623400000001</v>
      </c>
      <c r="N9152">
        <v>9.1449999999999996</v>
      </c>
      <c r="O9152">
        <v>18.292000000000002</v>
      </c>
      <c r="Q9152">
        <v>59.058924640000001</v>
      </c>
      <c r="R9152">
        <v>9.1449999999999996</v>
      </c>
      <c r="S9152">
        <v>18.292000000000002</v>
      </c>
    </row>
    <row r="9153" spans="1:19" x14ac:dyDescent="0.3">
      <c r="A9153">
        <v>46.43772396</v>
      </c>
      <c r="B9153">
        <v>9.1460000000000008</v>
      </c>
      <c r="C9153">
        <v>18.294</v>
      </c>
      <c r="E9153">
        <v>41.647399319999998</v>
      </c>
      <c r="F9153">
        <v>9.1460000000000008</v>
      </c>
      <c r="G9153">
        <v>18.294</v>
      </c>
      <c r="I9153">
        <v>40.8925038</v>
      </c>
      <c r="J9153">
        <v>9.1460000000000008</v>
      </c>
      <c r="K9153">
        <v>18.294</v>
      </c>
      <c r="M9153">
        <v>39.711232109999997</v>
      </c>
      <c r="N9153">
        <v>9.1460000000000008</v>
      </c>
      <c r="O9153">
        <v>18.294</v>
      </c>
      <c r="Q9153">
        <v>59.084553810000003</v>
      </c>
      <c r="R9153">
        <v>9.1460000000000008</v>
      </c>
      <c r="S9153">
        <v>18.294</v>
      </c>
    </row>
    <row r="9154" spans="1:19" x14ac:dyDescent="0.3">
      <c r="A9154">
        <v>46.451703510000002</v>
      </c>
      <c r="B9154">
        <v>9.1470000000000002</v>
      </c>
      <c r="C9154">
        <v>18.295999999999999</v>
      </c>
      <c r="E9154">
        <v>41.645069390000003</v>
      </c>
      <c r="F9154">
        <v>9.1470000000000002</v>
      </c>
      <c r="G9154">
        <v>18.295999999999999</v>
      </c>
      <c r="I9154">
        <v>40.911143199999998</v>
      </c>
      <c r="J9154">
        <v>9.1470000000000002</v>
      </c>
      <c r="K9154">
        <v>18.295999999999999</v>
      </c>
      <c r="M9154">
        <v>39.69259272</v>
      </c>
      <c r="N9154">
        <v>9.1470000000000002</v>
      </c>
      <c r="O9154">
        <v>18.295999999999999</v>
      </c>
      <c r="Q9154">
        <v>59.093873510000002</v>
      </c>
      <c r="R9154">
        <v>9.1470000000000002</v>
      </c>
      <c r="S9154">
        <v>18.295999999999999</v>
      </c>
    </row>
    <row r="9155" spans="1:19" x14ac:dyDescent="0.3">
      <c r="A9155">
        <v>46.421414489999997</v>
      </c>
      <c r="B9155">
        <v>9.1479999999999997</v>
      </c>
      <c r="C9155">
        <v>18.297999999999998</v>
      </c>
      <c r="E9155">
        <v>41.626429999999999</v>
      </c>
      <c r="F9155">
        <v>9.1479999999999997</v>
      </c>
      <c r="G9155">
        <v>18.297999999999998</v>
      </c>
      <c r="I9155">
        <v>40.911143199999998</v>
      </c>
      <c r="J9155">
        <v>9.1479999999999997</v>
      </c>
      <c r="K9155">
        <v>18.297999999999998</v>
      </c>
      <c r="M9155">
        <v>39.673953320000003</v>
      </c>
      <c r="N9155">
        <v>9.1479999999999997</v>
      </c>
      <c r="O9155">
        <v>18.297999999999998</v>
      </c>
      <c r="Q9155">
        <v>59.093873510000002</v>
      </c>
      <c r="R9155">
        <v>9.1479999999999997</v>
      </c>
      <c r="S9155">
        <v>18.297999999999998</v>
      </c>
    </row>
    <row r="9156" spans="1:19" x14ac:dyDescent="0.3">
      <c r="A9156">
        <v>46.379475849999999</v>
      </c>
      <c r="B9156">
        <v>9.1489999999999991</v>
      </c>
      <c r="C9156">
        <v>18.3</v>
      </c>
      <c r="E9156">
        <v>41.626429999999999</v>
      </c>
      <c r="F9156">
        <v>9.1489999999999991</v>
      </c>
      <c r="G9156">
        <v>18.3</v>
      </c>
      <c r="I9156">
        <v>40.920462890000003</v>
      </c>
      <c r="J9156">
        <v>9.1489999999999991</v>
      </c>
      <c r="K9156">
        <v>18.3</v>
      </c>
      <c r="M9156">
        <v>39.664633619999996</v>
      </c>
      <c r="N9156">
        <v>9.1489999999999991</v>
      </c>
      <c r="O9156">
        <v>18.3</v>
      </c>
      <c r="Q9156">
        <v>59.086883729999997</v>
      </c>
      <c r="R9156">
        <v>9.1489999999999991</v>
      </c>
      <c r="S9156">
        <v>18.3</v>
      </c>
    </row>
    <row r="9157" spans="1:19" x14ac:dyDescent="0.3">
      <c r="A9157">
        <v>46.388795549999998</v>
      </c>
      <c r="B9157">
        <v>9.15</v>
      </c>
      <c r="C9157">
        <v>18.302</v>
      </c>
      <c r="E9157">
        <v>41.642739470000002</v>
      </c>
      <c r="F9157">
        <v>9.15</v>
      </c>
      <c r="G9157">
        <v>18.302</v>
      </c>
      <c r="I9157">
        <v>40.876194329999997</v>
      </c>
      <c r="J9157">
        <v>9.15</v>
      </c>
      <c r="K9157">
        <v>18.302</v>
      </c>
      <c r="M9157">
        <v>39.61337529</v>
      </c>
      <c r="N9157">
        <v>9.15</v>
      </c>
      <c r="O9157">
        <v>18.302</v>
      </c>
      <c r="Q9157">
        <v>59.072904190000003</v>
      </c>
      <c r="R9157">
        <v>9.15</v>
      </c>
      <c r="S9157">
        <v>18.302</v>
      </c>
    </row>
    <row r="9158" spans="1:19" x14ac:dyDescent="0.3">
      <c r="A9158">
        <v>46.377145929999998</v>
      </c>
      <c r="B9158">
        <v>9.1509999999999998</v>
      </c>
      <c r="C9158">
        <v>18.303999999999998</v>
      </c>
      <c r="E9158">
        <v>41.626429999999999</v>
      </c>
      <c r="F9158">
        <v>9.1509999999999998</v>
      </c>
      <c r="G9158">
        <v>18.303999999999998</v>
      </c>
      <c r="I9158">
        <v>40.831925769999998</v>
      </c>
      <c r="J9158">
        <v>9.1509999999999998</v>
      </c>
      <c r="K9158">
        <v>18.303999999999998</v>
      </c>
      <c r="M9158">
        <v>39.636674530000001</v>
      </c>
      <c r="N9158">
        <v>9.1509999999999998</v>
      </c>
      <c r="O9158">
        <v>18.303999999999998</v>
      </c>
      <c r="Q9158">
        <v>59.077564039999999</v>
      </c>
      <c r="R9158">
        <v>9.1509999999999998</v>
      </c>
      <c r="S9158">
        <v>18.303999999999998</v>
      </c>
    </row>
    <row r="9159" spans="1:19" x14ac:dyDescent="0.3">
      <c r="A9159">
        <v>46.41442472</v>
      </c>
      <c r="B9159">
        <v>9.1519999999999992</v>
      </c>
      <c r="C9159">
        <v>18.306000000000001</v>
      </c>
      <c r="E9159">
        <v>41.645069390000003</v>
      </c>
      <c r="F9159">
        <v>9.1519999999999992</v>
      </c>
      <c r="G9159">
        <v>18.306000000000001</v>
      </c>
      <c r="I9159">
        <v>40.831925769999998</v>
      </c>
      <c r="J9159">
        <v>9.1519999999999992</v>
      </c>
      <c r="K9159">
        <v>18.306000000000001</v>
      </c>
      <c r="M9159">
        <v>39.634344609999999</v>
      </c>
      <c r="N9159">
        <v>9.1519999999999992</v>
      </c>
      <c r="O9159">
        <v>18.306000000000001</v>
      </c>
      <c r="Q9159">
        <v>59.058924640000001</v>
      </c>
      <c r="R9159">
        <v>9.1519999999999992</v>
      </c>
      <c r="S9159">
        <v>18.306000000000001</v>
      </c>
    </row>
    <row r="9160" spans="1:19" x14ac:dyDescent="0.3">
      <c r="A9160">
        <v>46.428404260000001</v>
      </c>
      <c r="B9160">
        <v>9.1530000000000005</v>
      </c>
      <c r="C9160">
        <v>18.308</v>
      </c>
      <c r="E9160">
        <v>41.66137887</v>
      </c>
      <c r="F9160">
        <v>9.1530000000000005</v>
      </c>
      <c r="G9160">
        <v>18.308</v>
      </c>
      <c r="I9160">
        <v>40.815616290000001</v>
      </c>
      <c r="J9160">
        <v>9.1530000000000005</v>
      </c>
      <c r="K9160">
        <v>18.308</v>
      </c>
      <c r="M9160">
        <v>39.66929347</v>
      </c>
      <c r="N9160">
        <v>9.1530000000000005</v>
      </c>
      <c r="O9160">
        <v>18.308</v>
      </c>
      <c r="Q9160">
        <v>59.077564039999999</v>
      </c>
      <c r="R9160">
        <v>9.1530000000000005</v>
      </c>
      <c r="S9160">
        <v>18.308</v>
      </c>
    </row>
    <row r="9161" spans="1:19" x14ac:dyDescent="0.3">
      <c r="A9161">
        <v>46.381805780000001</v>
      </c>
      <c r="B9161">
        <v>9.1539999999999999</v>
      </c>
      <c r="C9161">
        <v>18.309999999999999</v>
      </c>
      <c r="E9161">
        <v>41.656719019999997</v>
      </c>
      <c r="F9161">
        <v>9.1539999999999999</v>
      </c>
      <c r="G9161">
        <v>18.309999999999999</v>
      </c>
      <c r="I9161">
        <v>40.838915540000002</v>
      </c>
      <c r="J9161">
        <v>9.1539999999999999</v>
      </c>
      <c r="K9161">
        <v>18.309999999999999</v>
      </c>
      <c r="M9161">
        <v>39.643664299999998</v>
      </c>
      <c r="N9161">
        <v>9.1539999999999999</v>
      </c>
      <c r="O9161">
        <v>18.309999999999999</v>
      </c>
      <c r="Q9161">
        <v>59.093873510000002</v>
      </c>
      <c r="R9161">
        <v>9.1539999999999999</v>
      </c>
      <c r="S9161">
        <v>18.309999999999999</v>
      </c>
    </row>
    <row r="9162" spans="1:19" x14ac:dyDescent="0.3">
      <c r="A9162">
        <v>46.328217510000002</v>
      </c>
      <c r="B9162">
        <v>9.1549999999999994</v>
      </c>
      <c r="C9162">
        <v>18.312000000000001</v>
      </c>
      <c r="E9162">
        <v>41.668368639999997</v>
      </c>
      <c r="F9162">
        <v>9.1549999999999994</v>
      </c>
      <c r="G9162">
        <v>18.312000000000001</v>
      </c>
      <c r="I9162">
        <v>40.855225009999998</v>
      </c>
      <c r="J9162">
        <v>9.1549999999999994</v>
      </c>
      <c r="K9162">
        <v>18.312000000000001</v>
      </c>
      <c r="M9162">
        <v>39.678613169999998</v>
      </c>
      <c r="N9162">
        <v>9.1549999999999994</v>
      </c>
      <c r="O9162">
        <v>18.312000000000001</v>
      </c>
      <c r="Q9162">
        <v>59.07989396</v>
      </c>
      <c r="R9162">
        <v>9.1549999999999994</v>
      </c>
      <c r="S9162">
        <v>18.312000000000001</v>
      </c>
    </row>
    <row r="9163" spans="1:19" x14ac:dyDescent="0.3">
      <c r="A9163">
        <v>46.286278869999997</v>
      </c>
      <c r="B9163">
        <v>9.1560000000000006</v>
      </c>
      <c r="C9163">
        <v>18.314</v>
      </c>
      <c r="E9163">
        <v>41.693997809999999</v>
      </c>
      <c r="F9163">
        <v>9.1560000000000006</v>
      </c>
      <c r="G9163">
        <v>18.314</v>
      </c>
      <c r="I9163">
        <v>40.848235240000001</v>
      </c>
      <c r="J9163">
        <v>9.1560000000000006</v>
      </c>
      <c r="K9163">
        <v>18.314</v>
      </c>
      <c r="M9163">
        <v>39.685602940000003</v>
      </c>
      <c r="N9163">
        <v>9.1560000000000006</v>
      </c>
      <c r="O9163">
        <v>18.314</v>
      </c>
      <c r="Q9163">
        <v>59.049604940000002</v>
      </c>
      <c r="R9163">
        <v>9.1560000000000006</v>
      </c>
      <c r="S9163">
        <v>18.314</v>
      </c>
    </row>
    <row r="9164" spans="1:19" x14ac:dyDescent="0.3">
      <c r="A9164">
        <v>46.281619030000002</v>
      </c>
      <c r="B9164">
        <v>9.157</v>
      </c>
      <c r="C9164">
        <v>18.315999999999999</v>
      </c>
      <c r="E9164">
        <v>41.693997809999999</v>
      </c>
      <c r="F9164">
        <v>9.157</v>
      </c>
      <c r="G9164">
        <v>18.315999999999999</v>
      </c>
      <c r="I9164">
        <v>40.852895089999997</v>
      </c>
      <c r="J9164">
        <v>9.157</v>
      </c>
      <c r="K9164">
        <v>18.315999999999999</v>
      </c>
      <c r="M9164">
        <v>39.68094309</v>
      </c>
      <c r="N9164">
        <v>9.157</v>
      </c>
      <c r="O9164">
        <v>18.315999999999999</v>
      </c>
      <c r="Q9164">
        <v>59.035625400000001</v>
      </c>
      <c r="R9164">
        <v>9.157</v>
      </c>
      <c r="S9164">
        <v>18.315999999999999</v>
      </c>
    </row>
    <row r="9165" spans="1:19" x14ac:dyDescent="0.3">
      <c r="A9165">
        <v>46.297928499999998</v>
      </c>
      <c r="B9165">
        <v>9.1579999999999995</v>
      </c>
      <c r="C9165">
        <v>18.318000000000001</v>
      </c>
      <c r="E9165">
        <v>41.680018259999997</v>
      </c>
      <c r="F9165">
        <v>9.1579999999999995</v>
      </c>
      <c r="G9165">
        <v>18.318000000000001</v>
      </c>
      <c r="I9165">
        <v>40.829595840000003</v>
      </c>
      <c r="J9165">
        <v>9.1579999999999995</v>
      </c>
      <c r="K9165">
        <v>18.318000000000001</v>
      </c>
      <c r="M9165">
        <v>39.657643849999999</v>
      </c>
      <c r="N9165">
        <v>9.1579999999999995</v>
      </c>
      <c r="O9165">
        <v>18.318000000000001</v>
      </c>
      <c r="Q9165">
        <v>59.009996229999999</v>
      </c>
      <c r="R9165">
        <v>9.1579999999999995</v>
      </c>
      <c r="S9165">
        <v>18.318000000000001</v>
      </c>
    </row>
    <row r="9166" spans="1:19" x14ac:dyDescent="0.3">
      <c r="A9166">
        <v>46.318897819999997</v>
      </c>
      <c r="B9166">
        <v>9.1590000000000007</v>
      </c>
      <c r="C9166">
        <v>18.32</v>
      </c>
      <c r="E9166">
        <v>41.649729239999999</v>
      </c>
      <c r="F9166">
        <v>9.1590000000000007</v>
      </c>
      <c r="G9166">
        <v>18.32</v>
      </c>
      <c r="I9166">
        <v>40.834255689999999</v>
      </c>
      <c r="J9166">
        <v>9.1590000000000007</v>
      </c>
      <c r="K9166">
        <v>18.32</v>
      </c>
      <c r="M9166">
        <v>39.678613169999998</v>
      </c>
      <c r="N9166">
        <v>9.1590000000000007</v>
      </c>
      <c r="O9166">
        <v>18.32</v>
      </c>
      <c r="Q9166">
        <v>59.030965549999998</v>
      </c>
      <c r="R9166">
        <v>9.1590000000000007</v>
      </c>
      <c r="S9166">
        <v>18.32</v>
      </c>
    </row>
    <row r="9167" spans="1:19" x14ac:dyDescent="0.3">
      <c r="A9167">
        <v>46.33520729</v>
      </c>
      <c r="B9167">
        <v>9.16</v>
      </c>
      <c r="C9167">
        <v>18.321999999999999</v>
      </c>
      <c r="E9167">
        <v>41.69632773</v>
      </c>
      <c r="F9167">
        <v>9.16</v>
      </c>
      <c r="G9167">
        <v>18.321999999999999</v>
      </c>
      <c r="I9167">
        <v>40.890173879999999</v>
      </c>
      <c r="J9167">
        <v>9.16</v>
      </c>
      <c r="K9167">
        <v>18.321999999999999</v>
      </c>
      <c r="M9167">
        <v>39.676283239999997</v>
      </c>
      <c r="N9167">
        <v>9.16</v>
      </c>
      <c r="O9167">
        <v>18.321999999999999</v>
      </c>
      <c r="Q9167">
        <v>59.072904190000003</v>
      </c>
      <c r="R9167">
        <v>9.16</v>
      </c>
      <c r="S9167">
        <v>18.321999999999999</v>
      </c>
    </row>
    <row r="9168" spans="1:19" x14ac:dyDescent="0.3">
      <c r="A9168">
        <v>46.286278869999997</v>
      </c>
      <c r="B9168">
        <v>9.1609999999999996</v>
      </c>
      <c r="C9168">
        <v>18.324000000000002</v>
      </c>
      <c r="E9168">
        <v>41.689337960000003</v>
      </c>
      <c r="F9168">
        <v>9.1609999999999996</v>
      </c>
      <c r="G9168">
        <v>18.324000000000002</v>
      </c>
      <c r="I9168">
        <v>40.857554929999999</v>
      </c>
      <c r="J9168">
        <v>9.1609999999999996</v>
      </c>
      <c r="K9168">
        <v>18.324000000000002</v>
      </c>
      <c r="M9168">
        <v>39.676283239999997</v>
      </c>
      <c r="N9168">
        <v>9.1609999999999996</v>
      </c>
      <c r="O9168">
        <v>18.324000000000002</v>
      </c>
      <c r="Q9168">
        <v>59.077564039999999</v>
      </c>
      <c r="R9168">
        <v>9.1609999999999996</v>
      </c>
      <c r="S9168">
        <v>18.324000000000002</v>
      </c>
    </row>
    <row r="9169" spans="1:19" x14ac:dyDescent="0.3">
      <c r="A9169">
        <v>46.302588350000001</v>
      </c>
      <c r="B9169">
        <v>9.1620000000000008</v>
      </c>
      <c r="C9169">
        <v>18.326000000000001</v>
      </c>
      <c r="E9169">
        <v>41.680018259999997</v>
      </c>
      <c r="F9169">
        <v>9.1620000000000008</v>
      </c>
      <c r="G9169">
        <v>18.326000000000001</v>
      </c>
      <c r="I9169">
        <v>40.838915540000002</v>
      </c>
      <c r="J9169">
        <v>9.1620000000000008</v>
      </c>
      <c r="K9169">
        <v>18.326000000000001</v>
      </c>
      <c r="M9169">
        <v>39.687932869999997</v>
      </c>
      <c r="N9169">
        <v>9.1620000000000008</v>
      </c>
      <c r="O9169">
        <v>18.326000000000001</v>
      </c>
      <c r="Q9169">
        <v>59.070574260000001</v>
      </c>
      <c r="R9169">
        <v>9.1620000000000008</v>
      </c>
      <c r="S9169">
        <v>18.326000000000001</v>
      </c>
    </row>
    <row r="9170" spans="1:19" x14ac:dyDescent="0.3">
      <c r="A9170">
        <v>46.34685691</v>
      </c>
      <c r="B9170">
        <v>9.1630000000000003</v>
      </c>
      <c r="C9170">
        <v>18.327999999999999</v>
      </c>
      <c r="E9170">
        <v>41.682348189999999</v>
      </c>
      <c r="F9170">
        <v>9.1630000000000003</v>
      </c>
      <c r="G9170">
        <v>18.327999999999999</v>
      </c>
      <c r="I9170">
        <v>40.806296600000003</v>
      </c>
      <c r="J9170">
        <v>9.1630000000000003</v>
      </c>
      <c r="K9170">
        <v>18.327999999999999</v>
      </c>
      <c r="M9170">
        <v>39.666963549999998</v>
      </c>
      <c r="N9170">
        <v>9.1630000000000003</v>
      </c>
      <c r="O9170">
        <v>18.327999999999999</v>
      </c>
      <c r="Q9170">
        <v>59.084553810000003</v>
      </c>
      <c r="R9170">
        <v>9.1630000000000003</v>
      </c>
      <c r="S9170">
        <v>18.327999999999999</v>
      </c>
    </row>
    <row r="9171" spans="1:19" x14ac:dyDescent="0.3">
      <c r="A9171">
        <v>46.367826229999999</v>
      </c>
      <c r="B9171">
        <v>9.1639999999999997</v>
      </c>
      <c r="C9171">
        <v>18.329999999999998</v>
      </c>
      <c r="E9171">
        <v>41.691667879999997</v>
      </c>
      <c r="F9171">
        <v>9.1639999999999997</v>
      </c>
      <c r="G9171">
        <v>18.329999999999998</v>
      </c>
      <c r="I9171">
        <v>40.806296600000003</v>
      </c>
      <c r="J9171">
        <v>9.1639999999999997</v>
      </c>
      <c r="K9171">
        <v>18.329999999999998</v>
      </c>
      <c r="M9171">
        <v>39.673953320000003</v>
      </c>
      <c r="N9171">
        <v>9.1639999999999997</v>
      </c>
      <c r="O9171">
        <v>18.329999999999998</v>
      </c>
      <c r="Q9171">
        <v>59.07989396</v>
      </c>
      <c r="R9171">
        <v>9.1639999999999997</v>
      </c>
      <c r="S9171">
        <v>18.329999999999998</v>
      </c>
    </row>
    <row r="9172" spans="1:19" x14ac:dyDescent="0.3">
      <c r="A9172">
        <v>46.365496299999997</v>
      </c>
      <c r="B9172">
        <v>9.1649999999999991</v>
      </c>
      <c r="C9172">
        <v>18.332000000000001</v>
      </c>
      <c r="E9172">
        <v>41.714967129999998</v>
      </c>
      <c r="F9172">
        <v>9.1649999999999991</v>
      </c>
      <c r="G9172">
        <v>18.332000000000001</v>
      </c>
      <c r="I9172">
        <v>40.83658561</v>
      </c>
      <c r="J9172">
        <v>9.1649999999999991</v>
      </c>
      <c r="K9172">
        <v>18.332000000000001</v>
      </c>
      <c r="M9172">
        <v>39.632014679999997</v>
      </c>
      <c r="N9172">
        <v>9.1649999999999991</v>
      </c>
      <c r="O9172">
        <v>18.332000000000001</v>
      </c>
      <c r="Q9172">
        <v>59.075234109999997</v>
      </c>
      <c r="R9172">
        <v>9.1649999999999991</v>
      </c>
      <c r="S9172">
        <v>18.332000000000001</v>
      </c>
    </row>
    <row r="9173" spans="1:19" x14ac:dyDescent="0.3">
      <c r="A9173">
        <v>46.363166380000003</v>
      </c>
      <c r="B9173">
        <v>9.1660000000000004</v>
      </c>
      <c r="C9173">
        <v>18.334</v>
      </c>
      <c r="E9173">
        <v>41.735936449999997</v>
      </c>
      <c r="F9173">
        <v>9.1660000000000004</v>
      </c>
      <c r="G9173">
        <v>18.334</v>
      </c>
      <c r="I9173">
        <v>40.845905309999999</v>
      </c>
      <c r="J9173">
        <v>9.1660000000000004</v>
      </c>
      <c r="K9173">
        <v>18.334</v>
      </c>
      <c r="M9173">
        <v>39.608715439999997</v>
      </c>
      <c r="N9173">
        <v>9.1660000000000004</v>
      </c>
      <c r="O9173">
        <v>18.334</v>
      </c>
      <c r="Q9173">
        <v>59.065914409999998</v>
      </c>
      <c r="R9173">
        <v>9.1660000000000004</v>
      </c>
      <c r="S9173">
        <v>18.334</v>
      </c>
    </row>
    <row r="9174" spans="1:19" x14ac:dyDescent="0.3">
      <c r="A9174">
        <v>46.365496299999997</v>
      </c>
      <c r="B9174">
        <v>9.1669999999999998</v>
      </c>
      <c r="C9174">
        <v>18.335999999999999</v>
      </c>
      <c r="E9174">
        <v>41.75224592</v>
      </c>
      <c r="F9174">
        <v>9.1669999999999998</v>
      </c>
      <c r="G9174">
        <v>18.335999999999999</v>
      </c>
      <c r="I9174">
        <v>40.866874629999998</v>
      </c>
      <c r="J9174">
        <v>9.1669999999999998</v>
      </c>
      <c r="K9174">
        <v>18.335999999999999</v>
      </c>
      <c r="M9174">
        <v>39.606385510000003</v>
      </c>
      <c r="N9174">
        <v>9.1669999999999998</v>
      </c>
      <c r="O9174">
        <v>18.335999999999999</v>
      </c>
      <c r="Q9174">
        <v>59.063584489999997</v>
      </c>
      <c r="R9174">
        <v>9.1669999999999998</v>
      </c>
      <c r="S9174">
        <v>18.335999999999999</v>
      </c>
    </row>
    <row r="9175" spans="1:19" x14ac:dyDescent="0.3">
      <c r="A9175">
        <v>46.321227739999998</v>
      </c>
      <c r="B9175">
        <v>9.1679999999999993</v>
      </c>
      <c r="C9175">
        <v>18.338000000000001</v>
      </c>
      <c r="E9175">
        <v>41.75224592</v>
      </c>
      <c r="F9175">
        <v>9.1679999999999993</v>
      </c>
      <c r="G9175">
        <v>18.338000000000001</v>
      </c>
      <c r="I9175">
        <v>40.866874629999998</v>
      </c>
      <c r="J9175">
        <v>9.1679999999999993</v>
      </c>
      <c r="K9175">
        <v>18.338000000000001</v>
      </c>
      <c r="M9175">
        <v>39.62502491</v>
      </c>
      <c r="N9175">
        <v>9.1679999999999993</v>
      </c>
      <c r="O9175">
        <v>18.338000000000001</v>
      </c>
      <c r="Q9175">
        <v>59.040285240000003</v>
      </c>
      <c r="R9175">
        <v>9.1679999999999993</v>
      </c>
      <c r="S9175">
        <v>18.338000000000001</v>
      </c>
    </row>
    <row r="9176" spans="1:19" x14ac:dyDescent="0.3">
      <c r="A9176">
        <v>46.314237970000001</v>
      </c>
      <c r="B9176">
        <v>9.1690000000000005</v>
      </c>
      <c r="C9176">
        <v>18.34</v>
      </c>
      <c r="E9176">
        <v>41.749915989999998</v>
      </c>
      <c r="F9176">
        <v>9.1690000000000005</v>
      </c>
      <c r="G9176">
        <v>18.34</v>
      </c>
      <c r="I9176">
        <v>40.897163650000003</v>
      </c>
      <c r="J9176">
        <v>9.1690000000000005</v>
      </c>
      <c r="K9176">
        <v>18.34</v>
      </c>
      <c r="M9176">
        <v>39.634344609999999</v>
      </c>
      <c r="N9176">
        <v>9.1690000000000005</v>
      </c>
      <c r="O9176">
        <v>18.34</v>
      </c>
      <c r="Q9176">
        <v>59.026305700000002</v>
      </c>
      <c r="R9176">
        <v>9.1690000000000005</v>
      </c>
      <c r="S9176">
        <v>18.34</v>
      </c>
    </row>
    <row r="9177" spans="1:19" x14ac:dyDescent="0.3">
      <c r="A9177">
        <v>46.33520729</v>
      </c>
      <c r="B9177">
        <v>9.17</v>
      </c>
      <c r="C9177">
        <v>18.341999999999999</v>
      </c>
      <c r="E9177">
        <v>41.780205010000003</v>
      </c>
      <c r="F9177">
        <v>9.17</v>
      </c>
      <c r="G9177">
        <v>18.341999999999999</v>
      </c>
      <c r="I9177">
        <v>40.887843949999997</v>
      </c>
      <c r="J9177">
        <v>9.17</v>
      </c>
      <c r="K9177">
        <v>18.341999999999999</v>
      </c>
      <c r="M9177">
        <v>39.636674530000001</v>
      </c>
      <c r="N9177">
        <v>9.17</v>
      </c>
      <c r="O9177">
        <v>18.341999999999999</v>
      </c>
      <c r="Q9177">
        <v>59.037955320000002</v>
      </c>
      <c r="R9177">
        <v>9.17</v>
      </c>
      <c r="S9177">
        <v>18.341999999999999</v>
      </c>
    </row>
    <row r="9178" spans="1:19" x14ac:dyDescent="0.3">
      <c r="A9178">
        <v>46.372486080000002</v>
      </c>
      <c r="B9178">
        <v>9.1709999999999994</v>
      </c>
      <c r="C9178">
        <v>18.344000000000001</v>
      </c>
      <c r="E9178">
        <v>41.791854630000003</v>
      </c>
      <c r="F9178">
        <v>9.1709999999999994</v>
      </c>
      <c r="G9178">
        <v>18.344000000000001</v>
      </c>
      <c r="I9178">
        <v>40.883184100000001</v>
      </c>
      <c r="J9178">
        <v>9.1709999999999994</v>
      </c>
      <c r="K9178">
        <v>18.344000000000001</v>
      </c>
      <c r="M9178">
        <v>39.604055590000002</v>
      </c>
      <c r="N9178">
        <v>9.1709999999999994</v>
      </c>
      <c r="O9178">
        <v>18.344000000000001</v>
      </c>
      <c r="Q9178">
        <v>59.05659472</v>
      </c>
      <c r="R9178">
        <v>9.1709999999999994</v>
      </c>
      <c r="S9178">
        <v>18.344000000000001</v>
      </c>
    </row>
    <row r="9179" spans="1:19" x14ac:dyDescent="0.3">
      <c r="A9179">
        <v>46.393455400000001</v>
      </c>
      <c r="B9179">
        <v>9.1720000000000006</v>
      </c>
      <c r="C9179">
        <v>18.346</v>
      </c>
      <c r="E9179">
        <v>41.76389554</v>
      </c>
      <c r="F9179">
        <v>9.1720000000000006</v>
      </c>
      <c r="G9179">
        <v>18.346</v>
      </c>
      <c r="I9179">
        <v>40.8925038</v>
      </c>
      <c r="J9179">
        <v>9.1720000000000006</v>
      </c>
      <c r="K9179">
        <v>18.346</v>
      </c>
      <c r="M9179">
        <v>39.571436650000003</v>
      </c>
      <c r="N9179">
        <v>9.1720000000000006</v>
      </c>
      <c r="O9179">
        <v>18.346</v>
      </c>
      <c r="Q9179">
        <v>59.030965549999998</v>
      </c>
      <c r="R9179">
        <v>9.1720000000000006</v>
      </c>
      <c r="S9179">
        <v>18.346</v>
      </c>
    </row>
    <row r="9180" spans="1:19" x14ac:dyDescent="0.3">
      <c r="A9180">
        <v>46.405105020000001</v>
      </c>
      <c r="B9180">
        <v>9.173</v>
      </c>
      <c r="C9180">
        <v>18.347999999999999</v>
      </c>
      <c r="E9180">
        <v>41.745256150000003</v>
      </c>
      <c r="F9180">
        <v>9.173</v>
      </c>
      <c r="G9180">
        <v>18.347999999999999</v>
      </c>
      <c r="I9180">
        <v>40.939102290000001</v>
      </c>
      <c r="J9180">
        <v>9.173</v>
      </c>
      <c r="K9180">
        <v>18.347999999999999</v>
      </c>
      <c r="M9180">
        <v>39.57842642</v>
      </c>
      <c r="N9180">
        <v>9.173</v>
      </c>
      <c r="O9180">
        <v>18.347999999999999</v>
      </c>
      <c r="Q9180">
        <v>59.044945089999999</v>
      </c>
      <c r="R9180">
        <v>9.173</v>
      </c>
      <c r="S9180">
        <v>18.347999999999999</v>
      </c>
    </row>
    <row r="9181" spans="1:19" x14ac:dyDescent="0.3">
      <c r="A9181">
        <v>46.377145929999998</v>
      </c>
      <c r="B9181">
        <v>9.1739999999999995</v>
      </c>
      <c r="C9181">
        <v>18.350000000000001</v>
      </c>
      <c r="E9181">
        <v>41.787194790000001</v>
      </c>
      <c r="F9181">
        <v>9.1739999999999995</v>
      </c>
      <c r="G9181">
        <v>18.350000000000001</v>
      </c>
      <c r="I9181">
        <v>40.955411759999997</v>
      </c>
      <c r="J9181">
        <v>9.1739999999999995</v>
      </c>
      <c r="K9181">
        <v>18.350000000000001</v>
      </c>
      <c r="M9181">
        <v>39.559787020000002</v>
      </c>
      <c r="N9181">
        <v>9.1739999999999995</v>
      </c>
      <c r="O9181">
        <v>18.350000000000001</v>
      </c>
      <c r="Q9181">
        <v>59.054264789999998</v>
      </c>
      <c r="R9181">
        <v>9.1739999999999995</v>
      </c>
      <c r="S9181">
        <v>18.350000000000001</v>
      </c>
    </row>
    <row r="9182" spans="1:19" x14ac:dyDescent="0.3">
      <c r="A9182">
        <v>46.351516760000003</v>
      </c>
      <c r="B9182">
        <v>9.1750000000000007</v>
      </c>
      <c r="C9182">
        <v>18.352</v>
      </c>
      <c r="E9182">
        <v>41.838453119999997</v>
      </c>
      <c r="F9182">
        <v>9.1750000000000007</v>
      </c>
      <c r="G9182">
        <v>18.352</v>
      </c>
      <c r="I9182">
        <v>40.946092059999998</v>
      </c>
      <c r="J9182">
        <v>9.1750000000000007</v>
      </c>
      <c r="K9182">
        <v>18.352</v>
      </c>
      <c r="M9182">
        <v>39.585416189999997</v>
      </c>
      <c r="N9182">
        <v>9.1750000000000007</v>
      </c>
      <c r="O9182">
        <v>18.352</v>
      </c>
      <c r="Q9182">
        <v>59.05659472</v>
      </c>
      <c r="R9182">
        <v>9.1750000000000007</v>
      </c>
      <c r="S9182">
        <v>18.352</v>
      </c>
    </row>
    <row r="9183" spans="1:19" x14ac:dyDescent="0.3">
      <c r="A9183">
        <v>46.360836460000002</v>
      </c>
      <c r="B9183">
        <v>9.1760000000000002</v>
      </c>
      <c r="C9183">
        <v>18.353999999999999</v>
      </c>
      <c r="E9183">
        <v>41.873401989999998</v>
      </c>
      <c r="F9183">
        <v>9.1760000000000002</v>
      </c>
      <c r="G9183">
        <v>18.353999999999999</v>
      </c>
      <c r="I9183">
        <v>40.967061379999997</v>
      </c>
      <c r="J9183">
        <v>9.1760000000000002</v>
      </c>
      <c r="K9183">
        <v>18.353999999999999</v>
      </c>
      <c r="M9183">
        <v>39.57842642</v>
      </c>
      <c r="N9183">
        <v>9.1760000000000002</v>
      </c>
      <c r="O9183">
        <v>18.353999999999999</v>
      </c>
      <c r="Q9183">
        <v>59.06824434</v>
      </c>
      <c r="R9183">
        <v>9.1760000000000002</v>
      </c>
      <c r="S9183">
        <v>18.353999999999999</v>
      </c>
    </row>
    <row r="9184" spans="1:19" x14ac:dyDescent="0.3">
      <c r="A9184">
        <v>46.419084570000003</v>
      </c>
      <c r="B9184">
        <v>9.1769999999999996</v>
      </c>
      <c r="C9184">
        <v>18.356000000000002</v>
      </c>
      <c r="E9184">
        <v>41.847772820000003</v>
      </c>
      <c r="F9184">
        <v>9.1769999999999996</v>
      </c>
      <c r="G9184">
        <v>18.356000000000002</v>
      </c>
      <c r="I9184">
        <v>40.962401530000001</v>
      </c>
      <c r="J9184">
        <v>9.1769999999999996</v>
      </c>
      <c r="K9184">
        <v>18.356000000000002</v>
      </c>
      <c r="M9184">
        <v>39.559787020000002</v>
      </c>
      <c r="N9184">
        <v>9.1769999999999996</v>
      </c>
      <c r="O9184">
        <v>18.356000000000002</v>
      </c>
      <c r="Q9184">
        <v>59.070574260000001</v>
      </c>
      <c r="R9184">
        <v>9.1769999999999996</v>
      </c>
      <c r="S9184">
        <v>18.356000000000002</v>
      </c>
    </row>
    <row r="9185" spans="1:19" x14ac:dyDescent="0.3">
      <c r="A9185">
        <v>46.421414489999997</v>
      </c>
      <c r="B9185">
        <v>9.1780000000000008</v>
      </c>
      <c r="C9185">
        <v>18.358000000000001</v>
      </c>
      <c r="E9185">
        <v>41.880391760000002</v>
      </c>
      <c r="F9185">
        <v>9.1780000000000008</v>
      </c>
      <c r="G9185">
        <v>18.358000000000001</v>
      </c>
      <c r="I9185">
        <v>40.974051160000002</v>
      </c>
      <c r="J9185">
        <v>9.1780000000000008</v>
      </c>
      <c r="K9185">
        <v>18.358000000000001</v>
      </c>
      <c r="M9185">
        <v>39.524838160000002</v>
      </c>
      <c r="N9185">
        <v>9.1780000000000008</v>
      </c>
      <c r="O9185">
        <v>18.358000000000001</v>
      </c>
      <c r="Q9185">
        <v>59.049604940000002</v>
      </c>
      <c r="R9185">
        <v>9.1780000000000008</v>
      </c>
      <c r="S9185">
        <v>18.358000000000001</v>
      </c>
    </row>
    <row r="9186" spans="1:19" x14ac:dyDescent="0.3">
      <c r="A9186">
        <v>46.412094789999998</v>
      </c>
      <c r="B9186">
        <v>9.1790000000000003</v>
      </c>
      <c r="C9186">
        <v>18.36</v>
      </c>
      <c r="E9186">
        <v>41.88738154</v>
      </c>
      <c r="F9186">
        <v>9.1790000000000003</v>
      </c>
      <c r="G9186">
        <v>18.36</v>
      </c>
      <c r="I9186">
        <v>40.976381080000003</v>
      </c>
      <c r="J9186">
        <v>9.1790000000000003</v>
      </c>
      <c r="K9186">
        <v>18.36</v>
      </c>
      <c r="M9186">
        <v>39.527168080000003</v>
      </c>
      <c r="N9186">
        <v>9.1790000000000003</v>
      </c>
      <c r="O9186">
        <v>18.36</v>
      </c>
      <c r="Q9186">
        <v>59.040285240000003</v>
      </c>
      <c r="R9186">
        <v>9.1790000000000003</v>
      </c>
      <c r="S9186">
        <v>18.36</v>
      </c>
    </row>
    <row r="9187" spans="1:19" x14ac:dyDescent="0.3">
      <c r="A9187">
        <v>46.402775099999999</v>
      </c>
      <c r="B9187">
        <v>9.18</v>
      </c>
      <c r="C9187">
        <v>18.361999999999998</v>
      </c>
      <c r="E9187">
        <v>41.894371309999997</v>
      </c>
      <c r="F9187">
        <v>9.18</v>
      </c>
      <c r="G9187">
        <v>18.361999999999998</v>
      </c>
      <c r="I9187">
        <v>40.990360629999998</v>
      </c>
      <c r="J9187">
        <v>9.18</v>
      </c>
      <c r="K9187">
        <v>18.361999999999998</v>
      </c>
      <c r="M9187">
        <v>39.552797249999998</v>
      </c>
      <c r="N9187">
        <v>9.18</v>
      </c>
      <c r="O9187">
        <v>18.361999999999998</v>
      </c>
      <c r="Q9187">
        <v>59.072904190000003</v>
      </c>
      <c r="R9187">
        <v>9.18</v>
      </c>
      <c r="S9187">
        <v>18.361999999999998</v>
      </c>
    </row>
    <row r="9188" spans="1:19" x14ac:dyDescent="0.3">
      <c r="A9188">
        <v>46.374816000000003</v>
      </c>
      <c r="B9188">
        <v>9.1809999999999992</v>
      </c>
      <c r="C9188">
        <v>18.364000000000001</v>
      </c>
      <c r="E9188">
        <v>41.9223304</v>
      </c>
      <c r="F9188">
        <v>9.1809999999999992</v>
      </c>
      <c r="G9188">
        <v>18.364000000000001</v>
      </c>
      <c r="I9188">
        <v>40.974051160000002</v>
      </c>
      <c r="J9188">
        <v>9.1809999999999992</v>
      </c>
      <c r="K9188">
        <v>18.364000000000001</v>
      </c>
      <c r="M9188">
        <v>39.5667768</v>
      </c>
      <c r="N9188">
        <v>9.1809999999999992</v>
      </c>
      <c r="O9188">
        <v>18.364000000000001</v>
      </c>
      <c r="Q9188">
        <v>59.09154358</v>
      </c>
      <c r="R9188">
        <v>9.1809999999999992</v>
      </c>
      <c r="S9188">
        <v>18.364000000000001</v>
      </c>
    </row>
    <row r="9189" spans="1:19" x14ac:dyDescent="0.3">
      <c r="A9189">
        <v>46.377145929999998</v>
      </c>
      <c r="B9189">
        <v>9.1820000000000004</v>
      </c>
      <c r="C9189">
        <v>18.366</v>
      </c>
      <c r="E9189">
        <v>41.96659897</v>
      </c>
      <c r="F9189">
        <v>9.1820000000000004</v>
      </c>
      <c r="G9189">
        <v>18.366</v>
      </c>
      <c r="I9189">
        <v>40.97172123</v>
      </c>
      <c r="J9189">
        <v>9.1820000000000004</v>
      </c>
      <c r="K9189">
        <v>18.366</v>
      </c>
      <c r="M9189">
        <v>39.580756340000001</v>
      </c>
      <c r="N9189">
        <v>9.1820000000000004</v>
      </c>
      <c r="O9189">
        <v>18.366</v>
      </c>
      <c r="Q9189">
        <v>59.105523130000002</v>
      </c>
      <c r="R9189">
        <v>9.1820000000000004</v>
      </c>
      <c r="S9189">
        <v>18.366</v>
      </c>
    </row>
    <row r="9190" spans="1:19" x14ac:dyDescent="0.3">
      <c r="A9190">
        <v>46.407434940000002</v>
      </c>
      <c r="B9190">
        <v>9.1829999999999998</v>
      </c>
      <c r="C9190">
        <v>18.367999999999999</v>
      </c>
      <c r="E9190">
        <v>41.940969799999998</v>
      </c>
      <c r="F9190">
        <v>9.1829999999999998</v>
      </c>
      <c r="G9190">
        <v>18.367999999999999</v>
      </c>
      <c r="I9190">
        <v>40.978711009999998</v>
      </c>
      <c r="J9190">
        <v>9.1829999999999998</v>
      </c>
      <c r="K9190">
        <v>18.367999999999999</v>
      </c>
      <c r="M9190">
        <v>39.571436650000003</v>
      </c>
      <c r="N9190">
        <v>9.1829999999999998</v>
      </c>
      <c r="O9190">
        <v>18.367999999999999</v>
      </c>
      <c r="Q9190">
        <v>59.112512899999999</v>
      </c>
      <c r="R9190">
        <v>9.1829999999999998</v>
      </c>
      <c r="S9190">
        <v>18.367999999999999</v>
      </c>
    </row>
    <row r="9191" spans="1:19" x14ac:dyDescent="0.3">
      <c r="A9191">
        <v>46.405105020000001</v>
      </c>
      <c r="B9191">
        <v>9.1839999999999993</v>
      </c>
      <c r="C9191">
        <v>18.37</v>
      </c>
      <c r="E9191">
        <v>41.913010700000001</v>
      </c>
      <c r="F9191">
        <v>9.1839999999999993</v>
      </c>
      <c r="G9191">
        <v>18.37</v>
      </c>
      <c r="I9191">
        <v>40.985700780000002</v>
      </c>
      <c r="J9191">
        <v>9.1839999999999993</v>
      </c>
      <c r="K9191">
        <v>18.37</v>
      </c>
      <c r="M9191">
        <v>39.564446869999998</v>
      </c>
      <c r="N9191">
        <v>9.1839999999999993</v>
      </c>
      <c r="O9191">
        <v>18.37</v>
      </c>
      <c r="Q9191">
        <v>59.1031932</v>
      </c>
      <c r="R9191">
        <v>9.1839999999999993</v>
      </c>
      <c r="S9191">
        <v>18.37</v>
      </c>
    </row>
    <row r="9192" spans="1:19" x14ac:dyDescent="0.3">
      <c r="A9192">
        <v>46.412094789999998</v>
      </c>
      <c r="B9192">
        <v>9.1850000000000005</v>
      </c>
      <c r="C9192">
        <v>18.372</v>
      </c>
      <c r="E9192">
        <v>41.906020929999997</v>
      </c>
      <c r="F9192">
        <v>9.1850000000000005</v>
      </c>
      <c r="G9192">
        <v>18.372</v>
      </c>
      <c r="I9192">
        <v>40.978711009999998</v>
      </c>
      <c r="J9192">
        <v>9.1850000000000005</v>
      </c>
      <c r="K9192">
        <v>18.372</v>
      </c>
      <c r="M9192">
        <v>39.545807480000001</v>
      </c>
      <c r="N9192">
        <v>9.1850000000000005</v>
      </c>
      <c r="O9192">
        <v>18.372</v>
      </c>
      <c r="Q9192">
        <v>59.084553810000003</v>
      </c>
      <c r="R9192">
        <v>9.1850000000000005</v>
      </c>
      <c r="S9192">
        <v>18.372</v>
      </c>
    </row>
    <row r="9193" spans="1:19" x14ac:dyDescent="0.3">
      <c r="A9193">
        <v>46.405105020000001</v>
      </c>
      <c r="B9193">
        <v>9.1859999999999999</v>
      </c>
      <c r="C9193">
        <v>18.373999999999999</v>
      </c>
      <c r="E9193">
        <v>41.920000479999999</v>
      </c>
      <c r="F9193">
        <v>9.1859999999999999</v>
      </c>
      <c r="G9193">
        <v>18.373999999999999</v>
      </c>
      <c r="I9193">
        <v>40.981040929999999</v>
      </c>
      <c r="J9193">
        <v>9.1859999999999999</v>
      </c>
      <c r="K9193">
        <v>18.373999999999999</v>
      </c>
      <c r="M9193">
        <v>39.576096489999998</v>
      </c>
      <c r="N9193">
        <v>9.1859999999999999</v>
      </c>
      <c r="O9193">
        <v>18.373999999999999</v>
      </c>
      <c r="Q9193">
        <v>59.093873510000002</v>
      </c>
      <c r="R9193">
        <v>9.1859999999999999</v>
      </c>
      <c r="S9193">
        <v>18.373999999999999</v>
      </c>
    </row>
    <row r="9194" spans="1:19" x14ac:dyDescent="0.3">
      <c r="A9194">
        <v>46.409764869999997</v>
      </c>
      <c r="B9194">
        <v>9.1869999999999994</v>
      </c>
      <c r="C9194">
        <v>18.376000000000001</v>
      </c>
      <c r="E9194">
        <v>41.917670549999997</v>
      </c>
      <c r="F9194">
        <v>9.1869999999999994</v>
      </c>
      <c r="G9194">
        <v>18.376000000000001</v>
      </c>
      <c r="I9194">
        <v>40.964731460000003</v>
      </c>
      <c r="J9194">
        <v>9.1869999999999994</v>
      </c>
      <c r="K9194">
        <v>18.376000000000001</v>
      </c>
      <c r="M9194">
        <v>39.639004450000002</v>
      </c>
      <c r="N9194">
        <v>9.1869999999999994</v>
      </c>
      <c r="O9194">
        <v>18.376000000000001</v>
      </c>
      <c r="Q9194">
        <v>59.086883729999997</v>
      </c>
      <c r="R9194">
        <v>9.1869999999999994</v>
      </c>
      <c r="S9194">
        <v>18.376000000000001</v>
      </c>
    </row>
    <row r="9195" spans="1:19" x14ac:dyDescent="0.3">
      <c r="A9195">
        <v>46.386465620000003</v>
      </c>
      <c r="B9195">
        <v>9.1880000000000006</v>
      </c>
      <c r="C9195">
        <v>18.378</v>
      </c>
      <c r="E9195">
        <v>41.943299719999999</v>
      </c>
      <c r="F9195">
        <v>9.1880000000000006</v>
      </c>
      <c r="G9195">
        <v>18.378</v>
      </c>
      <c r="I9195">
        <v>41.011329949999997</v>
      </c>
      <c r="J9195">
        <v>9.1880000000000006</v>
      </c>
      <c r="K9195">
        <v>18.378</v>
      </c>
      <c r="M9195">
        <v>39.632014679999997</v>
      </c>
      <c r="N9195">
        <v>9.1880000000000006</v>
      </c>
      <c r="O9195">
        <v>18.378</v>
      </c>
      <c r="Q9195">
        <v>59.09154358</v>
      </c>
      <c r="R9195">
        <v>9.1880000000000006</v>
      </c>
      <c r="S9195">
        <v>18.378</v>
      </c>
    </row>
    <row r="9196" spans="1:19" x14ac:dyDescent="0.3">
      <c r="A9196">
        <v>46.393455400000001</v>
      </c>
      <c r="B9196">
        <v>9.1890000000000001</v>
      </c>
      <c r="C9196">
        <v>18.38</v>
      </c>
      <c r="E9196">
        <v>41.954949339999999</v>
      </c>
      <c r="F9196">
        <v>9.1890000000000001</v>
      </c>
      <c r="G9196">
        <v>18.38</v>
      </c>
      <c r="I9196">
        <v>40.976381080000003</v>
      </c>
      <c r="J9196">
        <v>9.1890000000000001</v>
      </c>
      <c r="K9196">
        <v>18.38</v>
      </c>
      <c r="M9196">
        <v>39.604055590000002</v>
      </c>
      <c r="N9196">
        <v>9.1890000000000001</v>
      </c>
      <c r="O9196">
        <v>18.38</v>
      </c>
      <c r="Q9196">
        <v>59.112512899999999</v>
      </c>
      <c r="R9196">
        <v>9.1890000000000001</v>
      </c>
      <c r="S9196">
        <v>18.38</v>
      </c>
    </row>
    <row r="9197" spans="1:19" x14ac:dyDescent="0.3">
      <c r="A9197">
        <v>46.409764869999997</v>
      </c>
      <c r="B9197">
        <v>9.19</v>
      </c>
      <c r="C9197">
        <v>18.382000000000001</v>
      </c>
      <c r="E9197">
        <v>41.987568289999999</v>
      </c>
      <c r="F9197">
        <v>9.19</v>
      </c>
      <c r="G9197">
        <v>18.382000000000001</v>
      </c>
      <c r="I9197">
        <v>41.004340169999999</v>
      </c>
      <c r="J9197">
        <v>9.19</v>
      </c>
      <c r="K9197">
        <v>18.382000000000001</v>
      </c>
      <c r="M9197">
        <v>39.564446869999998</v>
      </c>
      <c r="N9197">
        <v>9.19</v>
      </c>
      <c r="O9197">
        <v>18.382000000000001</v>
      </c>
      <c r="Q9197">
        <v>59.086883729999997</v>
      </c>
      <c r="R9197">
        <v>9.19</v>
      </c>
      <c r="S9197">
        <v>18.382000000000001</v>
      </c>
    </row>
    <row r="9198" spans="1:19" x14ac:dyDescent="0.3">
      <c r="A9198">
        <v>46.407434940000002</v>
      </c>
      <c r="B9198">
        <v>9.1910000000000007</v>
      </c>
      <c r="C9198">
        <v>18.384</v>
      </c>
      <c r="E9198">
        <v>41.957279270000001</v>
      </c>
      <c r="F9198">
        <v>9.1910000000000007</v>
      </c>
      <c r="G9198">
        <v>18.384</v>
      </c>
      <c r="I9198">
        <v>40.962401530000001</v>
      </c>
      <c r="J9198">
        <v>9.1910000000000007</v>
      </c>
      <c r="K9198">
        <v>18.384</v>
      </c>
      <c r="M9198">
        <v>39.571436650000003</v>
      </c>
      <c r="N9198">
        <v>9.1910000000000007</v>
      </c>
      <c r="O9198">
        <v>18.384</v>
      </c>
      <c r="Q9198">
        <v>59.072904190000003</v>
      </c>
      <c r="R9198">
        <v>9.1910000000000007</v>
      </c>
      <c r="S9198">
        <v>18.384</v>
      </c>
    </row>
    <row r="9199" spans="1:19" x14ac:dyDescent="0.3">
      <c r="A9199">
        <v>46.416754640000001</v>
      </c>
      <c r="B9199">
        <v>9.1920000000000002</v>
      </c>
      <c r="C9199">
        <v>18.385999999999999</v>
      </c>
      <c r="E9199">
        <v>41.924660330000002</v>
      </c>
      <c r="F9199">
        <v>9.1920000000000002</v>
      </c>
      <c r="G9199">
        <v>18.385999999999999</v>
      </c>
      <c r="I9199">
        <v>40.929782590000002</v>
      </c>
      <c r="J9199">
        <v>9.1920000000000002</v>
      </c>
      <c r="K9199">
        <v>18.385999999999999</v>
      </c>
      <c r="M9199">
        <v>39.562116949999997</v>
      </c>
      <c r="N9199">
        <v>9.1920000000000002</v>
      </c>
      <c r="O9199">
        <v>18.385999999999999</v>
      </c>
      <c r="Q9199">
        <v>59.07989396</v>
      </c>
      <c r="R9199">
        <v>9.1920000000000002</v>
      </c>
      <c r="S9199">
        <v>18.385999999999999</v>
      </c>
    </row>
    <row r="9200" spans="1:19" x14ac:dyDescent="0.3">
      <c r="A9200">
        <v>46.393455400000001</v>
      </c>
      <c r="B9200">
        <v>9.1929999999999996</v>
      </c>
      <c r="C9200">
        <v>18.388000000000002</v>
      </c>
      <c r="E9200">
        <v>41.929320179999998</v>
      </c>
      <c r="F9200">
        <v>9.1929999999999996</v>
      </c>
      <c r="G9200">
        <v>18.388000000000002</v>
      </c>
      <c r="I9200">
        <v>40.918132970000002</v>
      </c>
      <c r="J9200">
        <v>9.1929999999999996</v>
      </c>
      <c r="K9200">
        <v>18.388000000000002</v>
      </c>
      <c r="M9200">
        <v>39.585416189999997</v>
      </c>
      <c r="N9200">
        <v>9.1929999999999996</v>
      </c>
      <c r="O9200">
        <v>18.388000000000002</v>
      </c>
      <c r="Q9200">
        <v>59.070574260000001</v>
      </c>
      <c r="R9200">
        <v>9.1929999999999996</v>
      </c>
      <c r="S9200">
        <v>18.388000000000002</v>
      </c>
    </row>
    <row r="9201" spans="1:19" x14ac:dyDescent="0.3">
      <c r="A9201">
        <v>46.402775099999999</v>
      </c>
      <c r="B9201">
        <v>9.1940000000000008</v>
      </c>
      <c r="C9201">
        <v>18.39</v>
      </c>
      <c r="E9201">
        <v>41.938639870000003</v>
      </c>
      <c r="F9201">
        <v>9.1940000000000008</v>
      </c>
      <c r="G9201">
        <v>18.39</v>
      </c>
      <c r="I9201">
        <v>40.929782590000002</v>
      </c>
      <c r="J9201">
        <v>9.1940000000000008</v>
      </c>
      <c r="K9201">
        <v>18.39</v>
      </c>
      <c r="M9201">
        <v>39.615705210000002</v>
      </c>
      <c r="N9201">
        <v>9.1940000000000008</v>
      </c>
      <c r="O9201">
        <v>18.39</v>
      </c>
      <c r="Q9201">
        <v>59.096203430000003</v>
      </c>
      <c r="R9201">
        <v>9.1940000000000008</v>
      </c>
      <c r="S9201">
        <v>18.39</v>
      </c>
    </row>
    <row r="9202" spans="1:19" x14ac:dyDescent="0.3">
      <c r="A9202">
        <v>46.372486080000002</v>
      </c>
      <c r="B9202">
        <v>9.1950000000000003</v>
      </c>
      <c r="C9202">
        <v>18.391999999999999</v>
      </c>
      <c r="E9202">
        <v>41.952619419999998</v>
      </c>
      <c r="F9202">
        <v>9.1950000000000003</v>
      </c>
      <c r="G9202">
        <v>18.391999999999999</v>
      </c>
      <c r="I9202">
        <v>40.957741689999999</v>
      </c>
      <c r="J9202">
        <v>9.1950000000000003</v>
      </c>
      <c r="K9202">
        <v>18.391999999999999</v>
      </c>
      <c r="M9202">
        <v>39.620365059999997</v>
      </c>
      <c r="N9202">
        <v>9.1950000000000003</v>
      </c>
      <c r="O9202">
        <v>18.391999999999999</v>
      </c>
      <c r="Q9202">
        <v>59.1031932</v>
      </c>
      <c r="R9202">
        <v>9.1950000000000003</v>
      </c>
      <c r="S9202">
        <v>18.391999999999999</v>
      </c>
    </row>
    <row r="9203" spans="1:19" x14ac:dyDescent="0.3">
      <c r="A9203">
        <v>46.372486080000002</v>
      </c>
      <c r="B9203">
        <v>9.1959999999999997</v>
      </c>
      <c r="C9203">
        <v>18.393999999999998</v>
      </c>
      <c r="E9203">
        <v>41.926990250000003</v>
      </c>
      <c r="F9203">
        <v>9.1959999999999997</v>
      </c>
      <c r="G9203">
        <v>18.393999999999998</v>
      </c>
      <c r="I9203">
        <v>40.992690549999999</v>
      </c>
      <c r="J9203">
        <v>9.1959999999999997</v>
      </c>
      <c r="K9203">
        <v>18.393999999999998</v>
      </c>
      <c r="M9203">
        <v>39.615705210000002</v>
      </c>
      <c r="N9203">
        <v>9.1959999999999997</v>
      </c>
      <c r="O9203">
        <v>18.393999999999998</v>
      </c>
      <c r="Q9203">
        <v>59.09154358</v>
      </c>
      <c r="R9203">
        <v>9.1959999999999997</v>
      </c>
      <c r="S9203">
        <v>18.393999999999998</v>
      </c>
    </row>
    <row r="9204" spans="1:19" x14ac:dyDescent="0.3">
      <c r="A9204">
        <v>46.360836460000002</v>
      </c>
      <c r="B9204">
        <v>9.1969999999999992</v>
      </c>
      <c r="C9204">
        <v>18.396000000000001</v>
      </c>
      <c r="E9204">
        <v>41.88738154</v>
      </c>
      <c r="F9204">
        <v>9.1969999999999992</v>
      </c>
      <c r="G9204">
        <v>18.396000000000001</v>
      </c>
      <c r="I9204">
        <v>41.004340169999999</v>
      </c>
      <c r="J9204">
        <v>9.1969999999999992</v>
      </c>
      <c r="K9204">
        <v>18.396000000000001</v>
      </c>
      <c r="M9204">
        <v>39.594735890000003</v>
      </c>
      <c r="N9204">
        <v>9.1969999999999992</v>
      </c>
      <c r="O9204">
        <v>18.396000000000001</v>
      </c>
      <c r="Q9204">
        <v>59.040285240000003</v>
      </c>
      <c r="R9204">
        <v>9.1969999999999992</v>
      </c>
      <c r="S9204">
        <v>18.396000000000001</v>
      </c>
    </row>
    <row r="9205" spans="1:19" x14ac:dyDescent="0.3">
      <c r="A9205">
        <v>46.33520729</v>
      </c>
      <c r="B9205">
        <v>9.1980000000000004</v>
      </c>
      <c r="C9205">
        <v>18.398</v>
      </c>
      <c r="E9205">
        <v>41.857092520000002</v>
      </c>
      <c r="F9205">
        <v>9.1980000000000004</v>
      </c>
      <c r="G9205">
        <v>18.398</v>
      </c>
      <c r="I9205">
        <v>40.976381080000003</v>
      </c>
      <c r="J9205">
        <v>9.1980000000000004</v>
      </c>
      <c r="K9205">
        <v>18.398</v>
      </c>
      <c r="M9205">
        <v>39.583086270000003</v>
      </c>
      <c r="N9205">
        <v>9.1980000000000004</v>
      </c>
      <c r="O9205">
        <v>18.398</v>
      </c>
      <c r="Q9205">
        <v>59.016986000000003</v>
      </c>
      <c r="R9205">
        <v>9.1980000000000004</v>
      </c>
      <c r="S9205">
        <v>18.398</v>
      </c>
    </row>
    <row r="9206" spans="1:19" x14ac:dyDescent="0.3">
      <c r="A9206">
        <v>46.344526979999998</v>
      </c>
      <c r="B9206">
        <v>9.1989999999999998</v>
      </c>
      <c r="C9206">
        <v>18.399999999999999</v>
      </c>
      <c r="E9206">
        <v>41.847772820000003</v>
      </c>
      <c r="F9206">
        <v>9.1989999999999998</v>
      </c>
      <c r="G9206">
        <v>18.399999999999999</v>
      </c>
      <c r="I9206">
        <v>41.006670100000001</v>
      </c>
      <c r="J9206">
        <v>9.1989999999999998</v>
      </c>
      <c r="K9206">
        <v>18.399999999999999</v>
      </c>
      <c r="M9206">
        <v>39.604055590000002</v>
      </c>
      <c r="N9206">
        <v>9.1989999999999998</v>
      </c>
      <c r="O9206">
        <v>18.399999999999999</v>
      </c>
      <c r="Q9206">
        <v>59.007666299999997</v>
      </c>
      <c r="R9206">
        <v>9.1989999999999998</v>
      </c>
      <c r="S9206">
        <v>18.399999999999999</v>
      </c>
    </row>
    <row r="9207" spans="1:19" x14ac:dyDescent="0.3">
      <c r="A9207">
        <v>46.344526979999998</v>
      </c>
      <c r="B9207">
        <v>9.1999999999999993</v>
      </c>
      <c r="C9207">
        <v>18.402000000000001</v>
      </c>
      <c r="E9207">
        <v>41.864082289999999</v>
      </c>
      <c r="F9207">
        <v>9.1999999999999993</v>
      </c>
      <c r="G9207">
        <v>18.402000000000001</v>
      </c>
      <c r="I9207">
        <v>41.018319720000001</v>
      </c>
      <c r="J9207">
        <v>9.1999999999999993</v>
      </c>
      <c r="K9207">
        <v>18.402000000000001</v>
      </c>
      <c r="M9207">
        <v>39.634344609999999</v>
      </c>
      <c r="N9207">
        <v>9.1999999999999993</v>
      </c>
      <c r="O9207">
        <v>18.402000000000001</v>
      </c>
      <c r="Q9207">
        <v>59.030965549999998</v>
      </c>
      <c r="R9207">
        <v>9.1999999999999993</v>
      </c>
      <c r="S9207">
        <v>18.402000000000001</v>
      </c>
    </row>
    <row r="9208" spans="1:19" x14ac:dyDescent="0.3">
      <c r="A9208">
        <v>46.321227739999998</v>
      </c>
      <c r="B9208">
        <v>9.2010000000000005</v>
      </c>
      <c r="C9208">
        <v>18.404</v>
      </c>
      <c r="E9208">
        <v>41.896701229999998</v>
      </c>
      <c r="F9208">
        <v>9.2010000000000005</v>
      </c>
      <c r="G9208">
        <v>18.404</v>
      </c>
      <c r="I9208">
        <v>40.98337085</v>
      </c>
      <c r="J9208">
        <v>9.2010000000000005</v>
      </c>
      <c r="K9208">
        <v>18.404</v>
      </c>
      <c r="M9208">
        <v>39.627354830000002</v>
      </c>
      <c r="N9208">
        <v>9.2010000000000005</v>
      </c>
      <c r="O9208">
        <v>18.404</v>
      </c>
      <c r="Q9208">
        <v>59.072904190000003</v>
      </c>
      <c r="R9208">
        <v>9.2010000000000005</v>
      </c>
      <c r="S9208">
        <v>18.404</v>
      </c>
    </row>
    <row r="9209" spans="1:19" x14ac:dyDescent="0.3">
      <c r="A9209">
        <v>46.332877359999998</v>
      </c>
      <c r="B9209">
        <v>9.202</v>
      </c>
      <c r="C9209">
        <v>18.405999999999999</v>
      </c>
      <c r="E9209">
        <v>41.915340630000003</v>
      </c>
      <c r="F9209">
        <v>9.202</v>
      </c>
      <c r="G9209">
        <v>18.405999999999999</v>
      </c>
      <c r="I9209">
        <v>41.011329949999997</v>
      </c>
      <c r="J9209">
        <v>9.202</v>
      </c>
      <c r="K9209">
        <v>18.405999999999999</v>
      </c>
      <c r="M9209">
        <v>39.599395739999999</v>
      </c>
      <c r="N9209">
        <v>9.202</v>
      </c>
      <c r="O9209">
        <v>18.405999999999999</v>
      </c>
      <c r="Q9209">
        <v>59.082223880000001</v>
      </c>
      <c r="R9209">
        <v>9.202</v>
      </c>
      <c r="S9209">
        <v>18.405999999999999</v>
      </c>
    </row>
    <row r="9210" spans="1:19" x14ac:dyDescent="0.3">
      <c r="A9210">
        <v>46.295598570000003</v>
      </c>
      <c r="B9210">
        <v>9.2029999999999994</v>
      </c>
      <c r="C9210">
        <v>18.408000000000001</v>
      </c>
      <c r="E9210">
        <v>41.913010700000001</v>
      </c>
      <c r="F9210">
        <v>9.2029999999999994</v>
      </c>
      <c r="G9210">
        <v>18.408000000000001</v>
      </c>
      <c r="I9210">
        <v>41.02763942</v>
      </c>
      <c r="J9210">
        <v>9.2029999999999994</v>
      </c>
      <c r="K9210">
        <v>18.408000000000001</v>
      </c>
      <c r="M9210">
        <v>39.564446869999998</v>
      </c>
      <c r="N9210">
        <v>9.2029999999999994</v>
      </c>
      <c r="O9210">
        <v>18.408000000000001</v>
      </c>
      <c r="Q9210">
        <v>59.070574260000001</v>
      </c>
      <c r="R9210">
        <v>9.2029999999999994</v>
      </c>
      <c r="S9210">
        <v>18.408000000000001</v>
      </c>
    </row>
    <row r="9211" spans="1:19" x14ac:dyDescent="0.3">
      <c r="A9211">
        <v>46.307248190000003</v>
      </c>
      <c r="B9211">
        <v>9.2040000000000006</v>
      </c>
      <c r="C9211">
        <v>18.41</v>
      </c>
      <c r="E9211">
        <v>41.868742140000002</v>
      </c>
      <c r="F9211">
        <v>9.2040000000000006</v>
      </c>
      <c r="G9211">
        <v>18.41</v>
      </c>
      <c r="I9211">
        <v>41.025309489999998</v>
      </c>
      <c r="J9211">
        <v>9.2040000000000006</v>
      </c>
      <c r="K9211">
        <v>18.41</v>
      </c>
      <c r="M9211">
        <v>39.517848379999997</v>
      </c>
      <c r="N9211">
        <v>9.2040000000000006</v>
      </c>
      <c r="O9211">
        <v>18.41</v>
      </c>
      <c r="Q9211">
        <v>59.044945089999999</v>
      </c>
      <c r="R9211">
        <v>9.2040000000000006</v>
      </c>
      <c r="S9211">
        <v>18.41</v>
      </c>
    </row>
    <row r="9212" spans="1:19" x14ac:dyDescent="0.3">
      <c r="A9212">
        <v>46.274629249999997</v>
      </c>
      <c r="B9212">
        <v>9.2050000000000001</v>
      </c>
      <c r="C9212">
        <v>18.411999999999999</v>
      </c>
      <c r="E9212">
        <v>41.88738154</v>
      </c>
      <c r="F9212">
        <v>9.2050000000000001</v>
      </c>
      <c r="G9212">
        <v>18.411999999999999</v>
      </c>
      <c r="I9212">
        <v>41.02763942</v>
      </c>
      <c r="J9212">
        <v>9.2050000000000001</v>
      </c>
      <c r="K9212">
        <v>18.411999999999999</v>
      </c>
      <c r="M9212">
        <v>39.485229439999998</v>
      </c>
      <c r="N9212">
        <v>9.2050000000000001</v>
      </c>
      <c r="O9212">
        <v>18.411999999999999</v>
      </c>
      <c r="Q9212">
        <v>59.042615169999998</v>
      </c>
      <c r="R9212">
        <v>9.2050000000000001</v>
      </c>
      <c r="S9212">
        <v>18.411999999999999</v>
      </c>
    </row>
    <row r="9213" spans="1:19" x14ac:dyDescent="0.3">
      <c r="A9213">
        <v>46.239680389999997</v>
      </c>
      <c r="B9213">
        <v>9.2059999999999995</v>
      </c>
      <c r="C9213">
        <v>18.414000000000001</v>
      </c>
      <c r="E9213">
        <v>41.913010700000001</v>
      </c>
      <c r="F9213">
        <v>9.2059999999999995</v>
      </c>
      <c r="G9213">
        <v>18.414000000000001</v>
      </c>
      <c r="I9213">
        <v>41.034629189999997</v>
      </c>
      <c r="J9213">
        <v>9.2059999999999995</v>
      </c>
      <c r="K9213">
        <v>18.414000000000001</v>
      </c>
      <c r="M9213">
        <v>39.508528689999999</v>
      </c>
      <c r="N9213">
        <v>9.2059999999999995</v>
      </c>
      <c r="O9213">
        <v>18.414000000000001</v>
      </c>
      <c r="Q9213">
        <v>59.096203430000003</v>
      </c>
      <c r="R9213">
        <v>9.2059999999999995</v>
      </c>
      <c r="S9213">
        <v>18.414000000000001</v>
      </c>
    </row>
    <row r="9214" spans="1:19" x14ac:dyDescent="0.3">
      <c r="A9214">
        <v>46.258319780000001</v>
      </c>
      <c r="B9214">
        <v>9.2070000000000007</v>
      </c>
      <c r="C9214">
        <v>18.416</v>
      </c>
      <c r="E9214">
        <v>41.91068078</v>
      </c>
      <c r="F9214">
        <v>9.2070000000000007</v>
      </c>
      <c r="G9214">
        <v>18.416</v>
      </c>
      <c r="I9214">
        <v>41.055598510000003</v>
      </c>
      <c r="J9214">
        <v>9.2070000000000007</v>
      </c>
      <c r="K9214">
        <v>18.416</v>
      </c>
      <c r="M9214">
        <v>39.515518460000003</v>
      </c>
      <c r="N9214">
        <v>9.2070000000000007</v>
      </c>
      <c r="O9214">
        <v>18.416</v>
      </c>
      <c r="Q9214">
        <v>59.09154358</v>
      </c>
      <c r="R9214">
        <v>9.2070000000000007</v>
      </c>
      <c r="S9214">
        <v>18.416</v>
      </c>
    </row>
    <row r="9215" spans="1:19" x14ac:dyDescent="0.3">
      <c r="A9215">
        <v>46.230360689999998</v>
      </c>
      <c r="B9215">
        <v>9.2080000000000002</v>
      </c>
      <c r="C9215">
        <v>18.417999999999999</v>
      </c>
      <c r="E9215">
        <v>41.920000479999999</v>
      </c>
      <c r="F9215">
        <v>9.2080000000000002</v>
      </c>
      <c r="G9215">
        <v>18.417999999999999</v>
      </c>
      <c r="I9215">
        <v>41.092877299999998</v>
      </c>
      <c r="J9215">
        <v>9.2080000000000002</v>
      </c>
      <c r="K9215">
        <v>18.417999999999999</v>
      </c>
      <c r="M9215">
        <v>39.557457100000001</v>
      </c>
      <c r="N9215">
        <v>9.2080000000000002</v>
      </c>
      <c r="O9215">
        <v>18.417999999999999</v>
      </c>
      <c r="Q9215">
        <v>59.075234109999997</v>
      </c>
      <c r="R9215">
        <v>9.2080000000000002</v>
      </c>
      <c r="S9215">
        <v>18.417999999999999</v>
      </c>
    </row>
    <row r="9216" spans="1:19" x14ac:dyDescent="0.3">
      <c r="A9216">
        <v>46.22337091</v>
      </c>
      <c r="B9216">
        <v>9.2089999999999996</v>
      </c>
      <c r="C9216">
        <v>18.420000000000002</v>
      </c>
      <c r="E9216">
        <v>41.89903116</v>
      </c>
      <c r="F9216">
        <v>9.2089999999999996</v>
      </c>
      <c r="G9216">
        <v>18.420000000000002</v>
      </c>
      <c r="I9216">
        <v>41.141805720000001</v>
      </c>
      <c r="J9216">
        <v>9.2089999999999996</v>
      </c>
      <c r="K9216">
        <v>18.420000000000002</v>
      </c>
      <c r="M9216">
        <v>39.538817700000003</v>
      </c>
      <c r="N9216">
        <v>9.2089999999999996</v>
      </c>
      <c r="O9216">
        <v>18.420000000000002</v>
      </c>
      <c r="Q9216">
        <v>59.070574260000001</v>
      </c>
      <c r="R9216">
        <v>9.2089999999999996</v>
      </c>
      <c r="S9216">
        <v>18.420000000000002</v>
      </c>
    </row>
    <row r="9217" spans="1:19" x14ac:dyDescent="0.3">
      <c r="A9217">
        <v>46.221040989999999</v>
      </c>
      <c r="B9217">
        <v>9.2100000000000009</v>
      </c>
      <c r="C9217">
        <v>18.422000000000001</v>
      </c>
      <c r="E9217">
        <v>41.936309950000002</v>
      </c>
      <c r="F9217">
        <v>9.2100000000000009</v>
      </c>
      <c r="G9217">
        <v>18.422000000000001</v>
      </c>
      <c r="I9217">
        <v>41.141805720000001</v>
      </c>
      <c r="J9217">
        <v>9.2100000000000009</v>
      </c>
      <c r="K9217">
        <v>18.422000000000001</v>
      </c>
      <c r="M9217">
        <v>39.48755937</v>
      </c>
      <c r="N9217">
        <v>9.2100000000000009</v>
      </c>
      <c r="O9217">
        <v>18.422000000000001</v>
      </c>
      <c r="Q9217">
        <v>59.047275020000001</v>
      </c>
      <c r="R9217">
        <v>9.2100000000000009</v>
      </c>
      <c r="S9217">
        <v>18.422000000000001</v>
      </c>
    </row>
    <row r="9218" spans="1:19" x14ac:dyDescent="0.3">
      <c r="A9218">
        <v>46.274629249999997</v>
      </c>
      <c r="B9218">
        <v>9.2110000000000003</v>
      </c>
      <c r="C9218">
        <v>18.423999999999999</v>
      </c>
      <c r="E9218">
        <v>41.940969799999998</v>
      </c>
      <c r="F9218">
        <v>9.2110000000000003</v>
      </c>
      <c r="G9218">
        <v>18.423999999999999</v>
      </c>
      <c r="I9218">
        <v>41.125496249999998</v>
      </c>
      <c r="J9218">
        <v>9.2110000000000003</v>
      </c>
      <c r="K9218">
        <v>18.423999999999999</v>
      </c>
      <c r="M9218">
        <v>39.45494042</v>
      </c>
      <c r="N9218">
        <v>9.2110000000000003</v>
      </c>
      <c r="O9218">
        <v>18.423999999999999</v>
      </c>
      <c r="Q9218">
        <v>59.051934869999997</v>
      </c>
      <c r="R9218">
        <v>9.2110000000000003</v>
      </c>
      <c r="S9218">
        <v>18.423999999999999</v>
      </c>
    </row>
    <row r="9219" spans="1:19" x14ac:dyDescent="0.3">
      <c r="A9219">
        <v>46.295598570000003</v>
      </c>
      <c r="B9219">
        <v>9.2119999999999997</v>
      </c>
      <c r="C9219">
        <v>18.425999999999998</v>
      </c>
      <c r="E9219">
        <v>41.93398002</v>
      </c>
      <c r="F9219">
        <v>9.2119999999999997</v>
      </c>
      <c r="G9219">
        <v>18.425999999999998</v>
      </c>
      <c r="I9219">
        <v>41.125496249999998</v>
      </c>
      <c r="J9219">
        <v>9.2119999999999997</v>
      </c>
      <c r="K9219">
        <v>18.425999999999998</v>
      </c>
      <c r="M9219">
        <v>39.494549139999997</v>
      </c>
      <c r="N9219">
        <v>9.2119999999999997</v>
      </c>
      <c r="O9219">
        <v>18.425999999999998</v>
      </c>
      <c r="Q9219">
        <v>59.040285240000003</v>
      </c>
      <c r="R9219">
        <v>9.2119999999999997</v>
      </c>
      <c r="S9219">
        <v>18.425999999999998</v>
      </c>
    </row>
    <row r="9220" spans="1:19" x14ac:dyDescent="0.3">
      <c r="A9220">
        <v>46.342197059999997</v>
      </c>
      <c r="B9220">
        <v>9.2129999999999992</v>
      </c>
      <c r="C9220">
        <v>18.428000000000001</v>
      </c>
      <c r="E9220">
        <v>41.936309950000002</v>
      </c>
      <c r="F9220">
        <v>9.2129999999999992</v>
      </c>
      <c r="G9220">
        <v>18.428000000000001</v>
      </c>
      <c r="I9220">
        <v>41.17442466</v>
      </c>
      <c r="J9220">
        <v>9.2129999999999992</v>
      </c>
      <c r="K9220">
        <v>18.428000000000001</v>
      </c>
      <c r="M9220">
        <v>39.51085861</v>
      </c>
      <c r="N9220">
        <v>9.2129999999999992</v>
      </c>
      <c r="O9220">
        <v>18.428000000000001</v>
      </c>
      <c r="Q9220">
        <v>59.09154358</v>
      </c>
      <c r="R9220">
        <v>9.2129999999999992</v>
      </c>
      <c r="S9220">
        <v>18.428000000000001</v>
      </c>
    </row>
    <row r="9221" spans="1:19" x14ac:dyDescent="0.3">
      <c r="A9221">
        <v>46.323557659999999</v>
      </c>
      <c r="B9221">
        <v>9.2140000000000004</v>
      </c>
      <c r="C9221">
        <v>18.43</v>
      </c>
      <c r="E9221">
        <v>41.973588739999997</v>
      </c>
      <c r="F9221">
        <v>9.2140000000000004</v>
      </c>
      <c r="G9221">
        <v>18.43</v>
      </c>
      <c r="I9221">
        <v>41.183744359999999</v>
      </c>
      <c r="J9221">
        <v>9.2140000000000004</v>
      </c>
      <c r="K9221">
        <v>18.43</v>
      </c>
      <c r="M9221">
        <v>39.515518460000003</v>
      </c>
      <c r="N9221">
        <v>9.2140000000000004</v>
      </c>
      <c r="O9221">
        <v>18.43</v>
      </c>
      <c r="Q9221">
        <v>59.096203430000003</v>
      </c>
      <c r="R9221">
        <v>9.2140000000000004</v>
      </c>
      <c r="S9221">
        <v>18.43</v>
      </c>
    </row>
    <row r="9222" spans="1:19" x14ac:dyDescent="0.3">
      <c r="A9222">
        <v>46.246670160000001</v>
      </c>
      <c r="B9222">
        <v>9.2149999999999999</v>
      </c>
      <c r="C9222">
        <v>18.431999999999999</v>
      </c>
      <c r="E9222">
        <v>41.973588739999997</v>
      </c>
      <c r="F9222">
        <v>9.2149999999999999</v>
      </c>
      <c r="G9222">
        <v>18.431999999999999</v>
      </c>
      <c r="I9222">
        <v>41.211703450000002</v>
      </c>
      <c r="J9222">
        <v>9.2149999999999999</v>
      </c>
      <c r="K9222">
        <v>18.431999999999999</v>
      </c>
      <c r="M9222">
        <v>39.471249890000003</v>
      </c>
      <c r="N9222">
        <v>9.2149999999999999</v>
      </c>
      <c r="O9222">
        <v>18.431999999999999</v>
      </c>
      <c r="Q9222">
        <v>59.119502679999997</v>
      </c>
      <c r="R9222">
        <v>9.2149999999999999</v>
      </c>
      <c r="S9222">
        <v>18.431999999999999</v>
      </c>
    </row>
    <row r="9223" spans="1:19" x14ac:dyDescent="0.3">
      <c r="A9223">
        <v>46.235020540000001</v>
      </c>
      <c r="B9223">
        <v>9.2159999999999993</v>
      </c>
      <c r="C9223">
        <v>18.434000000000001</v>
      </c>
      <c r="E9223">
        <v>41.996887979999997</v>
      </c>
      <c r="F9223">
        <v>9.2159999999999993</v>
      </c>
      <c r="G9223">
        <v>18.434000000000001</v>
      </c>
      <c r="I9223">
        <v>41.179084510000003</v>
      </c>
      <c r="J9223">
        <v>9.2159999999999993</v>
      </c>
      <c r="K9223">
        <v>18.434000000000001</v>
      </c>
      <c r="M9223">
        <v>39.494549139999997</v>
      </c>
      <c r="N9223">
        <v>9.2159999999999993</v>
      </c>
      <c r="O9223">
        <v>18.434000000000001</v>
      </c>
      <c r="Q9223">
        <v>59.112512899999999</v>
      </c>
      <c r="R9223">
        <v>9.2159999999999993</v>
      </c>
      <c r="S9223">
        <v>18.434000000000001</v>
      </c>
    </row>
    <row r="9224" spans="1:19" x14ac:dyDescent="0.3">
      <c r="A9224">
        <v>46.25598986</v>
      </c>
      <c r="B9224">
        <v>9.2170000000000005</v>
      </c>
      <c r="C9224">
        <v>18.436</v>
      </c>
      <c r="E9224">
        <v>41.968928890000001</v>
      </c>
      <c r="F9224">
        <v>9.2170000000000005</v>
      </c>
      <c r="G9224">
        <v>18.436</v>
      </c>
      <c r="I9224">
        <v>41.160445109999998</v>
      </c>
      <c r="J9224">
        <v>9.2170000000000005</v>
      </c>
      <c r="K9224">
        <v>18.436</v>
      </c>
      <c r="M9224">
        <v>39.496879059999998</v>
      </c>
      <c r="N9224">
        <v>9.2170000000000005</v>
      </c>
      <c r="O9224">
        <v>18.436</v>
      </c>
      <c r="Q9224">
        <v>59.124162519999999</v>
      </c>
      <c r="R9224">
        <v>9.2170000000000005</v>
      </c>
      <c r="S9224">
        <v>18.436</v>
      </c>
    </row>
    <row r="9225" spans="1:19" x14ac:dyDescent="0.3">
      <c r="A9225">
        <v>46.281619030000002</v>
      </c>
      <c r="B9225">
        <v>9.218</v>
      </c>
      <c r="C9225">
        <v>18.437999999999999</v>
      </c>
      <c r="E9225">
        <v>41.947959570000002</v>
      </c>
      <c r="F9225">
        <v>9.218</v>
      </c>
      <c r="G9225">
        <v>18.437999999999999</v>
      </c>
      <c r="I9225">
        <v>41.176754580000001</v>
      </c>
      <c r="J9225">
        <v>9.218</v>
      </c>
      <c r="K9225">
        <v>18.437999999999999</v>
      </c>
      <c r="M9225">
        <v>39.485229439999998</v>
      </c>
      <c r="N9225">
        <v>9.218</v>
      </c>
      <c r="O9225">
        <v>18.437999999999999</v>
      </c>
      <c r="Q9225">
        <v>59.131152299999997</v>
      </c>
      <c r="R9225">
        <v>9.218</v>
      </c>
      <c r="S9225">
        <v>18.437999999999999</v>
      </c>
    </row>
    <row r="9226" spans="1:19" x14ac:dyDescent="0.3">
      <c r="A9226">
        <v>46.286278869999997</v>
      </c>
      <c r="B9226">
        <v>9.2189999999999994</v>
      </c>
      <c r="C9226">
        <v>18.440000000000001</v>
      </c>
      <c r="E9226">
        <v>41.957279270000001</v>
      </c>
      <c r="F9226">
        <v>9.2189999999999994</v>
      </c>
      <c r="G9226">
        <v>18.440000000000001</v>
      </c>
      <c r="I9226">
        <v>41.183744359999999</v>
      </c>
      <c r="J9226">
        <v>9.2189999999999994</v>
      </c>
      <c r="K9226">
        <v>18.440000000000001</v>
      </c>
      <c r="M9226">
        <v>39.482899519999997</v>
      </c>
      <c r="N9226">
        <v>9.2189999999999994</v>
      </c>
      <c r="O9226">
        <v>18.440000000000001</v>
      </c>
      <c r="Q9226">
        <v>59.140472000000003</v>
      </c>
      <c r="R9226">
        <v>9.2189999999999994</v>
      </c>
      <c r="S9226">
        <v>18.440000000000001</v>
      </c>
    </row>
    <row r="9227" spans="1:19" x14ac:dyDescent="0.3">
      <c r="A9227">
        <v>46.330547439999997</v>
      </c>
      <c r="B9227">
        <v>9.2200000000000006</v>
      </c>
      <c r="C9227">
        <v>18.442</v>
      </c>
      <c r="E9227">
        <v>41.982908440000003</v>
      </c>
      <c r="F9227">
        <v>9.2200000000000006</v>
      </c>
      <c r="G9227">
        <v>18.442</v>
      </c>
      <c r="I9227">
        <v>41.202383750000003</v>
      </c>
      <c r="J9227">
        <v>9.2200000000000006</v>
      </c>
      <c r="K9227">
        <v>18.442</v>
      </c>
      <c r="M9227">
        <v>39.485229439999998</v>
      </c>
      <c r="N9227">
        <v>9.2200000000000006</v>
      </c>
      <c r="O9227">
        <v>18.442</v>
      </c>
      <c r="Q9227">
        <v>59.163771240000003</v>
      </c>
      <c r="R9227">
        <v>9.2200000000000006</v>
      </c>
      <c r="S9227">
        <v>18.442</v>
      </c>
    </row>
    <row r="9228" spans="1:19" x14ac:dyDescent="0.3">
      <c r="A9228">
        <v>46.25598986</v>
      </c>
      <c r="B9228">
        <v>9.2210000000000001</v>
      </c>
      <c r="C9228">
        <v>18.443999999999999</v>
      </c>
      <c r="E9228">
        <v>41.952619419999998</v>
      </c>
      <c r="F9228">
        <v>9.2210000000000001</v>
      </c>
      <c r="G9228">
        <v>18.443999999999999</v>
      </c>
      <c r="I9228">
        <v>41.251312159999998</v>
      </c>
      <c r="J9228">
        <v>9.2210000000000001</v>
      </c>
      <c r="K9228">
        <v>18.443999999999999</v>
      </c>
      <c r="M9228">
        <v>39.501538910000001</v>
      </c>
      <c r="N9228">
        <v>9.2210000000000001</v>
      </c>
      <c r="O9228">
        <v>18.443999999999999</v>
      </c>
      <c r="Q9228">
        <v>59.152121620000003</v>
      </c>
      <c r="R9228">
        <v>9.2210000000000001</v>
      </c>
      <c r="S9228">
        <v>18.443999999999999</v>
      </c>
    </row>
    <row r="9229" spans="1:19" x14ac:dyDescent="0.3">
      <c r="A9229">
        <v>46.209391369999999</v>
      </c>
      <c r="B9229">
        <v>9.2219999999999995</v>
      </c>
      <c r="C9229">
        <v>18.446000000000002</v>
      </c>
      <c r="E9229">
        <v>41.938639870000003</v>
      </c>
      <c r="F9229">
        <v>9.2219999999999995</v>
      </c>
      <c r="G9229">
        <v>18.446000000000002</v>
      </c>
      <c r="I9229">
        <v>41.269951560000003</v>
      </c>
      <c r="J9229">
        <v>9.2219999999999995</v>
      </c>
      <c r="K9229">
        <v>18.446000000000002</v>
      </c>
      <c r="M9229">
        <v>39.52250823</v>
      </c>
      <c r="N9229">
        <v>9.2219999999999995</v>
      </c>
      <c r="O9229">
        <v>18.446000000000002</v>
      </c>
      <c r="Q9229">
        <v>59.14746177</v>
      </c>
      <c r="R9229">
        <v>9.2219999999999995</v>
      </c>
      <c r="S9229">
        <v>18.446000000000002</v>
      </c>
    </row>
    <row r="9230" spans="1:19" x14ac:dyDescent="0.3">
      <c r="A9230">
        <v>46.22337091</v>
      </c>
      <c r="B9230">
        <v>9.2230000000000008</v>
      </c>
      <c r="C9230">
        <v>18.448</v>
      </c>
      <c r="E9230">
        <v>41.968928890000001</v>
      </c>
      <c r="F9230">
        <v>9.2230000000000008</v>
      </c>
      <c r="G9230">
        <v>18.448</v>
      </c>
      <c r="I9230">
        <v>41.251312159999998</v>
      </c>
      <c r="J9230">
        <v>9.2230000000000008</v>
      </c>
      <c r="K9230">
        <v>18.448</v>
      </c>
      <c r="M9230">
        <v>39.492219210000002</v>
      </c>
      <c r="N9230">
        <v>9.2230000000000008</v>
      </c>
      <c r="O9230">
        <v>18.448</v>
      </c>
      <c r="Q9230">
        <v>59.145131839999998</v>
      </c>
      <c r="R9230">
        <v>9.2230000000000008</v>
      </c>
      <c r="S9230">
        <v>18.448</v>
      </c>
    </row>
    <row r="9231" spans="1:19" x14ac:dyDescent="0.3">
      <c r="A9231">
        <v>46.204731520000003</v>
      </c>
      <c r="B9231">
        <v>9.2240000000000002</v>
      </c>
      <c r="C9231">
        <v>18.45</v>
      </c>
      <c r="E9231">
        <v>41.947959570000002</v>
      </c>
      <c r="F9231">
        <v>9.2240000000000002</v>
      </c>
      <c r="G9231">
        <v>18.45</v>
      </c>
      <c r="I9231">
        <v>41.258301940000003</v>
      </c>
      <c r="J9231">
        <v>9.2240000000000002</v>
      </c>
      <c r="K9231">
        <v>18.45</v>
      </c>
      <c r="M9231">
        <v>39.492219210000002</v>
      </c>
      <c r="N9231">
        <v>9.2240000000000002</v>
      </c>
      <c r="O9231">
        <v>18.45</v>
      </c>
      <c r="Q9231">
        <v>59.15911139</v>
      </c>
      <c r="R9231">
        <v>9.2240000000000002</v>
      </c>
      <c r="S9231">
        <v>18.45</v>
      </c>
    </row>
    <row r="9232" spans="1:19" x14ac:dyDescent="0.3">
      <c r="A9232">
        <v>46.230360689999998</v>
      </c>
      <c r="B9232">
        <v>9.2249999999999996</v>
      </c>
      <c r="C9232">
        <v>18.452000000000002</v>
      </c>
      <c r="E9232">
        <v>41.936309950000002</v>
      </c>
      <c r="F9232">
        <v>9.2249999999999996</v>
      </c>
      <c r="G9232">
        <v>18.452000000000002</v>
      </c>
      <c r="I9232">
        <v>41.248982239999997</v>
      </c>
      <c r="J9232">
        <v>9.2249999999999996</v>
      </c>
      <c r="K9232">
        <v>18.452000000000002</v>
      </c>
      <c r="M9232">
        <v>39.485229439999998</v>
      </c>
      <c r="N9232">
        <v>9.2249999999999996</v>
      </c>
      <c r="O9232">
        <v>18.452000000000002</v>
      </c>
      <c r="Q9232">
        <v>59.184740560000002</v>
      </c>
      <c r="R9232">
        <v>9.2249999999999996</v>
      </c>
      <c r="S9232">
        <v>18.452000000000002</v>
      </c>
    </row>
    <row r="9233" spans="1:19" x14ac:dyDescent="0.3">
      <c r="A9233">
        <v>46.242010309999998</v>
      </c>
      <c r="B9233">
        <v>9.2260000000000009</v>
      </c>
      <c r="C9233">
        <v>18.454000000000001</v>
      </c>
      <c r="E9233">
        <v>41.947959570000002</v>
      </c>
      <c r="F9233">
        <v>9.2260000000000009</v>
      </c>
      <c r="G9233">
        <v>18.454000000000001</v>
      </c>
      <c r="I9233">
        <v>41.255972010000001</v>
      </c>
      <c r="J9233">
        <v>9.2260000000000009</v>
      </c>
      <c r="K9233">
        <v>18.454000000000001</v>
      </c>
      <c r="M9233">
        <v>39.485229439999998</v>
      </c>
      <c r="N9233">
        <v>9.2260000000000009</v>
      </c>
      <c r="O9233">
        <v>18.454000000000001</v>
      </c>
      <c r="Q9233">
        <v>59.173090940000002</v>
      </c>
      <c r="R9233">
        <v>9.2260000000000009</v>
      </c>
      <c r="S9233">
        <v>18.454000000000001</v>
      </c>
    </row>
    <row r="9234" spans="1:19" x14ac:dyDescent="0.3">
      <c r="A9234">
        <v>46.251330009999997</v>
      </c>
      <c r="B9234">
        <v>9.2270000000000003</v>
      </c>
      <c r="C9234">
        <v>18.456</v>
      </c>
      <c r="E9234">
        <v>41.959609190000002</v>
      </c>
      <c r="F9234">
        <v>9.2270000000000003</v>
      </c>
      <c r="G9234">
        <v>18.456</v>
      </c>
      <c r="I9234">
        <v>41.26529171</v>
      </c>
      <c r="J9234">
        <v>9.2270000000000003</v>
      </c>
      <c r="K9234">
        <v>18.456</v>
      </c>
      <c r="M9234">
        <v>39.51085861</v>
      </c>
      <c r="N9234">
        <v>9.2270000000000003</v>
      </c>
      <c r="O9234">
        <v>18.456</v>
      </c>
      <c r="Q9234">
        <v>59.15911139</v>
      </c>
      <c r="R9234">
        <v>9.2270000000000003</v>
      </c>
      <c r="S9234">
        <v>18.456</v>
      </c>
    </row>
    <row r="9235" spans="1:19" x14ac:dyDescent="0.3">
      <c r="A9235">
        <v>46.216381140000003</v>
      </c>
      <c r="B9235">
        <v>9.2279999999999998</v>
      </c>
      <c r="C9235">
        <v>18.457999999999998</v>
      </c>
      <c r="E9235">
        <v>41.952619419999998</v>
      </c>
      <c r="F9235">
        <v>9.2279999999999998</v>
      </c>
      <c r="G9235">
        <v>18.457999999999998</v>
      </c>
      <c r="I9235">
        <v>41.307230349999998</v>
      </c>
      <c r="J9235">
        <v>9.2279999999999998</v>
      </c>
      <c r="K9235">
        <v>18.457999999999998</v>
      </c>
      <c r="M9235">
        <v>39.541147629999998</v>
      </c>
      <c r="N9235">
        <v>9.2279999999999998</v>
      </c>
      <c r="O9235">
        <v>18.457999999999998</v>
      </c>
      <c r="Q9235">
        <v>59.168431089999999</v>
      </c>
      <c r="R9235">
        <v>9.2279999999999998</v>
      </c>
      <c r="S9235">
        <v>18.457999999999998</v>
      </c>
    </row>
    <row r="9236" spans="1:19" x14ac:dyDescent="0.3">
      <c r="A9236">
        <v>46.167452730000001</v>
      </c>
      <c r="B9236">
        <v>9.2289999999999992</v>
      </c>
      <c r="C9236">
        <v>18.46</v>
      </c>
      <c r="E9236">
        <v>41.996887979999997</v>
      </c>
      <c r="F9236">
        <v>9.2289999999999992</v>
      </c>
      <c r="G9236">
        <v>18.46</v>
      </c>
      <c r="I9236">
        <v>41.286261029999999</v>
      </c>
      <c r="J9236">
        <v>9.2289999999999992</v>
      </c>
      <c r="K9236">
        <v>18.46</v>
      </c>
      <c r="M9236">
        <v>39.569106720000001</v>
      </c>
      <c r="N9236">
        <v>9.2289999999999992</v>
      </c>
      <c r="O9236">
        <v>18.46</v>
      </c>
      <c r="Q9236">
        <v>59.166101159999997</v>
      </c>
      <c r="R9236">
        <v>9.2289999999999992</v>
      </c>
      <c r="S9236">
        <v>18.46</v>
      </c>
    </row>
    <row r="9237" spans="1:19" x14ac:dyDescent="0.3">
      <c r="A9237">
        <v>46.155803110000001</v>
      </c>
      <c r="B9237">
        <v>9.23</v>
      </c>
      <c r="C9237">
        <v>18.462</v>
      </c>
      <c r="E9237">
        <v>41.992228140000002</v>
      </c>
      <c r="F9237">
        <v>9.23</v>
      </c>
      <c r="G9237">
        <v>18.462</v>
      </c>
      <c r="I9237">
        <v>41.26529171</v>
      </c>
      <c r="J9237">
        <v>9.23</v>
      </c>
      <c r="K9237">
        <v>18.462</v>
      </c>
      <c r="M9237">
        <v>39.559787020000002</v>
      </c>
      <c r="N9237">
        <v>9.23</v>
      </c>
      <c r="O9237">
        <v>18.462</v>
      </c>
      <c r="Q9237">
        <v>59.173090940000002</v>
      </c>
      <c r="R9237">
        <v>9.23</v>
      </c>
      <c r="S9237">
        <v>18.462</v>
      </c>
    </row>
    <row r="9238" spans="1:19" x14ac:dyDescent="0.3">
      <c r="A9238">
        <v>46.14415348</v>
      </c>
      <c r="B9238">
        <v>9.2309999999999999</v>
      </c>
      <c r="C9238">
        <v>18.463999999999999</v>
      </c>
      <c r="E9238">
        <v>42.022517149999999</v>
      </c>
      <c r="F9238">
        <v>9.2309999999999999</v>
      </c>
      <c r="G9238">
        <v>18.463999999999999</v>
      </c>
      <c r="I9238">
        <v>41.246652320000003</v>
      </c>
      <c r="J9238">
        <v>9.2309999999999999</v>
      </c>
      <c r="K9238">
        <v>18.463999999999999</v>
      </c>
      <c r="M9238">
        <v>39.559787020000002</v>
      </c>
      <c r="N9238">
        <v>9.2309999999999999</v>
      </c>
      <c r="O9238">
        <v>18.463999999999999</v>
      </c>
      <c r="Q9238">
        <v>59.175420860000003</v>
      </c>
      <c r="R9238">
        <v>9.2309999999999999</v>
      </c>
      <c r="S9238">
        <v>18.463999999999999</v>
      </c>
    </row>
    <row r="9239" spans="1:19" x14ac:dyDescent="0.3">
      <c r="A9239">
        <v>46.186092119999998</v>
      </c>
      <c r="B9239">
        <v>9.2319999999999993</v>
      </c>
      <c r="C9239">
        <v>18.466000000000001</v>
      </c>
      <c r="E9239">
        <v>41.996887979999997</v>
      </c>
      <c r="F9239">
        <v>9.2319999999999993</v>
      </c>
      <c r="G9239">
        <v>18.466000000000001</v>
      </c>
      <c r="I9239">
        <v>41.232672770000001</v>
      </c>
      <c r="J9239">
        <v>9.2319999999999993</v>
      </c>
      <c r="K9239">
        <v>18.466000000000001</v>
      </c>
      <c r="M9239">
        <v>39.559787020000002</v>
      </c>
      <c r="N9239">
        <v>9.2319999999999993</v>
      </c>
      <c r="O9239">
        <v>18.466000000000001</v>
      </c>
      <c r="Q9239">
        <v>59.191730329999999</v>
      </c>
      <c r="R9239">
        <v>9.2319999999999993</v>
      </c>
      <c r="S9239">
        <v>18.466000000000001</v>
      </c>
    </row>
    <row r="9240" spans="1:19" x14ac:dyDescent="0.3">
      <c r="A9240">
        <v>46.174442499999998</v>
      </c>
      <c r="B9240">
        <v>9.2330000000000005</v>
      </c>
      <c r="C9240">
        <v>18.468</v>
      </c>
      <c r="E9240">
        <v>41.985238359999997</v>
      </c>
      <c r="F9240">
        <v>9.2330000000000005</v>
      </c>
      <c r="G9240">
        <v>18.468</v>
      </c>
      <c r="I9240">
        <v>41.267621640000002</v>
      </c>
      <c r="J9240">
        <v>9.2330000000000005</v>
      </c>
      <c r="K9240">
        <v>18.468</v>
      </c>
      <c r="M9240">
        <v>39.562116949999997</v>
      </c>
      <c r="N9240">
        <v>9.2330000000000005</v>
      </c>
      <c r="O9240">
        <v>18.468</v>
      </c>
      <c r="Q9240">
        <v>59.191730329999999</v>
      </c>
      <c r="R9240">
        <v>9.2330000000000005</v>
      </c>
      <c r="S9240">
        <v>18.468</v>
      </c>
    </row>
    <row r="9241" spans="1:19" x14ac:dyDescent="0.3">
      <c r="A9241">
        <v>46.134833790000002</v>
      </c>
      <c r="B9241">
        <v>9.234</v>
      </c>
      <c r="C9241">
        <v>18.47</v>
      </c>
      <c r="E9241">
        <v>41.971258820000003</v>
      </c>
      <c r="F9241">
        <v>9.234</v>
      </c>
      <c r="G9241">
        <v>18.47</v>
      </c>
      <c r="I9241">
        <v>41.269951560000003</v>
      </c>
      <c r="J9241">
        <v>9.234</v>
      </c>
      <c r="K9241">
        <v>18.47</v>
      </c>
      <c r="M9241">
        <v>39.564446869999998</v>
      </c>
      <c r="N9241">
        <v>9.234</v>
      </c>
      <c r="O9241">
        <v>18.47</v>
      </c>
      <c r="Q9241">
        <v>59.187070480000003</v>
      </c>
      <c r="R9241">
        <v>9.234</v>
      </c>
      <c r="S9241">
        <v>18.47</v>
      </c>
    </row>
    <row r="9242" spans="1:19" x14ac:dyDescent="0.3">
      <c r="A9242">
        <v>46.10920462</v>
      </c>
      <c r="B9242">
        <v>9.2349999999999994</v>
      </c>
      <c r="C9242">
        <v>18.472000000000001</v>
      </c>
      <c r="E9242">
        <v>42.003877760000002</v>
      </c>
      <c r="F9242">
        <v>9.2349999999999994</v>
      </c>
      <c r="G9242">
        <v>18.472000000000001</v>
      </c>
      <c r="I9242">
        <v>41.283931109999997</v>
      </c>
      <c r="J9242">
        <v>9.2349999999999994</v>
      </c>
      <c r="K9242">
        <v>18.472000000000001</v>
      </c>
      <c r="M9242">
        <v>39.564446869999998</v>
      </c>
      <c r="N9242">
        <v>9.2349999999999994</v>
      </c>
      <c r="O9242">
        <v>18.472000000000001</v>
      </c>
      <c r="Q9242">
        <v>59.184740560000002</v>
      </c>
      <c r="R9242">
        <v>9.2349999999999994</v>
      </c>
      <c r="S9242">
        <v>18.472000000000001</v>
      </c>
    </row>
    <row r="9243" spans="1:19" x14ac:dyDescent="0.3">
      <c r="A9243">
        <v>46.069595900000003</v>
      </c>
      <c r="B9243">
        <v>9.2360000000000007</v>
      </c>
      <c r="C9243">
        <v>18.474</v>
      </c>
      <c r="E9243">
        <v>42.022517149999999</v>
      </c>
      <c r="F9243">
        <v>9.2360000000000007</v>
      </c>
      <c r="G9243">
        <v>18.474</v>
      </c>
      <c r="I9243">
        <v>41.27694133</v>
      </c>
      <c r="J9243">
        <v>9.2360000000000007</v>
      </c>
      <c r="K9243">
        <v>18.474</v>
      </c>
      <c r="M9243">
        <v>39.615705210000002</v>
      </c>
      <c r="N9243">
        <v>9.2360000000000007</v>
      </c>
      <c r="O9243">
        <v>18.474</v>
      </c>
      <c r="Q9243">
        <v>59.168431089999999</v>
      </c>
      <c r="R9243">
        <v>9.2360000000000007</v>
      </c>
      <c r="S9243">
        <v>18.474</v>
      </c>
    </row>
    <row r="9244" spans="1:19" x14ac:dyDescent="0.3">
      <c r="A9244">
        <v>46.071925829999998</v>
      </c>
      <c r="B9244">
        <v>9.2370000000000001</v>
      </c>
      <c r="C9244">
        <v>18.475999999999999</v>
      </c>
      <c r="E9244">
        <v>42.010867529999999</v>
      </c>
      <c r="F9244">
        <v>9.2370000000000001</v>
      </c>
      <c r="G9244">
        <v>18.475999999999999</v>
      </c>
      <c r="I9244">
        <v>41.288590960000001</v>
      </c>
      <c r="J9244">
        <v>9.2370000000000001</v>
      </c>
      <c r="K9244">
        <v>18.475999999999999</v>
      </c>
      <c r="M9244">
        <v>39.576096489999998</v>
      </c>
      <c r="N9244">
        <v>9.2370000000000001</v>
      </c>
      <c r="O9244">
        <v>18.475999999999999</v>
      </c>
      <c r="Q9244">
        <v>59.15911139</v>
      </c>
      <c r="R9244">
        <v>9.2370000000000001</v>
      </c>
      <c r="S9244">
        <v>18.475999999999999</v>
      </c>
    </row>
    <row r="9245" spans="1:19" x14ac:dyDescent="0.3">
      <c r="A9245">
        <v>46.102214840000002</v>
      </c>
      <c r="B9245">
        <v>9.2379999999999995</v>
      </c>
      <c r="C9245">
        <v>18.478000000000002</v>
      </c>
      <c r="E9245">
        <v>41.97824859</v>
      </c>
      <c r="F9245">
        <v>9.2379999999999995</v>
      </c>
      <c r="G9245">
        <v>18.478000000000002</v>
      </c>
      <c r="I9245">
        <v>41.297910649999999</v>
      </c>
      <c r="J9245">
        <v>9.2379999999999995</v>
      </c>
      <c r="K9245">
        <v>18.478000000000002</v>
      </c>
      <c r="M9245">
        <v>39.576096489999998</v>
      </c>
      <c r="N9245">
        <v>9.2379999999999995</v>
      </c>
      <c r="O9245">
        <v>18.478000000000002</v>
      </c>
      <c r="Q9245">
        <v>59.14746177</v>
      </c>
      <c r="R9245">
        <v>9.2379999999999995</v>
      </c>
      <c r="S9245">
        <v>18.478000000000002</v>
      </c>
    </row>
    <row r="9246" spans="1:19" x14ac:dyDescent="0.3">
      <c r="A9246">
        <v>46.099884920000001</v>
      </c>
      <c r="B9246">
        <v>9.2390000000000008</v>
      </c>
      <c r="C9246">
        <v>18.48</v>
      </c>
      <c r="E9246">
        <v>41.964269039999998</v>
      </c>
      <c r="F9246">
        <v>9.2390000000000008</v>
      </c>
      <c r="G9246">
        <v>18.48</v>
      </c>
      <c r="I9246">
        <v>41.33285952</v>
      </c>
      <c r="J9246">
        <v>9.2390000000000008</v>
      </c>
      <c r="K9246">
        <v>18.48</v>
      </c>
      <c r="M9246">
        <v>39.545807480000001</v>
      </c>
      <c r="N9246">
        <v>9.2390000000000008</v>
      </c>
      <c r="O9246">
        <v>18.48</v>
      </c>
      <c r="Q9246">
        <v>59.133482219999998</v>
      </c>
      <c r="R9246">
        <v>9.2390000000000008</v>
      </c>
      <c r="S9246">
        <v>18.48</v>
      </c>
    </row>
    <row r="9247" spans="1:19" x14ac:dyDescent="0.3">
      <c r="A9247">
        <v>46.074255749999999</v>
      </c>
      <c r="B9247">
        <v>9.24</v>
      </c>
      <c r="C9247">
        <v>18.481999999999999</v>
      </c>
      <c r="E9247">
        <v>41.964269039999998</v>
      </c>
      <c r="F9247">
        <v>9.24</v>
      </c>
      <c r="G9247">
        <v>18.481999999999999</v>
      </c>
      <c r="I9247">
        <v>41.346839070000001</v>
      </c>
      <c r="J9247">
        <v>9.24</v>
      </c>
      <c r="K9247">
        <v>18.481999999999999</v>
      </c>
      <c r="M9247">
        <v>39.564446869999998</v>
      </c>
      <c r="N9247">
        <v>9.24</v>
      </c>
      <c r="O9247">
        <v>18.481999999999999</v>
      </c>
      <c r="Q9247">
        <v>59.131152299999997</v>
      </c>
      <c r="R9247">
        <v>9.24</v>
      </c>
      <c r="S9247">
        <v>18.481999999999999</v>
      </c>
    </row>
    <row r="9248" spans="1:19" x14ac:dyDescent="0.3">
      <c r="A9248">
        <v>46.006687939999999</v>
      </c>
      <c r="B9248">
        <v>9.2409999999999997</v>
      </c>
      <c r="C9248">
        <v>18.484000000000002</v>
      </c>
      <c r="E9248">
        <v>41.945629650000001</v>
      </c>
      <c r="F9248">
        <v>9.2409999999999997</v>
      </c>
      <c r="G9248">
        <v>18.484000000000002</v>
      </c>
      <c r="I9248">
        <v>41.35615876</v>
      </c>
      <c r="J9248">
        <v>9.2409999999999997</v>
      </c>
      <c r="K9248">
        <v>18.484000000000002</v>
      </c>
      <c r="M9248">
        <v>39.585416189999997</v>
      </c>
      <c r="N9248">
        <v>9.2409999999999997</v>
      </c>
      <c r="O9248">
        <v>18.484000000000002</v>
      </c>
      <c r="Q9248">
        <v>59.161441320000002</v>
      </c>
      <c r="R9248">
        <v>9.2409999999999997</v>
      </c>
      <c r="S9248">
        <v>18.484000000000002</v>
      </c>
    </row>
    <row r="9249" spans="1:19" x14ac:dyDescent="0.3">
      <c r="A9249">
        <v>46.02998719</v>
      </c>
      <c r="B9249">
        <v>9.2420000000000009</v>
      </c>
      <c r="C9249">
        <v>18.486000000000001</v>
      </c>
      <c r="E9249">
        <v>41.982908440000003</v>
      </c>
      <c r="F9249">
        <v>9.2420000000000009</v>
      </c>
      <c r="G9249">
        <v>18.486000000000001</v>
      </c>
      <c r="I9249">
        <v>41.372468240000003</v>
      </c>
      <c r="J9249">
        <v>9.2420000000000009</v>
      </c>
      <c r="K9249">
        <v>18.486000000000001</v>
      </c>
      <c r="M9249">
        <v>39.608715439999997</v>
      </c>
      <c r="N9249">
        <v>9.2420000000000009</v>
      </c>
      <c r="O9249">
        <v>18.486000000000001</v>
      </c>
      <c r="Q9249">
        <v>59.163771240000003</v>
      </c>
      <c r="R9249">
        <v>9.2420000000000009</v>
      </c>
      <c r="S9249">
        <v>18.486000000000001</v>
      </c>
    </row>
    <row r="9250" spans="1:19" x14ac:dyDescent="0.3">
      <c r="A9250">
        <v>46.074255749999999</v>
      </c>
      <c r="B9250">
        <v>9.2430000000000003</v>
      </c>
      <c r="C9250">
        <v>18.488</v>
      </c>
      <c r="E9250">
        <v>42.0458164</v>
      </c>
      <c r="F9250">
        <v>9.2430000000000003</v>
      </c>
      <c r="G9250">
        <v>18.488</v>
      </c>
      <c r="I9250">
        <v>41.36780839</v>
      </c>
      <c r="J9250">
        <v>9.2430000000000003</v>
      </c>
      <c r="K9250">
        <v>18.488</v>
      </c>
      <c r="M9250">
        <v>39.599395739999999</v>
      </c>
      <c r="N9250">
        <v>9.2430000000000003</v>
      </c>
      <c r="O9250">
        <v>18.488</v>
      </c>
      <c r="Q9250">
        <v>59.163771240000003</v>
      </c>
      <c r="R9250">
        <v>9.2430000000000003</v>
      </c>
      <c r="S9250">
        <v>18.488</v>
      </c>
    </row>
    <row r="9251" spans="1:19" x14ac:dyDescent="0.3">
      <c r="A9251">
        <v>46.127844009999997</v>
      </c>
      <c r="B9251">
        <v>9.2439999999999998</v>
      </c>
      <c r="C9251">
        <v>18.489999999999998</v>
      </c>
      <c r="E9251">
        <v>42.022517149999999</v>
      </c>
      <c r="F9251">
        <v>9.2439999999999998</v>
      </c>
      <c r="G9251">
        <v>18.489999999999998</v>
      </c>
      <c r="I9251">
        <v>41.351498919999997</v>
      </c>
      <c r="J9251">
        <v>9.2439999999999998</v>
      </c>
      <c r="K9251">
        <v>18.489999999999998</v>
      </c>
      <c r="M9251">
        <v>39.552797249999998</v>
      </c>
      <c r="N9251">
        <v>9.2439999999999998</v>
      </c>
      <c r="O9251">
        <v>18.489999999999998</v>
      </c>
      <c r="Q9251">
        <v>59.163771240000003</v>
      </c>
      <c r="R9251">
        <v>9.2439999999999998</v>
      </c>
      <c r="S9251">
        <v>18.489999999999998</v>
      </c>
    </row>
    <row r="9252" spans="1:19" x14ac:dyDescent="0.3">
      <c r="A9252">
        <v>46.102214840000002</v>
      </c>
      <c r="B9252">
        <v>9.2449999999999992</v>
      </c>
      <c r="C9252">
        <v>18.492000000000001</v>
      </c>
      <c r="E9252">
        <v>42.008537609999998</v>
      </c>
      <c r="F9252">
        <v>9.2449999999999992</v>
      </c>
      <c r="G9252">
        <v>18.492000000000001</v>
      </c>
      <c r="I9252">
        <v>41.372468240000003</v>
      </c>
      <c r="J9252">
        <v>9.2449999999999992</v>
      </c>
      <c r="K9252">
        <v>18.492000000000001</v>
      </c>
      <c r="M9252">
        <v>39.508528689999999</v>
      </c>
      <c r="N9252">
        <v>9.2449999999999992</v>
      </c>
      <c r="O9252">
        <v>18.492000000000001</v>
      </c>
      <c r="Q9252">
        <v>59.166101159999997</v>
      </c>
      <c r="R9252">
        <v>9.2449999999999992</v>
      </c>
      <c r="S9252">
        <v>18.492000000000001</v>
      </c>
    </row>
    <row r="9253" spans="1:19" x14ac:dyDescent="0.3">
      <c r="A9253">
        <v>46.104544769999997</v>
      </c>
      <c r="B9253">
        <v>9.2460000000000004</v>
      </c>
      <c r="C9253">
        <v>18.494</v>
      </c>
      <c r="E9253">
        <v>42.036496700000001</v>
      </c>
      <c r="F9253">
        <v>9.2460000000000004</v>
      </c>
      <c r="G9253">
        <v>18.494</v>
      </c>
      <c r="I9253">
        <v>41.384117860000003</v>
      </c>
      <c r="J9253">
        <v>9.2460000000000004</v>
      </c>
      <c r="K9253">
        <v>18.494</v>
      </c>
      <c r="M9253">
        <v>39.517848379999997</v>
      </c>
      <c r="N9253">
        <v>9.2460000000000004</v>
      </c>
      <c r="O9253">
        <v>18.494</v>
      </c>
      <c r="Q9253">
        <v>59.184740560000002</v>
      </c>
      <c r="R9253">
        <v>9.2460000000000004</v>
      </c>
      <c r="S9253">
        <v>18.494</v>
      </c>
    </row>
    <row r="9254" spans="1:19" x14ac:dyDescent="0.3">
      <c r="A9254">
        <v>46.081245520000003</v>
      </c>
      <c r="B9254">
        <v>9.2469999999999999</v>
      </c>
      <c r="C9254">
        <v>18.495999999999999</v>
      </c>
      <c r="E9254">
        <v>42.06911564</v>
      </c>
      <c r="F9254">
        <v>9.2469999999999999</v>
      </c>
      <c r="G9254">
        <v>18.495999999999999</v>
      </c>
      <c r="I9254">
        <v>41.405087180000002</v>
      </c>
      <c r="J9254">
        <v>9.2469999999999999</v>
      </c>
      <c r="K9254">
        <v>18.495999999999999</v>
      </c>
      <c r="M9254">
        <v>39.529498009999998</v>
      </c>
      <c r="N9254">
        <v>9.2469999999999999</v>
      </c>
      <c r="O9254">
        <v>18.495999999999999</v>
      </c>
      <c r="Q9254">
        <v>59.196390180000002</v>
      </c>
      <c r="R9254">
        <v>9.2469999999999999</v>
      </c>
      <c r="S9254">
        <v>18.495999999999999</v>
      </c>
    </row>
    <row r="9255" spans="1:19" x14ac:dyDescent="0.3">
      <c r="A9255">
        <v>46.043966730000001</v>
      </c>
      <c r="B9255">
        <v>9.2479999999999993</v>
      </c>
      <c r="C9255">
        <v>18.498000000000001</v>
      </c>
      <c r="E9255">
        <v>42.05746602</v>
      </c>
      <c r="F9255">
        <v>9.2479999999999993</v>
      </c>
      <c r="G9255">
        <v>18.498000000000001</v>
      </c>
      <c r="I9255">
        <v>41.384117860000003</v>
      </c>
      <c r="J9255">
        <v>9.2479999999999993</v>
      </c>
      <c r="K9255">
        <v>18.498000000000001</v>
      </c>
      <c r="M9255">
        <v>39.541147629999998</v>
      </c>
      <c r="N9255">
        <v>9.2479999999999993</v>
      </c>
      <c r="O9255">
        <v>18.498000000000001</v>
      </c>
      <c r="Q9255">
        <v>59.222019349999997</v>
      </c>
      <c r="R9255">
        <v>9.2479999999999993</v>
      </c>
      <c r="S9255">
        <v>18.498000000000001</v>
      </c>
    </row>
    <row r="9256" spans="1:19" x14ac:dyDescent="0.3">
      <c r="A9256">
        <v>46.067265980000002</v>
      </c>
      <c r="B9256">
        <v>9.2490000000000006</v>
      </c>
      <c r="C9256">
        <v>18.5</v>
      </c>
      <c r="E9256">
        <v>42.066785719999999</v>
      </c>
      <c r="F9256">
        <v>9.2490000000000006</v>
      </c>
      <c r="G9256">
        <v>18.5</v>
      </c>
      <c r="I9256">
        <v>41.421396649999998</v>
      </c>
      <c r="J9256">
        <v>9.2490000000000006</v>
      </c>
      <c r="K9256">
        <v>18.5</v>
      </c>
      <c r="M9256">
        <v>39.559787020000002</v>
      </c>
      <c r="N9256">
        <v>9.2490000000000006</v>
      </c>
      <c r="O9256">
        <v>18.5</v>
      </c>
      <c r="Q9256">
        <v>59.240658750000001</v>
      </c>
      <c r="R9256">
        <v>9.2490000000000006</v>
      </c>
      <c r="S9256">
        <v>18.5</v>
      </c>
    </row>
    <row r="9257" spans="1:19" x14ac:dyDescent="0.3">
      <c r="A9257">
        <v>46.071925829999998</v>
      </c>
      <c r="B9257">
        <v>9.25</v>
      </c>
      <c r="C9257">
        <v>18.501999999999999</v>
      </c>
      <c r="E9257">
        <v>42.094744810000002</v>
      </c>
      <c r="F9257">
        <v>9.25</v>
      </c>
      <c r="G9257">
        <v>18.501999999999999</v>
      </c>
      <c r="I9257">
        <v>41.437706120000001</v>
      </c>
      <c r="J9257">
        <v>9.25</v>
      </c>
      <c r="K9257">
        <v>18.501999999999999</v>
      </c>
      <c r="M9257">
        <v>39.524838160000002</v>
      </c>
      <c r="N9257">
        <v>9.25</v>
      </c>
      <c r="O9257">
        <v>18.501999999999999</v>
      </c>
      <c r="Q9257">
        <v>59.245318589999997</v>
      </c>
      <c r="R9257">
        <v>9.25</v>
      </c>
      <c r="S9257">
        <v>18.501999999999999</v>
      </c>
    </row>
    <row r="9258" spans="1:19" x14ac:dyDescent="0.3">
      <c r="A9258">
        <v>46.057946280000003</v>
      </c>
      <c r="B9258">
        <v>9.2509999999999994</v>
      </c>
      <c r="C9258">
        <v>18.504000000000001</v>
      </c>
      <c r="E9258">
        <v>42.066785719999999</v>
      </c>
      <c r="F9258">
        <v>9.2509999999999994</v>
      </c>
      <c r="G9258">
        <v>18.504000000000001</v>
      </c>
      <c r="I9258">
        <v>41.414406880000001</v>
      </c>
      <c r="J9258">
        <v>9.2509999999999994</v>
      </c>
      <c r="K9258">
        <v>18.504000000000001</v>
      </c>
      <c r="M9258">
        <v>39.524838160000002</v>
      </c>
      <c r="N9258">
        <v>9.2509999999999994</v>
      </c>
      <c r="O9258">
        <v>18.504000000000001</v>
      </c>
      <c r="Q9258">
        <v>59.2266792</v>
      </c>
      <c r="R9258">
        <v>9.2509999999999994</v>
      </c>
      <c r="S9258">
        <v>18.504000000000001</v>
      </c>
    </row>
    <row r="9259" spans="1:19" x14ac:dyDescent="0.3">
      <c r="A9259">
        <v>46.069595900000003</v>
      </c>
      <c r="B9259">
        <v>9.2520000000000007</v>
      </c>
      <c r="C9259">
        <v>18.506</v>
      </c>
      <c r="E9259">
        <v>42.038826620000002</v>
      </c>
      <c r="F9259">
        <v>9.2520000000000007</v>
      </c>
      <c r="G9259">
        <v>18.506</v>
      </c>
      <c r="I9259">
        <v>41.444695889999998</v>
      </c>
      <c r="J9259">
        <v>9.2520000000000007</v>
      </c>
      <c r="K9259">
        <v>18.506</v>
      </c>
      <c r="M9259">
        <v>39.527168080000003</v>
      </c>
      <c r="N9259">
        <v>9.2520000000000007</v>
      </c>
      <c r="O9259">
        <v>18.506</v>
      </c>
      <c r="Q9259">
        <v>59.2266792</v>
      </c>
      <c r="R9259">
        <v>9.2520000000000007</v>
      </c>
      <c r="S9259">
        <v>18.506</v>
      </c>
    </row>
    <row r="9260" spans="1:19" x14ac:dyDescent="0.3">
      <c r="A9260">
        <v>46.078915600000002</v>
      </c>
      <c r="B9260">
        <v>9.2530000000000001</v>
      </c>
      <c r="C9260">
        <v>18.507999999999999</v>
      </c>
      <c r="E9260">
        <v>42.022517149999999</v>
      </c>
      <c r="F9260">
        <v>9.2530000000000001</v>
      </c>
      <c r="G9260">
        <v>18.507999999999999</v>
      </c>
      <c r="I9260">
        <v>41.486634530000003</v>
      </c>
      <c r="J9260">
        <v>9.2530000000000001</v>
      </c>
      <c r="K9260">
        <v>18.507999999999999</v>
      </c>
      <c r="M9260">
        <v>39.557457100000001</v>
      </c>
      <c r="N9260">
        <v>9.2530000000000001</v>
      </c>
      <c r="O9260">
        <v>18.507999999999999</v>
      </c>
      <c r="Q9260">
        <v>59.224349269999998</v>
      </c>
      <c r="R9260">
        <v>9.2530000000000001</v>
      </c>
      <c r="S9260">
        <v>18.507999999999999</v>
      </c>
    </row>
    <row r="9261" spans="1:19" x14ac:dyDescent="0.3">
      <c r="A9261">
        <v>46.046296660000003</v>
      </c>
      <c r="B9261">
        <v>9.2539999999999996</v>
      </c>
      <c r="C9261">
        <v>18.510000000000002</v>
      </c>
      <c r="E9261">
        <v>42.062125870000003</v>
      </c>
      <c r="F9261">
        <v>9.2539999999999996</v>
      </c>
      <c r="G9261">
        <v>18.510000000000002</v>
      </c>
      <c r="I9261">
        <v>41.493624310000001</v>
      </c>
      <c r="J9261">
        <v>9.2539999999999996</v>
      </c>
      <c r="K9261">
        <v>18.510000000000002</v>
      </c>
      <c r="M9261">
        <v>39.606385510000003</v>
      </c>
      <c r="N9261">
        <v>9.2539999999999996</v>
      </c>
      <c r="O9261">
        <v>18.510000000000002</v>
      </c>
      <c r="Q9261">
        <v>59.266287910000003</v>
      </c>
      <c r="R9261">
        <v>9.2539999999999996</v>
      </c>
      <c r="S9261">
        <v>18.510000000000002</v>
      </c>
    </row>
    <row r="9262" spans="1:19" x14ac:dyDescent="0.3">
      <c r="A9262">
        <v>46.067265980000002</v>
      </c>
      <c r="B9262">
        <v>9.2550000000000008</v>
      </c>
      <c r="C9262">
        <v>18.512</v>
      </c>
      <c r="E9262">
        <v>42.152992920000003</v>
      </c>
      <c r="F9262">
        <v>9.2550000000000008</v>
      </c>
      <c r="G9262">
        <v>18.512</v>
      </c>
      <c r="I9262">
        <v>41.507603850000002</v>
      </c>
      <c r="J9262">
        <v>9.2550000000000008</v>
      </c>
      <c r="K9262">
        <v>18.512</v>
      </c>
      <c r="M9262">
        <v>39.608715439999997</v>
      </c>
      <c r="N9262">
        <v>9.2550000000000008</v>
      </c>
      <c r="O9262">
        <v>18.512</v>
      </c>
      <c r="Q9262">
        <v>59.28492731</v>
      </c>
      <c r="R9262">
        <v>9.2550000000000008</v>
      </c>
      <c r="S9262">
        <v>18.512</v>
      </c>
    </row>
    <row r="9263" spans="1:19" x14ac:dyDescent="0.3">
      <c r="A9263">
        <v>46.078915600000002</v>
      </c>
      <c r="B9263">
        <v>9.2560000000000002</v>
      </c>
      <c r="C9263">
        <v>18.513999999999999</v>
      </c>
      <c r="E9263">
        <v>42.14833307</v>
      </c>
      <c r="F9263">
        <v>9.2560000000000002</v>
      </c>
      <c r="G9263">
        <v>18.513999999999999</v>
      </c>
      <c r="I9263">
        <v>41.52624325</v>
      </c>
      <c r="J9263">
        <v>9.2560000000000002</v>
      </c>
      <c r="K9263">
        <v>18.513999999999999</v>
      </c>
      <c r="M9263">
        <v>39.606385510000003</v>
      </c>
      <c r="N9263">
        <v>9.2560000000000002</v>
      </c>
      <c r="O9263">
        <v>18.513999999999999</v>
      </c>
      <c r="Q9263">
        <v>59.296576930000001</v>
      </c>
      <c r="R9263">
        <v>9.2560000000000002</v>
      </c>
      <c r="S9263">
        <v>18.513999999999999</v>
      </c>
    </row>
    <row r="9264" spans="1:19" x14ac:dyDescent="0.3">
      <c r="A9264">
        <v>46.125514090000003</v>
      </c>
      <c r="B9264">
        <v>9.2569999999999997</v>
      </c>
      <c r="C9264">
        <v>18.515999999999998</v>
      </c>
      <c r="E9264">
        <v>42.129693680000003</v>
      </c>
      <c r="F9264">
        <v>9.2569999999999997</v>
      </c>
      <c r="G9264">
        <v>18.515999999999998</v>
      </c>
      <c r="I9264">
        <v>41.54954249</v>
      </c>
      <c r="J9264">
        <v>9.2569999999999997</v>
      </c>
      <c r="K9264">
        <v>18.515999999999998</v>
      </c>
      <c r="M9264">
        <v>39.580756340000001</v>
      </c>
      <c r="N9264">
        <v>9.2569999999999997</v>
      </c>
      <c r="O9264">
        <v>18.515999999999998</v>
      </c>
      <c r="Q9264">
        <v>59.298906860000002</v>
      </c>
      <c r="R9264">
        <v>9.2569999999999997</v>
      </c>
      <c r="S9264">
        <v>18.515999999999998</v>
      </c>
    </row>
    <row r="9265" spans="1:19" x14ac:dyDescent="0.3">
      <c r="A9265">
        <v>46.106874689999998</v>
      </c>
      <c r="B9265">
        <v>9.2579999999999991</v>
      </c>
      <c r="C9265">
        <v>18.518000000000001</v>
      </c>
      <c r="E9265">
        <v>42.083095190000002</v>
      </c>
      <c r="F9265">
        <v>9.2579999999999991</v>
      </c>
      <c r="G9265">
        <v>18.518000000000001</v>
      </c>
      <c r="I9265">
        <v>41.528573170000001</v>
      </c>
      <c r="J9265">
        <v>9.2579999999999991</v>
      </c>
      <c r="K9265">
        <v>18.518000000000001</v>
      </c>
      <c r="M9265">
        <v>39.557457100000001</v>
      </c>
      <c r="N9265">
        <v>9.2579999999999991</v>
      </c>
      <c r="O9265">
        <v>18.518000000000001</v>
      </c>
      <c r="Q9265">
        <v>59.312886399999996</v>
      </c>
      <c r="R9265">
        <v>9.2579999999999991</v>
      </c>
      <c r="S9265">
        <v>18.518000000000001</v>
      </c>
    </row>
    <row r="9266" spans="1:19" x14ac:dyDescent="0.3">
      <c r="A9266">
        <v>46.106874689999998</v>
      </c>
      <c r="B9266">
        <v>9.2590000000000003</v>
      </c>
      <c r="C9266">
        <v>18.52</v>
      </c>
      <c r="E9266">
        <v>42.092414890000001</v>
      </c>
      <c r="F9266">
        <v>9.2590000000000003</v>
      </c>
      <c r="G9266">
        <v>18.52</v>
      </c>
      <c r="I9266">
        <v>41.544882639999997</v>
      </c>
      <c r="J9266">
        <v>9.2590000000000003</v>
      </c>
      <c r="K9266">
        <v>18.52</v>
      </c>
      <c r="M9266">
        <v>39.564446869999998</v>
      </c>
      <c r="N9266">
        <v>9.2590000000000003</v>
      </c>
      <c r="O9266">
        <v>18.52</v>
      </c>
      <c r="Q9266">
        <v>59.319876180000001</v>
      </c>
      <c r="R9266">
        <v>9.2590000000000003</v>
      </c>
      <c r="S9266">
        <v>18.52</v>
      </c>
    </row>
    <row r="9267" spans="1:19" x14ac:dyDescent="0.3">
      <c r="A9267">
        <v>46.118524309999998</v>
      </c>
      <c r="B9267">
        <v>9.26</v>
      </c>
      <c r="C9267">
        <v>18.521999999999998</v>
      </c>
      <c r="E9267">
        <v>42.127363750000001</v>
      </c>
      <c r="F9267">
        <v>9.26</v>
      </c>
      <c r="G9267">
        <v>18.521999999999998</v>
      </c>
      <c r="I9267">
        <v>41.563522040000002</v>
      </c>
      <c r="J9267">
        <v>9.26</v>
      </c>
      <c r="K9267">
        <v>18.521999999999998</v>
      </c>
      <c r="M9267">
        <v>39.580756340000001</v>
      </c>
      <c r="N9267">
        <v>9.26</v>
      </c>
      <c r="O9267">
        <v>18.521999999999998</v>
      </c>
      <c r="Q9267">
        <v>59.324536029999997</v>
      </c>
      <c r="R9267">
        <v>9.26</v>
      </c>
      <c r="S9267">
        <v>18.521999999999998</v>
      </c>
    </row>
    <row r="9268" spans="1:19" x14ac:dyDescent="0.3">
      <c r="A9268">
        <v>46.092895149999997</v>
      </c>
      <c r="B9268">
        <v>9.2609999999999992</v>
      </c>
      <c r="C9268">
        <v>18.524000000000001</v>
      </c>
      <c r="E9268">
        <v>42.14833307</v>
      </c>
      <c r="F9268">
        <v>9.2609999999999992</v>
      </c>
      <c r="G9268">
        <v>18.524000000000001</v>
      </c>
      <c r="I9268">
        <v>41.563522040000002</v>
      </c>
      <c r="J9268">
        <v>9.2609999999999992</v>
      </c>
      <c r="K9268">
        <v>18.524000000000001</v>
      </c>
      <c r="M9268">
        <v>39.634344609999999</v>
      </c>
      <c r="N9268">
        <v>9.2609999999999992</v>
      </c>
      <c r="O9268">
        <v>18.524000000000001</v>
      </c>
      <c r="Q9268">
        <v>59.3408455</v>
      </c>
      <c r="R9268">
        <v>9.2609999999999992</v>
      </c>
      <c r="S9268">
        <v>18.524000000000001</v>
      </c>
    </row>
    <row r="9269" spans="1:19" x14ac:dyDescent="0.3">
      <c r="A9269">
        <v>46.081245520000003</v>
      </c>
      <c r="B9269">
        <v>9.2620000000000005</v>
      </c>
      <c r="C9269">
        <v>18.526</v>
      </c>
      <c r="E9269">
        <v>42.164642540000003</v>
      </c>
      <c r="F9269">
        <v>9.2620000000000005</v>
      </c>
      <c r="G9269">
        <v>18.526</v>
      </c>
      <c r="I9269">
        <v>41.565851960000003</v>
      </c>
      <c r="J9269">
        <v>9.2620000000000005</v>
      </c>
      <c r="K9269">
        <v>18.526</v>
      </c>
      <c r="M9269">
        <v>39.627354830000002</v>
      </c>
      <c r="N9269">
        <v>9.2620000000000005</v>
      </c>
      <c r="O9269">
        <v>18.526</v>
      </c>
      <c r="Q9269">
        <v>59.368804590000003</v>
      </c>
      <c r="R9269">
        <v>9.2620000000000005</v>
      </c>
      <c r="S9269">
        <v>18.526</v>
      </c>
    </row>
    <row r="9270" spans="1:19" x14ac:dyDescent="0.3">
      <c r="A9270">
        <v>46.097554989999999</v>
      </c>
      <c r="B9270">
        <v>9.2629999999999999</v>
      </c>
      <c r="C9270">
        <v>18.527999999999999</v>
      </c>
      <c r="E9270">
        <v>42.13668345</v>
      </c>
      <c r="F9270">
        <v>9.2629999999999999</v>
      </c>
      <c r="G9270">
        <v>18.527999999999999</v>
      </c>
      <c r="I9270">
        <v>41.584491360000001</v>
      </c>
      <c r="J9270">
        <v>9.2629999999999999</v>
      </c>
      <c r="K9270">
        <v>18.527999999999999</v>
      </c>
      <c r="M9270">
        <v>39.606385510000003</v>
      </c>
      <c r="N9270">
        <v>9.2629999999999999</v>
      </c>
      <c r="O9270">
        <v>18.527999999999999</v>
      </c>
      <c r="Q9270">
        <v>59.336185649999997</v>
      </c>
      <c r="R9270">
        <v>9.2629999999999999</v>
      </c>
      <c r="S9270">
        <v>18.527999999999999</v>
      </c>
    </row>
    <row r="9271" spans="1:19" x14ac:dyDescent="0.3">
      <c r="A9271">
        <v>46.083575449999998</v>
      </c>
      <c r="B9271">
        <v>9.2639999999999993</v>
      </c>
      <c r="C9271">
        <v>18.53</v>
      </c>
      <c r="E9271">
        <v>42.14833307</v>
      </c>
      <c r="F9271">
        <v>9.2639999999999993</v>
      </c>
      <c r="G9271">
        <v>18.53</v>
      </c>
      <c r="I9271">
        <v>41.570511809999999</v>
      </c>
      <c r="J9271">
        <v>9.2639999999999993</v>
      </c>
      <c r="K9271">
        <v>18.53</v>
      </c>
      <c r="M9271">
        <v>39.571436650000003</v>
      </c>
      <c r="N9271">
        <v>9.2639999999999993</v>
      </c>
      <c r="O9271">
        <v>18.53</v>
      </c>
      <c r="Q9271">
        <v>59.331525800000001</v>
      </c>
      <c r="R9271">
        <v>9.2639999999999993</v>
      </c>
      <c r="S9271">
        <v>18.53</v>
      </c>
    </row>
    <row r="9272" spans="1:19" x14ac:dyDescent="0.3">
      <c r="A9272">
        <v>46.104544769999997</v>
      </c>
      <c r="B9272">
        <v>9.2650000000000006</v>
      </c>
      <c r="C9272">
        <v>18.532</v>
      </c>
      <c r="E9272">
        <v>42.115714130000001</v>
      </c>
      <c r="F9272">
        <v>9.2650000000000006</v>
      </c>
      <c r="G9272">
        <v>18.532</v>
      </c>
      <c r="I9272">
        <v>41.547212569999999</v>
      </c>
      <c r="J9272">
        <v>9.2650000000000006</v>
      </c>
      <c r="K9272">
        <v>18.532</v>
      </c>
      <c r="M9272">
        <v>39.604055590000002</v>
      </c>
      <c r="N9272">
        <v>9.2650000000000006</v>
      </c>
      <c r="O9272">
        <v>18.532</v>
      </c>
      <c r="Q9272">
        <v>59.3408455</v>
      </c>
      <c r="R9272">
        <v>9.2650000000000006</v>
      </c>
      <c r="S9272">
        <v>18.532</v>
      </c>
    </row>
    <row r="9273" spans="1:19" x14ac:dyDescent="0.3">
      <c r="A9273">
        <v>46.148813330000003</v>
      </c>
      <c r="B9273">
        <v>9.266</v>
      </c>
      <c r="C9273">
        <v>18.533999999999999</v>
      </c>
      <c r="E9273">
        <v>42.1599827</v>
      </c>
      <c r="F9273">
        <v>9.266</v>
      </c>
      <c r="G9273">
        <v>18.533999999999999</v>
      </c>
      <c r="I9273">
        <v>41.505273930000001</v>
      </c>
      <c r="J9273">
        <v>9.266</v>
      </c>
      <c r="K9273">
        <v>18.533999999999999</v>
      </c>
      <c r="M9273">
        <v>39.657643849999999</v>
      </c>
      <c r="N9273">
        <v>9.266</v>
      </c>
      <c r="O9273">
        <v>18.533999999999999</v>
      </c>
      <c r="Q9273">
        <v>59.37579436</v>
      </c>
      <c r="R9273">
        <v>9.266</v>
      </c>
      <c r="S9273">
        <v>18.533999999999999</v>
      </c>
    </row>
    <row r="9274" spans="1:19" x14ac:dyDescent="0.3">
      <c r="A9274">
        <v>46.134833790000002</v>
      </c>
      <c r="B9274">
        <v>9.2669999999999995</v>
      </c>
      <c r="C9274">
        <v>18.536000000000001</v>
      </c>
      <c r="E9274">
        <v>42.173962240000002</v>
      </c>
      <c r="F9274">
        <v>9.2669999999999995</v>
      </c>
      <c r="G9274">
        <v>18.536000000000001</v>
      </c>
      <c r="I9274">
        <v>41.54954249</v>
      </c>
      <c r="J9274">
        <v>9.2669999999999995</v>
      </c>
      <c r="K9274">
        <v>18.536000000000001</v>
      </c>
      <c r="M9274">
        <v>39.694922640000001</v>
      </c>
      <c r="N9274">
        <v>9.2669999999999995</v>
      </c>
      <c r="O9274">
        <v>18.536000000000001</v>
      </c>
      <c r="Q9274">
        <v>59.403753459999997</v>
      </c>
      <c r="R9274">
        <v>9.2669999999999995</v>
      </c>
      <c r="S9274">
        <v>18.536000000000001</v>
      </c>
    </row>
    <row r="9275" spans="1:19" x14ac:dyDescent="0.3">
      <c r="A9275">
        <v>46.127844009999997</v>
      </c>
      <c r="B9275">
        <v>9.2680000000000007</v>
      </c>
      <c r="C9275">
        <v>18.538</v>
      </c>
      <c r="E9275">
        <v>42.180952019999999</v>
      </c>
      <c r="F9275">
        <v>9.2680000000000007</v>
      </c>
      <c r="G9275">
        <v>18.538</v>
      </c>
      <c r="I9275">
        <v>41.563522040000002</v>
      </c>
      <c r="J9275">
        <v>9.2680000000000007</v>
      </c>
      <c r="K9275">
        <v>18.538</v>
      </c>
      <c r="M9275">
        <v>39.68094309</v>
      </c>
      <c r="N9275">
        <v>9.2680000000000007</v>
      </c>
      <c r="O9275">
        <v>18.538</v>
      </c>
      <c r="Q9275">
        <v>59.424722780000003</v>
      </c>
      <c r="R9275">
        <v>9.2680000000000007</v>
      </c>
      <c r="S9275">
        <v>18.538</v>
      </c>
    </row>
    <row r="9276" spans="1:19" x14ac:dyDescent="0.3">
      <c r="A9276">
        <v>46.104544769999997</v>
      </c>
      <c r="B9276">
        <v>9.2690000000000001</v>
      </c>
      <c r="C9276">
        <v>18.54</v>
      </c>
      <c r="E9276">
        <v>42.1599827</v>
      </c>
      <c r="F9276">
        <v>9.2690000000000001</v>
      </c>
      <c r="G9276">
        <v>18.54</v>
      </c>
      <c r="I9276">
        <v>41.577501589999997</v>
      </c>
      <c r="J9276">
        <v>9.2690000000000001</v>
      </c>
      <c r="K9276">
        <v>18.54</v>
      </c>
      <c r="M9276">
        <v>39.697252560000003</v>
      </c>
      <c r="N9276">
        <v>9.2690000000000001</v>
      </c>
      <c r="O9276">
        <v>18.54</v>
      </c>
      <c r="Q9276">
        <v>59.413073150000002</v>
      </c>
      <c r="R9276">
        <v>9.2690000000000001</v>
      </c>
      <c r="S9276">
        <v>18.54</v>
      </c>
    </row>
    <row r="9277" spans="1:19" x14ac:dyDescent="0.3">
      <c r="A9277">
        <v>46.078915600000002</v>
      </c>
      <c r="B9277">
        <v>9.27</v>
      </c>
      <c r="C9277">
        <v>18.542000000000002</v>
      </c>
      <c r="E9277">
        <v>42.157652769999999</v>
      </c>
      <c r="F9277">
        <v>9.27</v>
      </c>
      <c r="G9277">
        <v>18.542000000000002</v>
      </c>
      <c r="I9277">
        <v>41.570511809999999</v>
      </c>
      <c r="J9277">
        <v>9.27</v>
      </c>
      <c r="K9277">
        <v>18.542000000000002</v>
      </c>
      <c r="M9277">
        <v>39.690262789999998</v>
      </c>
      <c r="N9277">
        <v>9.27</v>
      </c>
      <c r="O9277">
        <v>18.542000000000002</v>
      </c>
      <c r="Q9277">
        <v>59.401423530000002</v>
      </c>
      <c r="R9277">
        <v>9.27</v>
      </c>
      <c r="S9277">
        <v>18.542000000000002</v>
      </c>
    </row>
    <row r="9278" spans="1:19" x14ac:dyDescent="0.3">
      <c r="A9278">
        <v>46.10920462</v>
      </c>
      <c r="B9278">
        <v>9.2710000000000008</v>
      </c>
      <c r="C9278">
        <v>18.544</v>
      </c>
      <c r="E9278">
        <v>42.171632320000001</v>
      </c>
      <c r="F9278">
        <v>9.2710000000000008</v>
      </c>
      <c r="G9278">
        <v>18.544</v>
      </c>
      <c r="I9278">
        <v>41.523913319999998</v>
      </c>
      <c r="J9278">
        <v>9.2710000000000008</v>
      </c>
      <c r="K9278">
        <v>18.544</v>
      </c>
      <c r="M9278">
        <v>39.720551810000003</v>
      </c>
      <c r="N9278">
        <v>9.2710000000000008</v>
      </c>
      <c r="O9278">
        <v>18.544</v>
      </c>
      <c r="Q9278">
        <v>59.399093610000001</v>
      </c>
      <c r="R9278">
        <v>9.2710000000000008</v>
      </c>
      <c r="S9278">
        <v>18.544</v>
      </c>
    </row>
    <row r="9279" spans="1:19" x14ac:dyDescent="0.3">
      <c r="A9279">
        <v>46.116194389999997</v>
      </c>
      <c r="B9279">
        <v>9.2720000000000002</v>
      </c>
      <c r="C9279">
        <v>18.545999999999999</v>
      </c>
      <c r="E9279">
        <v>42.201921339999998</v>
      </c>
      <c r="F9279">
        <v>9.2720000000000002</v>
      </c>
      <c r="G9279">
        <v>18.545999999999999</v>
      </c>
      <c r="I9279">
        <v>41.486634530000003</v>
      </c>
      <c r="J9279">
        <v>9.2720000000000002</v>
      </c>
      <c r="K9279">
        <v>18.545999999999999</v>
      </c>
      <c r="M9279">
        <v>39.678613169999998</v>
      </c>
      <c r="N9279">
        <v>9.2720000000000002</v>
      </c>
      <c r="O9279">
        <v>18.545999999999999</v>
      </c>
      <c r="Q9279">
        <v>59.403753459999997</v>
      </c>
      <c r="R9279">
        <v>9.2720000000000002</v>
      </c>
      <c r="S9279">
        <v>18.545999999999999</v>
      </c>
    </row>
    <row r="9280" spans="1:19" x14ac:dyDescent="0.3">
      <c r="A9280">
        <v>46.106874689999998</v>
      </c>
      <c r="B9280">
        <v>9.2729999999999997</v>
      </c>
      <c r="C9280">
        <v>18.547999999999998</v>
      </c>
      <c r="E9280">
        <v>42.178622089999998</v>
      </c>
      <c r="F9280">
        <v>9.2729999999999997</v>
      </c>
      <c r="G9280">
        <v>18.547999999999998</v>
      </c>
      <c r="I9280">
        <v>41.488964459999998</v>
      </c>
      <c r="J9280">
        <v>9.2729999999999997</v>
      </c>
      <c r="K9280">
        <v>18.547999999999998</v>
      </c>
      <c r="M9280">
        <v>39.725211659999999</v>
      </c>
      <c r="N9280">
        <v>9.2729999999999997</v>
      </c>
      <c r="O9280">
        <v>18.547999999999998</v>
      </c>
      <c r="Q9280">
        <v>59.424722780000003</v>
      </c>
      <c r="R9280">
        <v>9.2729999999999997</v>
      </c>
      <c r="S9280">
        <v>18.547999999999998</v>
      </c>
    </row>
    <row r="9281" spans="1:19" x14ac:dyDescent="0.3">
      <c r="A9281">
        <v>46.102214840000002</v>
      </c>
      <c r="B9281">
        <v>9.2739999999999991</v>
      </c>
      <c r="C9281">
        <v>18.55</v>
      </c>
      <c r="E9281">
        <v>42.222890659999997</v>
      </c>
      <c r="F9281">
        <v>9.2739999999999991</v>
      </c>
      <c r="G9281">
        <v>18.55</v>
      </c>
      <c r="I9281">
        <v>41.52624325</v>
      </c>
      <c r="J9281">
        <v>9.2739999999999991</v>
      </c>
      <c r="K9281">
        <v>18.55</v>
      </c>
      <c r="M9281">
        <v>39.736861279999999</v>
      </c>
      <c r="N9281">
        <v>9.2739999999999991</v>
      </c>
      <c r="O9281">
        <v>18.55</v>
      </c>
      <c r="Q9281">
        <v>59.438702319999997</v>
      </c>
      <c r="R9281">
        <v>9.2739999999999991</v>
      </c>
      <c r="S9281">
        <v>18.55</v>
      </c>
    </row>
    <row r="9282" spans="1:19" x14ac:dyDescent="0.3">
      <c r="A9282">
        <v>46.039306879999998</v>
      </c>
      <c r="B9282">
        <v>9.2750000000000004</v>
      </c>
      <c r="C9282">
        <v>18.552</v>
      </c>
      <c r="E9282">
        <v>42.222890659999997</v>
      </c>
      <c r="F9282">
        <v>9.2750000000000004</v>
      </c>
      <c r="G9282">
        <v>18.552</v>
      </c>
      <c r="I9282">
        <v>41.586821280000002</v>
      </c>
      <c r="J9282">
        <v>9.2750000000000004</v>
      </c>
      <c r="K9282">
        <v>18.552</v>
      </c>
      <c r="M9282">
        <v>39.711232109999997</v>
      </c>
      <c r="N9282">
        <v>9.2750000000000004</v>
      </c>
      <c r="O9282">
        <v>18.552</v>
      </c>
      <c r="Q9282">
        <v>59.429382629999999</v>
      </c>
      <c r="R9282">
        <v>9.2750000000000004</v>
      </c>
      <c r="S9282">
        <v>18.552</v>
      </c>
    </row>
    <row r="9283" spans="1:19" x14ac:dyDescent="0.3">
      <c r="A9283">
        <v>45.98571862</v>
      </c>
      <c r="B9283">
        <v>9.2759999999999998</v>
      </c>
      <c r="C9283">
        <v>18.553999999999998</v>
      </c>
      <c r="E9283">
        <v>42.204251259999999</v>
      </c>
      <c r="F9283">
        <v>9.2759999999999998</v>
      </c>
      <c r="G9283">
        <v>18.553999999999998</v>
      </c>
      <c r="I9283">
        <v>41.582161429999999</v>
      </c>
      <c r="J9283">
        <v>9.2759999999999998</v>
      </c>
      <c r="K9283">
        <v>18.553999999999998</v>
      </c>
      <c r="M9283">
        <v>39.706572260000002</v>
      </c>
      <c r="N9283">
        <v>9.2759999999999998</v>
      </c>
      <c r="O9283">
        <v>18.553999999999998</v>
      </c>
      <c r="Q9283">
        <v>59.401423530000002</v>
      </c>
      <c r="R9283">
        <v>9.2759999999999998</v>
      </c>
      <c r="S9283">
        <v>18.553999999999998</v>
      </c>
    </row>
    <row r="9284" spans="1:19" x14ac:dyDescent="0.3">
      <c r="A9284">
        <v>46.002028090000003</v>
      </c>
      <c r="B9284">
        <v>9.2769999999999992</v>
      </c>
      <c r="C9284">
        <v>18.556000000000001</v>
      </c>
      <c r="E9284">
        <v>42.183281940000001</v>
      </c>
      <c r="F9284">
        <v>9.2769999999999992</v>
      </c>
      <c r="G9284">
        <v>18.556000000000001</v>
      </c>
      <c r="I9284">
        <v>41.577501589999997</v>
      </c>
      <c r="J9284">
        <v>9.2769999999999992</v>
      </c>
      <c r="K9284">
        <v>18.556000000000001</v>
      </c>
      <c r="M9284">
        <v>39.687932869999997</v>
      </c>
      <c r="N9284">
        <v>9.2769999999999992</v>
      </c>
      <c r="O9284">
        <v>18.556000000000001</v>
      </c>
      <c r="Q9284">
        <v>59.394433759999998</v>
      </c>
      <c r="R9284">
        <v>9.2769999999999992</v>
      </c>
      <c r="S9284">
        <v>18.556000000000001</v>
      </c>
    </row>
    <row r="9285" spans="1:19" x14ac:dyDescent="0.3">
      <c r="A9285">
        <v>46.018337559999999</v>
      </c>
      <c r="B9285">
        <v>9.2780000000000005</v>
      </c>
      <c r="C9285">
        <v>18.558</v>
      </c>
      <c r="E9285">
        <v>42.1599827</v>
      </c>
      <c r="F9285">
        <v>9.2780000000000005</v>
      </c>
      <c r="G9285">
        <v>18.558</v>
      </c>
      <c r="I9285">
        <v>41.589151209999997</v>
      </c>
      <c r="J9285">
        <v>9.2780000000000005</v>
      </c>
      <c r="K9285">
        <v>18.558</v>
      </c>
      <c r="M9285">
        <v>39.676283239999997</v>
      </c>
      <c r="N9285">
        <v>9.2780000000000005</v>
      </c>
      <c r="O9285">
        <v>18.558</v>
      </c>
      <c r="Q9285">
        <v>59.415403079999997</v>
      </c>
      <c r="R9285">
        <v>9.2780000000000005</v>
      </c>
      <c r="S9285">
        <v>18.558</v>
      </c>
    </row>
    <row r="9286" spans="1:19" x14ac:dyDescent="0.3">
      <c r="A9286">
        <v>46.048626579999997</v>
      </c>
      <c r="B9286">
        <v>9.2789999999999999</v>
      </c>
      <c r="C9286">
        <v>18.559999999999999</v>
      </c>
      <c r="E9286">
        <v>42.211241029999996</v>
      </c>
      <c r="F9286">
        <v>9.2789999999999999</v>
      </c>
      <c r="G9286">
        <v>18.559999999999999</v>
      </c>
      <c r="I9286">
        <v>41.645069390000003</v>
      </c>
      <c r="J9286">
        <v>9.2789999999999999</v>
      </c>
      <c r="K9286">
        <v>18.559999999999999</v>
      </c>
      <c r="M9286">
        <v>39.673953320000003</v>
      </c>
      <c r="N9286">
        <v>9.2789999999999999</v>
      </c>
      <c r="O9286">
        <v>18.559999999999999</v>
      </c>
      <c r="Q9286">
        <v>59.424722780000003</v>
      </c>
      <c r="R9286">
        <v>9.2789999999999999</v>
      </c>
      <c r="S9286">
        <v>18.559999999999999</v>
      </c>
    </row>
    <row r="9287" spans="1:19" x14ac:dyDescent="0.3">
      <c r="A9287">
        <v>46.07658567</v>
      </c>
      <c r="B9287">
        <v>9.2799999999999994</v>
      </c>
      <c r="C9287">
        <v>18.562000000000001</v>
      </c>
      <c r="E9287">
        <v>42.211241029999996</v>
      </c>
      <c r="F9287">
        <v>9.2799999999999994</v>
      </c>
      <c r="G9287">
        <v>18.562000000000001</v>
      </c>
      <c r="I9287">
        <v>41.624100069999997</v>
      </c>
      <c r="J9287">
        <v>9.2799999999999994</v>
      </c>
      <c r="K9287">
        <v>18.562000000000001</v>
      </c>
      <c r="M9287">
        <v>39.68094309</v>
      </c>
      <c r="N9287">
        <v>9.2799999999999994</v>
      </c>
      <c r="O9287">
        <v>18.562000000000001</v>
      </c>
      <c r="Q9287">
        <v>59.422392850000001</v>
      </c>
      <c r="R9287">
        <v>9.2799999999999994</v>
      </c>
      <c r="S9287">
        <v>18.562000000000001</v>
      </c>
    </row>
    <row r="9288" spans="1:19" x14ac:dyDescent="0.3">
      <c r="A9288">
        <v>46.02998719</v>
      </c>
      <c r="B9288">
        <v>9.2810000000000006</v>
      </c>
      <c r="C9288">
        <v>18.564</v>
      </c>
      <c r="E9288">
        <v>42.206581180000001</v>
      </c>
      <c r="F9288">
        <v>9.2810000000000006</v>
      </c>
      <c r="G9288">
        <v>18.564</v>
      </c>
      <c r="I9288">
        <v>41.645069390000003</v>
      </c>
      <c r="J9288">
        <v>9.2810000000000006</v>
      </c>
      <c r="K9288">
        <v>18.564</v>
      </c>
      <c r="M9288">
        <v>39.699582489999997</v>
      </c>
      <c r="N9288">
        <v>9.2810000000000006</v>
      </c>
      <c r="O9288">
        <v>18.564</v>
      </c>
      <c r="Q9288">
        <v>59.44336217</v>
      </c>
      <c r="R9288">
        <v>9.2810000000000006</v>
      </c>
      <c r="S9288">
        <v>18.564</v>
      </c>
    </row>
    <row r="9289" spans="1:19" x14ac:dyDescent="0.3">
      <c r="A9289">
        <v>46.018337559999999</v>
      </c>
      <c r="B9289">
        <v>9.282</v>
      </c>
      <c r="C9289">
        <v>18.565999999999999</v>
      </c>
      <c r="E9289">
        <v>42.236870199999998</v>
      </c>
      <c r="F9289">
        <v>9.282</v>
      </c>
      <c r="G9289">
        <v>18.565999999999999</v>
      </c>
      <c r="I9289">
        <v>41.642739470000002</v>
      </c>
      <c r="J9289">
        <v>9.282</v>
      </c>
      <c r="K9289">
        <v>18.565999999999999</v>
      </c>
      <c r="M9289">
        <v>39.701912409999998</v>
      </c>
      <c r="N9289">
        <v>9.282</v>
      </c>
      <c r="O9289">
        <v>18.565999999999999</v>
      </c>
      <c r="Q9289">
        <v>59.45501179</v>
      </c>
      <c r="R9289">
        <v>9.282</v>
      </c>
      <c r="S9289">
        <v>18.565999999999999</v>
      </c>
    </row>
    <row r="9290" spans="1:19" x14ac:dyDescent="0.3">
      <c r="A9290">
        <v>46.020667490000001</v>
      </c>
      <c r="B9290">
        <v>9.2829999999999995</v>
      </c>
      <c r="C9290">
        <v>18.568000000000001</v>
      </c>
      <c r="E9290">
        <v>42.27414899</v>
      </c>
      <c r="F9290">
        <v>9.2829999999999995</v>
      </c>
      <c r="G9290">
        <v>18.568000000000001</v>
      </c>
      <c r="I9290">
        <v>41.654389090000002</v>
      </c>
      <c r="J9290">
        <v>9.2829999999999995</v>
      </c>
      <c r="K9290">
        <v>18.568000000000001</v>
      </c>
      <c r="M9290">
        <v>39.734531359999998</v>
      </c>
      <c r="N9290">
        <v>9.2829999999999995</v>
      </c>
      <c r="O9290">
        <v>18.568000000000001</v>
      </c>
      <c r="Q9290">
        <v>59.417732999999998</v>
      </c>
      <c r="R9290">
        <v>9.2829999999999995</v>
      </c>
      <c r="S9290">
        <v>18.568000000000001</v>
      </c>
    </row>
    <row r="9291" spans="1:19" x14ac:dyDescent="0.3">
      <c r="A9291">
        <v>46.05328643</v>
      </c>
      <c r="B9291">
        <v>9.2840000000000007</v>
      </c>
      <c r="C9291">
        <v>18.57</v>
      </c>
      <c r="E9291">
        <v>42.269489139999997</v>
      </c>
      <c r="F9291">
        <v>9.2840000000000007</v>
      </c>
      <c r="G9291">
        <v>18.57</v>
      </c>
      <c r="I9291">
        <v>41.638079619999999</v>
      </c>
      <c r="J9291">
        <v>9.2840000000000007</v>
      </c>
      <c r="K9291">
        <v>18.57</v>
      </c>
      <c r="M9291">
        <v>39.673953320000003</v>
      </c>
      <c r="N9291">
        <v>9.2840000000000007</v>
      </c>
      <c r="O9291">
        <v>18.57</v>
      </c>
      <c r="Q9291">
        <v>59.413073150000002</v>
      </c>
      <c r="R9291">
        <v>9.2840000000000007</v>
      </c>
      <c r="S9291">
        <v>18.57</v>
      </c>
    </row>
    <row r="9292" spans="1:19" x14ac:dyDescent="0.3">
      <c r="A9292">
        <v>46.034647030000002</v>
      </c>
      <c r="B9292">
        <v>9.2850000000000001</v>
      </c>
      <c r="C9292">
        <v>18.571999999999999</v>
      </c>
      <c r="E9292">
        <v>42.285798610000001</v>
      </c>
      <c r="F9292">
        <v>9.2850000000000001</v>
      </c>
      <c r="G9292">
        <v>18.571999999999999</v>
      </c>
      <c r="I9292">
        <v>41.626429999999999</v>
      </c>
      <c r="J9292">
        <v>9.2850000000000001</v>
      </c>
      <c r="K9292">
        <v>18.571999999999999</v>
      </c>
      <c r="M9292">
        <v>39.673953320000003</v>
      </c>
      <c r="N9292">
        <v>9.2850000000000001</v>
      </c>
      <c r="O9292">
        <v>18.571999999999999</v>
      </c>
      <c r="Q9292">
        <v>59.436372400000003</v>
      </c>
      <c r="R9292">
        <v>9.2850000000000001</v>
      </c>
      <c r="S9292">
        <v>18.571999999999999</v>
      </c>
    </row>
    <row r="9293" spans="1:19" x14ac:dyDescent="0.3">
      <c r="A9293">
        <v>46.039306879999998</v>
      </c>
      <c r="B9293">
        <v>9.2859999999999996</v>
      </c>
      <c r="C9293">
        <v>18.574000000000002</v>
      </c>
      <c r="E9293">
        <v>42.269489139999997</v>
      </c>
      <c r="F9293">
        <v>9.2859999999999996</v>
      </c>
      <c r="G9293">
        <v>18.574000000000002</v>
      </c>
      <c r="I9293">
        <v>41.654389090000002</v>
      </c>
      <c r="J9293">
        <v>9.2859999999999996</v>
      </c>
      <c r="K9293">
        <v>18.574000000000002</v>
      </c>
      <c r="M9293">
        <v>39.652983999999996</v>
      </c>
      <c r="N9293">
        <v>9.2859999999999996</v>
      </c>
      <c r="O9293">
        <v>18.574000000000002</v>
      </c>
      <c r="Q9293">
        <v>59.464331489999999</v>
      </c>
      <c r="R9293">
        <v>9.2859999999999996</v>
      </c>
      <c r="S9293">
        <v>18.574000000000002</v>
      </c>
    </row>
    <row r="9294" spans="1:19" x14ac:dyDescent="0.3">
      <c r="A9294">
        <v>46.048626579999997</v>
      </c>
      <c r="B9294">
        <v>9.2870000000000008</v>
      </c>
      <c r="C9294">
        <v>18.576000000000001</v>
      </c>
      <c r="E9294">
        <v>42.311427780000002</v>
      </c>
      <c r="F9294">
        <v>9.2870000000000008</v>
      </c>
      <c r="G9294">
        <v>18.576000000000001</v>
      </c>
      <c r="I9294">
        <v>41.70797735</v>
      </c>
      <c r="J9294">
        <v>9.2870000000000008</v>
      </c>
      <c r="K9294">
        <v>18.576000000000001</v>
      </c>
      <c r="M9294">
        <v>39.666963549999998</v>
      </c>
      <c r="N9294">
        <v>9.2870000000000008</v>
      </c>
      <c r="O9294">
        <v>18.576000000000001</v>
      </c>
      <c r="Q9294">
        <v>59.450351949999998</v>
      </c>
      <c r="R9294">
        <v>9.2870000000000008</v>
      </c>
      <c r="S9294">
        <v>18.576000000000001</v>
      </c>
    </row>
    <row r="9295" spans="1:19" x14ac:dyDescent="0.3">
      <c r="A9295">
        <v>46.027657259999998</v>
      </c>
      <c r="B9295">
        <v>9.2880000000000003</v>
      </c>
      <c r="C9295">
        <v>18.577999999999999</v>
      </c>
      <c r="E9295">
        <v>42.302108089999997</v>
      </c>
      <c r="F9295">
        <v>9.2880000000000003</v>
      </c>
      <c r="G9295">
        <v>18.577999999999999</v>
      </c>
      <c r="I9295">
        <v>41.738266369999998</v>
      </c>
      <c r="J9295">
        <v>9.2880000000000003</v>
      </c>
      <c r="K9295">
        <v>18.577999999999999</v>
      </c>
      <c r="M9295">
        <v>39.676283239999997</v>
      </c>
      <c r="N9295">
        <v>9.2880000000000003</v>
      </c>
      <c r="O9295">
        <v>18.577999999999999</v>
      </c>
      <c r="Q9295">
        <v>59.438702319999997</v>
      </c>
      <c r="R9295">
        <v>9.2880000000000003</v>
      </c>
      <c r="S9295">
        <v>18.577999999999999</v>
      </c>
    </row>
    <row r="9296" spans="1:19" x14ac:dyDescent="0.3">
      <c r="A9296">
        <v>45.978728850000003</v>
      </c>
      <c r="B9296">
        <v>9.2889999999999997</v>
      </c>
      <c r="C9296">
        <v>18.579999999999998</v>
      </c>
      <c r="E9296">
        <v>42.295118309999999</v>
      </c>
      <c r="F9296">
        <v>9.2889999999999997</v>
      </c>
      <c r="G9296">
        <v>18.579999999999998</v>
      </c>
      <c r="I9296">
        <v>41.749915989999998</v>
      </c>
      <c r="J9296">
        <v>9.2889999999999997</v>
      </c>
      <c r="K9296">
        <v>18.579999999999998</v>
      </c>
      <c r="M9296">
        <v>39.683273020000001</v>
      </c>
      <c r="N9296">
        <v>9.2889999999999997</v>
      </c>
      <c r="O9296">
        <v>18.579999999999998</v>
      </c>
      <c r="Q9296">
        <v>59.415403079999997</v>
      </c>
      <c r="R9296">
        <v>9.2889999999999997</v>
      </c>
      <c r="S9296">
        <v>18.579999999999998</v>
      </c>
    </row>
    <row r="9297" spans="1:19" x14ac:dyDescent="0.3">
      <c r="A9297">
        <v>45.981058769999997</v>
      </c>
      <c r="B9297">
        <v>9.2899999999999991</v>
      </c>
      <c r="C9297">
        <v>18.582000000000001</v>
      </c>
      <c r="E9297">
        <v>42.267159220000003</v>
      </c>
      <c r="F9297">
        <v>9.2899999999999991</v>
      </c>
      <c r="G9297">
        <v>18.582000000000001</v>
      </c>
      <c r="I9297">
        <v>41.717297049999999</v>
      </c>
      <c r="J9297">
        <v>9.2899999999999991</v>
      </c>
      <c r="K9297">
        <v>18.582000000000001</v>
      </c>
      <c r="M9297">
        <v>39.673953320000003</v>
      </c>
      <c r="N9297">
        <v>9.2899999999999991</v>
      </c>
      <c r="O9297">
        <v>18.582000000000001</v>
      </c>
      <c r="Q9297">
        <v>59.403753459999997</v>
      </c>
      <c r="R9297">
        <v>9.2899999999999991</v>
      </c>
      <c r="S9297">
        <v>18.582000000000001</v>
      </c>
    </row>
    <row r="9298" spans="1:19" x14ac:dyDescent="0.3">
      <c r="A9298">
        <v>46.009017870000001</v>
      </c>
      <c r="B9298">
        <v>9.2910000000000004</v>
      </c>
      <c r="C9298">
        <v>18.584</v>
      </c>
      <c r="E9298">
        <v>42.297448240000001</v>
      </c>
      <c r="F9298">
        <v>9.2910000000000004</v>
      </c>
      <c r="G9298">
        <v>18.584</v>
      </c>
      <c r="I9298">
        <v>41.712637200000003</v>
      </c>
      <c r="J9298">
        <v>9.2910000000000004</v>
      </c>
      <c r="K9298">
        <v>18.584</v>
      </c>
      <c r="M9298">
        <v>39.706572260000002</v>
      </c>
      <c r="N9298">
        <v>9.2910000000000004</v>
      </c>
      <c r="O9298">
        <v>18.584</v>
      </c>
      <c r="Q9298">
        <v>59.389773910000002</v>
      </c>
      <c r="R9298">
        <v>9.2910000000000004</v>
      </c>
      <c r="S9298">
        <v>18.584</v>
      </c>
    </row>
    <row r="9299" spans="1:19" x14ac:dyDescent="0.3">
      <c r="A9299">
        <v>46.039306879999998</v>
      </c>
      <c r="B9299">
        <v>9.2919999999999998</v>
      </c>
      <c r="C9299">
        <v>18.585999999999999</v>
      </c>
      <c r="E9299">
        <v>42.267159220000003</v>
      </c>
      <c r="F9299">
        <v>9.2919999999999998</v>
      </c>
      <c r="G9299">
        <v>18.585999999999999</v>
      </c>
      <c r="I9299">
        <v>41.756905770000003</v>
      </c>
      <c r="J9299">
        <v>9.2919999999999998</v>
      </c>
      <c r="K9299">
        <v>18.585999999999999</v>
      </c>
      <c r="M9299">
        <v>39.713562039999999</v>
      </c>
      <c r="N9299">
        <v>9.2919999999999998</v>
      </c>
      <c r="O9299">
        <v>18.585999999999999</v>
      </c>
      <c r="Q9299">
        <v>59.37579436</v>
      </c>
      <c r="R9299">
        <v>9.2919999999999998</v>
      </c>
      <c r="S9299">
        <v>18.585999999999999</v>
      </c>
    </row>
    <row r="9300" spans="1:19" x14ac:dyDescent="0.3">
      <c r="A9300">
        <v>46.05328643</v>
      </c>
      <c r="B9300">
        <v>9.2929999999999993</v>
      </c>
      <c r="C9300">
        <v>18.588000000000001</v>
      </c>
      <c r="E9300">
        <v>42.229880430000001</v>
      </c>
      <c r="F9300">
        <v>9.2929999999999993</v>
      </c>
      <c r="G9300">
        <v>18.588000000000001</v>
      </c>
      <c r="I9300">
        <v>41.780205010000003</v>
      </c>
      <c r="J9300">
        <v>9.2929999999999993</v>
      </c>
      <c r="K9300">
        <v>18.588000000000001</v>
      </c>
      <c r="M9300">
        <v>39.736861279999999</v>
      </c>
      <c r="N9300">
        <v>9.2929999999999993</v>
      </c>
      <c r="O9300">
        <v>18.588000000000001</v>
      </c>
      <c r="Q9300">
        <v>59.385114059999999</v>
      </c>
      <c r="R9300">
        <v>9.2929999999999993</v>
      </c>
      <c r="S9300">
        <v>18.588000000000001</v>
      </c>
    </row>
    <row r="9301" spans="1:19" x14ac:dyDescent="0.3">
      <c r="A9301">
        <v>46.02998719</v>
      </c>
      <c r="B9301">
        <v>9.2940000000000005</v>
      </c>
      <c r="C9301">
        <v>18.59</v>
      </c>
      <c r="E9301">
        <v>42.241530050000001</v>
      </c>
      <c r="F9301">
        <v>9.2940000000000005</v>
      </c>
      <c r="G9301">
        <v>18.59</v>
      </c>
      <c r="I9301">
        <v>41.810494030000001</v>
      </c>
      <c r="J9301">
        <v>9.2940000000000005</v>
      </c>
      <c r="K9301">
        <v>18.59</v>
      </c>
      <c r="M9301">
        <v>39.713562039999999</v>
      </c>
      <c r="N9301">
        <v>9.2940000000000005</v>
      </c>
      <c r="O9301">
        <v>18.59</v>
      </c>
      <c r="Q9301">
        <v>59.427052699999997</v>
      </c>
      <c r="R9301">
        <v>9.2940000000000005</v>
      </c>
      <c r="S9301">
        <v>18.59</v>
      </c>
    </row>
    <row r="9302" spans="1:19" x14ac:dyDescent="0.3">
      <c r="A9302">
        <v>45.992708389999997</v>
      </c>
      <c r="B9302">
        <v>9.2949999999999999</v>
      </c>
      <c r="C9302">
        <v>18.591999999999999</v>
      </c>
      <c r="E9302">
        <v>42.27414899</v>
      </c>
      <c r="F9302">
        <v>9.2949999999999999</v>
      </c>
      <c r="G9302">
        <v>18.591999999999999</v>
      </c>
      <c r="I9302">
        <v>41.845442900000002</v>
      </c>
      <c r="J9302">
        <v>9.2949999999999999</v>
      </c>
      <c r="K9302">
        <v>18.591999999999999</v>
      </c>
      <c r="M9302">
        <v>39.729871510000002</v>
      </c>
      <c r="N9302">
        <v>9.2949999999999999</v>
      </c>
      <c r="O9302">
        <v>18.591999999999999</v>
      </c>
      <c r="Q9302">
        <v>59.480640960000002</v>
      </c>
      <c r="R9302">
        <v>9.2949999999999999</v>
      </c>
      <c r="S9302">
        <v>18.591999999999999</v>
      </c>
    </row>
    <row r="9303" spans="1:19" x14ac:dyDescent="0.3">
      <c r="A9303">
        <v>45.995038319999999</v>
      </c>
      <c r="B9303">
        <v>9.2959999999999994</v>
      </c>
      <c r="C9303">
        <v>18.594000000000001</v>
      </c>
      <c r="E9303">
        <v>42.271819069999999</v>
      </c>
      <c r="F9303">
        <v>9.2959999999999994</v>
      </c>
      <c r="G9303">
        <v>18.594000000000001</v>
      </c>
      <c r="I9303">
        <v>41.770885309999997</v>
      </c>
      <c r="J9303">
        <v>9.2959999999999994</v>
      </c>
      <c r="K9303">
        <v>18.594000000000001</v>
      </c>
      <c r="M9303">
        <v>39.753170750000002</v>
      </c>
      <c r="N9303">
        <v>9.2959999999999994</v>
      </c>
      <c r="O9303">
        <v>18.594000000000001</v>
      </c>
      <c r="Q9303">
        <v>59.462001569999998</v>
      </c>
      <c r="R9303">
        <v>9.2959999999999994</v>
      </c>
      <c r="S9303">
        <v>18.594000000000001</v>
      </c>
    </row>
    <row r="9304" spans="1:19" x14ac:dyDescent="0.3">
      <c r="A9304">
        <v>46.025327339999997</v>
      </c>
      <c r="B9304">
        <v>9.2970000000000006</v>
      </c>
      <c r="C9304">
        <v>18.596</v>
      </c>
      <c r="E9304">
        <v>42.271819069999999</v>
      </c>
      <c r="F9304">
        <v>9.2970000000000006</v>
      </c>
      <c r="G9304">
        <v>18.596</v>
      </c>
      <c r="I9304">
        <v>41.791854630000003</v>
      </c>
      <c r="J9304">
        <v>9.2970000000000006</v>
      </c>
      <c r="K9304">
        <v>18.596</v>
      </c>
      <c r="M9304">
        <v>39.748510899999999</v>
      </c>
      <c r="N9304">
        <v>9.2970000000000006</v>
      </c>
      <c r="O9304">
        <v>18.596</v>
      </c>
      <c r="Q9304">
        <v>59.482970889999997</v>
      </c>
      <c r="R9304">
        <v>9.2970000000000006</v>
      </c>
      <c r="S9304">
        <v>18.596</v>
      </c>
    </row>
    <row r="9305" spans="1:19" x14ac:dyDescent="0.3">
      <c r="A9305">
        <v>46.085905369999999</v>
      </c>
      <c r="B9305">
        <v>9.298</v>
      </c>
      <c r="C9305">
        <v>18.597999999999999</v>
      </c>
      <c r="E9305">
        <v>42.27414899</v>
      </c>
      <c r="F9305">
        <v>9.298</v>
      </c>
      <c r="G9305">
        <v>18.597999999999999</v>
      </c>
      <c r="I9305">
        <v>41.761565619999999</v>
      </c>
      <c r="J9305">
        <v>9.298</v>
      </c>
      <c r="K9305">
        <v>18.597999999999999</v>
      </c>
      <c r="M9305">
        <v>39.736861279999999</v>
      </c>
      <c r="N9305">
        <v>9.298</v>
      </c>
      <c r="O9305">
        <v>18.597999999999999</v>
      </c>
      <c r="Q9305">
        <v>59.448022020000003</v>
      </c>
      <c r="R9305">
        <v>9.298</v>
      </c>
      <c r="S9305">
        <v>18.597999999999999</v>
      </c>
    </row>
    <row r="9306" spans="1:19" x14ac:dyDescent="0.3">
      <c r="A9306">
        <v>46.071925829999998</v>
      </c>
      <c r="B9306">
        <v>9.2989999999999995</v>
      </c>
      <c r="C9306">
        <v>18.600000000000001</v>
      </c>
      <c r="E9306">
        <v>42.292788389999998</v>
      </c>
      <c r="F9306">
        <v>9.2989999999999995</v>
      </c>
      <c r="G9306">
        <v>18.600000000000001</v>
      </c>
      <c r="I9306">
        <v>41.759235689999997</v>
      </c>
      <c r="J9306">
        <v>9.2989999999999995</v>
      </c>
      <c r="K9306">
        <v>18.600000000000001</v>
      </c>
      <c r="M9306">
        <v>39.7391912</v>
      </c>
      <c r="N9306">
        <v>9.2989999999999995</v>
      </c>
      <c r="O9306">
        <v>18.600000000000001</v>
      </c>
      <c r="Q9306">
        <v>59.468991340000002</v>
      </c>
      <c r="R9306">
        <v>9.2989999999999995</v>
      </c>
      <c r="S9306">
        <v>18.600000000000001</v>
      </c>
    </row>
    <row r="9307" spans="1:19" x14ac:dyDescent="0.3">
      <c r="A9307">
        <v>46.039306879999998</v>
      </c>
      <c r="B9307">
        <v>9.3000000000000007</v>
      </c>
      <c r="C9307">
        <v>18.602</v>
      </c>
      <c r="E9307">
        <v>42.292788389999998</v>
      </c>
      <c r="F9307">
        <v>9.3000000000000007</v>
      </c>
      <c r="G9307">
        <v>18.602</v>
      </c>
      <c r="I9307">
        <v>41.784864859999999</v>
      </c>
      <c r="J9307">
        <v>9.3000000000000007</v>
      </c>
      <c r="K9307">
        <v>18.602</v>
      </c>
      <c r="M9307">
        <v>39.77181015</v>
      </c>
      <c r="N9307">
        <v>9.3000000000000007</v>
      </c>
      <c r="O9307">
        <v>18.602</v>
      </c>
      <c r="Q9307">
        <v>59.450351949999998</v>
      </c>
      <c r="R9307">
        <v>9.3000000000000007</v>
      </c>
      <c r="S9307">
        <v>18.602</v>
      </c>
    </row>
    <row r="9308" spans="1:19" x14ac:dyDescent="0.3">
      <c r="A9308">
        <v>45.990378470000003</v>
      </c>
      <c r="B9308">
        <v>9.3010000000000002</v>
      </c>
      <c r="C9308">
        <v>18.603999999999999</v>
      </c>
      <c r="E9308">
        <v>42.309097860000001</v>
      </c>
      <c r="F9308">
        <v>9.3010000000000002</v>
      </c>
      <c r="G9308">
        <v>18.603999999999999</v>
      </c>
      <c r="I9308">
        <v>41.826803499999997</v>
      </c>
      <c r="J9308">
        <v>9.3010000000000002</v>
      </c>
      <c r="K9308">
        <v>18.603999999999999</v>
      </c>
      <c r="M9308">
        <v>39.823068480000003</v>
      </c>
      <c r="N9308">
        <v>9.3010000000000002</v>
      </c>
      <c r="O9308">
        <v>18.603999999999999</v>
      </c>
      <c r="Q9308">
        <v>59.436372400000003</v>
      </c>
      <c r="R9308">
        <v>9.3010000000000002</v>
      </c>
      <c r="S9308">
        <v>18.603999999999999</v>
      </c>
    </row>
    <row r="9309" spans="1:19" x14ac:dyDescent="0.3">
      <c r="A9309">
        <v>45.967079230000003</v>
      </c>
      <c r="B9309">
        <v>9.3019999999999996</v>
      </c>
      <c r="C9309">
        <v>18.606000000000002</v>
      </c>
      <c r="E9309">
        <v>42.31841756</v>
      </c>
      <c r="F9309">
        <v>9.3019999999999996</v>
      </c>
      <c r="G9309">
        <v>18.606000000000002</v>
      </c>
      <c r="I9309">
        <v>41.838453119999997</v>
      </c>
      <c r="J9309">
        <v>9.3019999999999996</v>
      </c>
      <c r="K9309">
        <v>18.606000000000002</v>
      </c>
      <c r="M9309">
        <v>39.83937796</v>
      </c>
      <c r="N9309">
        <v>9.3019999999999996</v>
      </c>
      <c r="O9309">
        <v>18.606000000000002</v>
      </c>
      <c r="Q9309">
        <v>59.43171255</v>
      </c>
      <c r="R9309">
        <v>9.3019999999999996</v>
      </c>
      <c r="S9309">
        <v>18.606000000000002</v>
      </c>
    </row>
    <row r="9310" spans="1:19" x14ac:dyDescent="0.3">
      <c r="A9310">
        <v>45.967079230000003</v>
      </c>
      <c r="B9310">
        <v>9.3030000000000008</v>
      </c>
      <c r="C9310">
        <v>18.608000000000001</v>
      </c>
      <c r="E9310">
        <v>42.339386879999999</v>
      </c>
      <c r="F9310">
        <v>9.3030000000000008</v>
      </c>
      <c r="G9310">
        <v>18.608000000000001</v>
      </c>
      <c r="I9310">
        <v>41.840783049999999</v>
      </c>
      <c r="J9310">
        <v>9.3030000000000008</v>
      </c>
      <c r="K9310">
        <v>18.608000000000001</v>
      </c>
      <c r="M9310">
        <v>39.855687430000003</v>
      </c>
      <c r="N9310">
        <v>9.3030000000000008</v>
      </c>
      <c r="O9310">
        <v>18.608000000000001</v>
      </c>
      <c r="Q9310">
        <v>59.399093610000001</v>
      </c>
      <c r="R9310">
        <v>9.3030000000000008</v>
      </c>
      <c r="S9310">
        <v>18.608000000000001</v>
      </c>
    </row>
    <row r="9311" spans="1:19" x14ac:dyDescent="0.3">
      <c r="A9311">
        <v>45.990378470000003</v>
      </c>
      <c r="B9311">
        <v>9.3040000000000003</v>
      </c>
      <c r="C9311">
        <v>18.61</v>
      </c>
      <c r="E9311">
        <v>42.304438009999998</v>
      </c>
      <c r="F9311">
        <v>9.3040000000000003</v>
      </c>
      <c r="G9311">
        <v>18.61</v>
      </c>
      <c r="I9311">
        <v>41.861752369999998</v>
      </c>
      <c r="J9311">
        <v>9.3040000000000003</v>
      </c>
      <c r="K9311">
        <v>18.61</v>
      </c>
      <c r="M9311">
        <v>39.855687430000003</v>
      </c>
      <c r="N9311">
        <v>9.3040000000000003</v>
      </c>
      <c r="O9311">
        <v>18.61</v>
      </c>
      <c r="Q9311">
        <v>59.380454210000003</v>
      </c>
      <c r="R9311">
        <v>9.3040000000000003</v>
      </c>
      <c r="S9311">
        <v>18.61</v>
      </c>
    </row>
    <row r="9312" spans="1:19" x14ac:dyDescent="0.3">
      <c r="A9312">
        <v>46.006687939999999</v>
      </c>
      <c r="B9312">
        <v>9.3049999999999997</v>
      </c>
      <c r="C9312">
        <v>18.611999999999998</v>
      </c>
      <c r="E9312">
        <v>42.295118309999999</v>
      </c>
      <c r="F9312">
        <v>9.3049999999999997</v>
      </c>
      <c r="G9312">
        <v>18.611999999999998</v>
      </c>
      <c r="I9312">
        <v>41.878061840000001</v>
      </c>
      <c r="J9312">
        <v>9.3049999999999997</v>
      </c>
      <c r="K9312">
        <v>18.611999999999998</v>
      </c>
      <c r="M9312">
        <v>39.846367729999997</v>
      </c>
      <c r="N9312">
        <v>9.3049999999999997</v>
      </c>
      <c r="O9312">
        <v>18.611999999999998</v>
      </c>
      <c r="Q9312">
        <v>59.380454210000003</v>
      </c>
      <c r="R9312">
        <v>9.3049999999999997</v>
      </c>
      <c r="S9312">
        <v>18.611999999999998</v>
      </c>
    </row>
    <row r="9313" spans="1:19" x14ac:dyDescent="0.3">
      <c r="A9313">
        <v>46.036976959999997</v>
      </c>
      <c r="B9313">
        <v>9.3059999999999992</v>
      </c>
      <c r="C9313">
        <v>18.614000000000001</v>
      </c>
      <c r="E9313">
        <v>42.276478920000002</v>
      </c>
      <c r="F9313">
        <v>9.3059999999999992</v>
      </c>
      <c r="G9313">
        <v>18.614000000000001</v>
      </c>
      <c r="I9313">
        <v>41.903691010000003</v>
      </c>
      <c r="J9313">
        <v>9.3059999999999992</v>
      </c>
      <c r="K9313">
        <v>18.614000000000001</v>
      </c>
      <c r="M9313">
        <v>39.876656750000002</v>
      </c>
      <c r="N9313">
        <v>9.3059999999999992</v>
      </c>
      <c r="O9313">
        <v>18.614000000000001</v>
      </c>
      <c r="Q9313">
        <v>59.350165189999998</v>
      </c>
      <c r="R9313">
        <v>9.3059999999999992</v>
      </c>
      <c r="S9313">
        <v>18.614000000000001</v>
      </c>
    </row>
    <row r="9314" spans="1:19" x14ac:dyDescent="0.3">
      <c r="A9314">
        <v>46.002028090000003</v>
      </c>
      <c r="B9314">
        <v>9.3070000000000004</v>
      </c>
      <c r="C9314">
        <v>18.616</v>
      </c>
      <c r="E9314">
        <v>42.264829290000002</v>
      </c>
      <c r="F9314">
        <v>9.3070000000000004</v>
      </c>
      <c r="G9314">
        <v>18.616</v>
      </c>
      <c r="I9314">
        <v>41.906020929999997</v>
      </c>
      <c r="J9314">
        <v>9.3070000000000004</v>
      </c>
      <c r="K9314">
        <v>18.616</v>
      </c>
      <c r="M9314">
        <v>39.904615839999998</v>
      </c>
      <c r="N9314">
        <v>9.3070000000000004</v>
      </c>
      <c r="O9314">
        <v>18.616</v>
      </c>
      <c r="Q9314">
        <v>59.354825040000001</v>
      </c>
      <c r="R9314">
        <v>9.3070000000000004</v>
      </c>
      <c r="S9314">
        <v>18.616</v>
      </c>
    </row>
    <row r="9315" spans="1:19" x14ac:dyDescent="0.3">
      <c r="A9315">
        <v>46.039306879999998</v>
      </c>
      <c r="B9315">
        <v>9.3079999999999998</v>
      </c>
      <c r="C9315">
        <v>18.617999999999999</v>
      </c>
      <c r="E9315">
        <v>42.309097860000001</v>
      </c>
      <c r="F9315">
        <v>9.3079999999999998</v>
      </c>
      <c r="G9315">
        <v>18.617999999999999</v>
      </c>
      <c r="I9315">
        <v>41.913010700000001</v>
      </c>
      <c r="J9315">
        <v>9.3079999999999998</v>
      </c>
      <c r="K9315">
        <v>18.617999999999999</v>
      </c>
      <c r="M9315">
        <v>39.920925310000001</v>
      </c>
      <c r="N9315">
        <v>9.3079999999999998</v>
      </c>
      <c r="O9315">
        <v>18.617999999999999</v>
      </c>
      <c r="Q9315">
        <v>59.373464439999999</v>
      </c>
      <c r="R9315">
        <v>9.3079999999999998</v>
      </c>
      <c r="S9315">
        <v>18.617999999999999</v>
      </c>
    </row>
    <row r="9316" spans="1:19" x14ac:dyDescent="0.3">
      <c r="A9316">
        <v>46.048626579999997</v>
      </c>
      <c r="B9316">
        <v>9.3089999999999993</v>
      </c>
      <c r="C9316">
        <v>18.62</v>
      </c>
      <c r="E9316">
        <v>42.311427780000002</v>
      </c>
      <c r="F9316">
        <v>9.3089999999999993</v>
      </c>
      <c r="G9316">
        <v>18.62</v>
      </c>
      <c r="I9316">
        <v>41.892041380000002</v>
      </c>
      <c r="J9316">
        <v>9.3089999999999993</v>
      </c>
      <c r="K9316">
        <v>18.62</v>
      </c>
      <c r="M9316">
        <v>39.93024501</v>
      </c>
      <c r="N9316">
        <v>9.3089999999999993</v>
      </c>
      <c r="O9316">
        <v>18.62</v>
      </c>
      <c r="Q9316">
        <v>59.387443990000001</v>
      </c>
      <c r="R9316">
        <v>9.3089999999999993</v>
      </c>
      <c r="S9316">
        <v>18.62</v>
      </c>
    </row>
    <row r="9317" spans="1:19" x14ac:dyDescent="0.3">
      <c r="A9317">
        <v>46.113864470000003</v>
      </c>
      <c r="B9317">
        <v>9.31</v>
      </c>
      <c r="C9317">
        <v>18.622</v>
      </c>
      <c r="E9317">
        <v>42.33006718</v>
      </c>
      <c r="F9317">
        <v>9.31</v>
      </c>
      <c r="G9317">
        <v>18.622</v>
      </c>
      <c r="I9317">
        <v>41.875731909999999</v>
      </c>
      <c r="J9317">
        <v>9.31</v>
      </c>
      <c r="K9317">
        <v>18.622</v>
      </c>
      <c r="M9317">
        <v>39.932574930000001</v>
      </c>
      <c r="N9317">
        <v>9.31</v>
      </c>
      <c r="O9317">
        <v>18.622</v>
      </c>
      <c r="Q9317">
        <v>59.359484889999997</v>
      </c>
      <c r="R9317">
        <v>9.31</v>
      </c>
      <c r="S9317">
        <v>18.622</v>
      </c>
    </row>
    <row r="9318" spans="1:19" x14ac:dyDescent="0.3">
      <c r="A9318">
        <v>46.137163710000003</v>
      </c>
      <c r="B9318">
        <v>9.3109999999999999</v>
      </c>
      <c r="C9318">
        <v>18.623999999999999</v>
      </c>
      <c r="E9318">
        <v>42.288128540000002</v>
      </c>
      <c r="F9318">
        <v>9.3109999999999999</v>
      </c>
      <c r="G9318">
        <v>18.623999999999999</v>
      </c>
      <c r="I9318">
        <v>41.878061840000001</v>
      </c>
      <c r="J9318">
        <v>9.3109999999999999</v>
      </c>
      <c r="K9318">
        <v>18.623999999999999</v>
      </c>
      <c r="M9318">
        <v>39.902285919999997</v>
      </c>
      <c r="N9318">
        <v>9.3109999999999999</v>
      </c>
      <c r="O9318">
        <v>18.623999999999999</v>
      </c>
      <c r="Q9318">
        <v>59.324536029999997</v>
      </c>
      <c r="R9318">
        <v>9.3109999999999999</v>
      </c>
      <c r="S9318">
        <v>18.623999999999999</v>
      </c>
    </row>
    <row r="9319" spans="1:19" x14ac:dyDescent="0.3">
      <c r="A9319">
        <v>46.14415348</v>
      </c>
      <c r="B9319">
        <v>9.3119999999999994</v>
      </c>
      <c r="C9319">
        <v>18.626000000000001</v>
      </c>
      <c r="E9319">
        <v>42.316087629999998</v>
      </c>
      <c r="F9319">
        <v>9.3119999999999994</v>
      </c>
      <c r="G9319">
        <v>18.626000000000001</v>
      </c>
      <c r="I9319">
        <v>41.84311297</v>
      </c>
      <c r="J9319">
        <v>9.3119999999999994</v>
      </c>
      <c r="K9319">
        <v>18.626000000000001</v>
      </c>
      <c r="M9319">
        <v>39.932574930000001</v>
      </c>
      <c r="N9319">
        <v>9.3119999999999994</v>
      </c>
      <c r="O9319">
        <v>18.626000000000001</v>
      </c>
      <c r="Q9319">
        <v>59.305896629999999</v>
      </c>
      <c r="R9319">
        <v>9.3119999999999994</v>
      </c>
      <c r="S9319">
        <v>18.626000000000001</v>
      </c>
    </row>
    <row r="9320" spans="1:19" x14ac:dyDescent="0.3">
      <c r="A9320">
        <v>46.134833790000002</v>
      </c>
      <c r="B9320">
        <v>9.3130000000000006</v>
      </c>
      <c r="C9320">
        <v>18.628</v>
      </c>
      <c r="E9320">
        <v>42.297448240000001</v>
      </c>
      <c r="F9320">
        <v>9.3130000000000006</v>
      </c>
      <c r="G9320">
        <v>18.628</v>
      </c>
      <c r="I9320">
        <v>41.850102749999998</v>
      </c>
      <c r="J9320">
        <v>9.3130000000000006</v>
      </c>
      <c r="K9320">
        <v>18.628</v>
      </c>
      <c r="M9320">
        <v>39.934904860000003</v>
      </c>
      <c r="N9320">
        <v>9.3130000000000006</v>
      </c>
      <c r="O9320">
        <v>18.628</v>
      </c>
      <c r="Q9320">
        <v>59.256968219999997</v>
      </c>
      <c r="R9320">
        <v>9.3130000000000006</v>
      </c>
      <c r="S9320">
        <v>18.628</v>
      </c>
    </row>
    <row r="9321" spans="1:19" x14ac:dyDescent="0.3">
      <c r="A9321">
        <v>46.05328643</v>
      </c>
      <c r="B9321">
        <v>9.3140000000000001</v>
      </c>
      <c r="C9321">
        <v>18.63</v>
      </c>
      <c r="E9321">
        <v>42.302108089999997</v>
      </c>
      <c r="F9321">
        <v>9.3140000000000001</v>
      </c>
      <c r="G9321">
        <v>18.63</v>
      </c>
      <c r="I9321">
        <v>41.859422440000003</v>
      </c>
      <c r="J9321">
        <v>9.3140000000000001</v>
      </c>
      <c r="K9321">
        <v>18.63</v>
      </c>
      <c r="M9321">
        <v>39.981503349999997</v>
      </c>
      <c r="N9321">
        <v>9.3140000000000001</v>
      </c>
      <c r="O9321">
        <v>18.63</v>
      </c>
      <c r="Q9321">
        <v>59.28492731</v>
      </c>
      <c r="R9321">
        <v>9.3140000000000001</v>
      </c>
      <c r="S9321">
        <v>18.63</v>
      </c>
    </row>
    <row r="9322" spans="1:19" x14ac:dyDescent="0.3">
      <c r="A9322">
        <v>45.983388699999999</v>
      </c>
      <c r="B9322">
        <v>9.3149999999999995</v>
      </c>
      <c r="C9322">
        <v>18.632000000000001</v>
      </c>
      <c r="E9322">
        <v>42.337056949999997</v>
      </c>
      <c r="F9322">
        <v>9.3149999999999995</v>
      </c>
      <c r="G9322">
        <v>18.632000000000001</v>
      </c>
      <c r="I9322">
        <v>41.871072069999997</v>
      </c>
      <c r="J9322">
        <v>9.3149999999999995</v>
      </c>
      <c r="K9322">
        <v>18.632000000000001</v>
      </c>
      <c r="M9322">
        <v>40.004802589999997</v>
      </c>
      <c r="N9322">
        <v>9.3149999999999995</v>
      </c>
      <c r="O9322">
        <v>18.632000000000001</v>
      </c>
      <c r="Q9322">
        <v>59.277937540000003</v>
      </c>
      <c r="R9322">
        <v>9.3149999999999995</v>
      </c>
      <c r="S9322">
        <v>18.632000000000001</v>
      </c>
    </row>
    <row r="9323" spans="1:19" x14ac:dyDescent="0.3">
      <c r="A9323">
        <v>45.971739069999998</v>
      </c>
      <c r="B9323">
        <v>9.3160000000000007</v>
      </c>
      <c r="C9323">
        <v>18.634</v>
      </c>
      <c r="E9323">
        <v>42.383655439999998</v>
      </c>
      <c r="F9323">
        <v>9.3160000000000007</v>
      </c>
      <c r="G9323">
        <v>18.634</v>
      </c>
      <c r="I9323">
        <v>41.896701229999998</v>
      </c>
      <c r="J9323">
        <v>9.3160000000000007</v>
      </c>
      <c r="K9323">
        <v>18.634</v>
      </c>
      <c r="M9323">
        <v>40.023441990000002</v>
      </c>
      <c r="N9323">
        <v>9.3160000000000007</v>
      </c>
      <c r="O9323">
        <v>18.634</v>
      </c>
      <c r="Q9323">
        <v>59.259298139999999</v>
      </c>
      <c r="R9323">
        <v>9.3160000000000007</v>
      </c>
      <c r="S9323">
        <v>18.634</v>
      </c>
    </row>
    <row r="9324" spans="1:19" x14ac:dyDescent="0.3">
      <c r="A9324">
        <v>45.950769749999999</v>
      </c>
      <c r="B9324">
        <v>9.3170000000000002</v>
      </c>
      <c r="C9324">
        <v>18.635999999999999</v>
      </c>
      <c r="E9324">
        <v>42.360356199999998</v>
      </c>
      <c r="F9324">
        <v>9.3170000000000002</v>
      </c>
      <c r="G9324">
        <v>18.635999999999999</v>
      </c>
      <c r="I9324">
        <v>41.894371309999997</v>
      </c>
      <c r="J9324">
        <v>9.3170000000000002</v>
      </c>
      <c r="K9324">
        <v>18.635999999999999</v>
      </c>
      <c r="M9324">
        <v>39.988493120000001</v>
      </c>
      <c r="N9324">
        <v>9.3170000000000002</v>
      </c>
      <c r="O9324">
        <v>18.635999999999999</v>
      </c>
      <c r="Q9324">
        <v>59.222019349999997</v>
      </c>
      <c r="R9324">
        <v>9.3170000000000002</v>
      </c>
      <c r="S9324">
        <v>18.635999999999999</v>
      </c>
    </row>
    <row r="9325" spans="1:19" x14ac:dyDescent="0.3">
      <c r="A9325">
        <v>45.953099680000001</v>
      </c>
      <c r="B9325">
        <v>9.3179999999999996</v>
      </c>
      <c r="C9325">
        <v>18.638000000000002</v>
      </c>
      <c r="E9325">
        <v>42.281138769999998</v>
      </c>
      <c r="F9325">
        <v>9.3179999999999996</v>
      </c>
      <c r="G9325">
        <v>18.638000000000002</v>
      </c>
      <c r="I9325">
        <v>41.882721689999997</v>
      </c>
      <c r="J9325">
        <v>9.3179999999999996</v>
      </c>
      <c r="K9325">
        <v>18.638000000000002</v>
      </c>
      <c r="M9325">
        <v>39.983833269999998</v>
      </c>
      <c r="N9325">
        <v>9.3179999999999996</v>
      </c>
      <c r="O9325">
        <v>18.638000000000002</v>
      </c>
      <c r="Q9325">
        <v>59.154451539999997</v>
      </c>
      <c r="R9325">
        <v>9.3179999999999996</v>
      </c>
      <c r="S9325">
        <v>18.638000000000002</v>
      </c>
    </row>
    <row r="9326" spans="1:19" x14ac:dyDescent="0.3">
      <c r="A9326">
        <v>46.020667490000001</v>
      </c>
      <c r="B9326">
        <v>9.3190000000000008</v>
      </c>
      <c r="C9326">
        <v>18.64</v>
      </c>
      <c r="E9326">
        <v>42.246189899999997</v>
      </c>
      <c r="F9326">
        <v>9.3190000000000008</v>
      </c>
      <c r="G9326">
        <v>18.64</v>
      </c>
      <c r="I9326">
        <v>41.908350859999999</v>
      </c>
      <c r="J9326">
        <v>9.3190000000000008</v>
      </c>
      <c r="K9326">
        <v>18.64</v>
      </c>
      <c r="M9326">
        <v>39.983833269999998</v>
      </c>
      <c r="N9326">
        <v>9.3190000000000008</v>
      </c>
      <c r="O9326">
        <v>18.64</v>
      </c>
      <c r="Q9326">
        <v>59.14746177</v>
      </c>
      <c r="R9326">
        <v>9.3190000000000008</v>
      </c>
      <c r="S9326">
        <v>18.64</v>
      </c>
    </row>
    <row r="9327" spans="1:19" x14ac:dyDescent="0.3">
      <c r="A9327">
        <v>46.048626579999997</v>
      </c>
      <c r="B9327">
        <v>9.32</v>
      </c>
      <c r="C9327">
        <v>18.641999999999999</v>
      </c>
      <c r="E9327">
        <v>42.255509600000003</v>
      </c>
      <c r="F9327">
        <v>9.32</v>
      </c>
      <c r="G9327">
        <v>18.641999999999999</v>
      </c>
      <c r="I9327">
        <v>41.96659897</v>
      </c>
      <c r="J9327">
        <v>9.32</v>
      </c>
      <c r="K9327">
        <v>18.641999999999999</v>
      </c>
      <c r="M9327">
        <v>39.995482889999998</v>
      </c>
      <c r="N9327">
        <v>9.32</v>
      </c>
      <c r="O9327">
        <v>18.641999999999999</v>
      </c>
      <c r="Q9327">
        <v>59.142801919999997</v>
      </c>
      <c r="R9327">
        <v>9.32</v>
      </c>
      <c r="S9327">
        <v>18.641999999999999</v>
      </c>
    </row>
    <row r="9328" spans="1:19" x14ac:dyDescent="0.3">
      <c r="A9328">
        <v>46.074255749999999</v>
      </c>
      <c r="B9328">
        <v>9.3209999999999997</v>
      </c>
      <c r="C9328">
        <v>18.643999999999998</v>
      </c>
      <c r="E9328">
        <v>42.255509600000003</v>
      </c>
      <c r="F9328">
        <v>9.3209999999999997</v>
      </c>
      <c r="G9328">
        <v>18.643999999999998</v>
      </c>
      <c r="I9328">
        <v>42.00154783</v>
      </c>
      <c r="J9328">
        <v>9.3209999999999997</v>
      </c>
      <c r="K9328">
        <v>18.643999999999998</v>
      </c>
      <c r="M9328">
        <v>40.023441990000002</v>
      </c>
      <c r="N9328">
        <v>9.3209999999999997</v>
      </c>
      <c r="O9328">
        <v>18.643999999999998</v>
      </c>
      <c r="Q9328">
        <v>59.175420860000003</v>
      </c>
      <c r="R9328">
        <v>9.3209999999999997</v>
      </c>
      <c r="S9328">
        <v>18.643999999999998</v>
      </c>
    </row>
    <row r="9329" spans="1:19" x14ac:dyDescent="0.3">
      <c r="A9329">
        <v>46.111534540000001</v>
      </c>
      <c r="B9329">
        <v>9.3219999999999992</v>
      </c>
      <c r="C9329">
        <v>18.646000000000001</v>
      </c>
      <c r="E9329">
        <v>42.260169449999999</v>
      </c>
      <c r="F9329">
        <v>9.3219999999999992</v>
      </c>
      <c r="G9329">
        <v>18.646000000000001</v>
      </c>
      <c r="I9329">
        <v>41.987568289999999</v>
      </c>
      <c r="J9329">
        <v>9.3219999999999992</v>
      </c>
      <c r="K9329">
        <v>18.646000000000001</v>
      </c>
      <c r="M9329">
        <v>40.028101839999998</v>
      </c>
      <c r="N9329">
        <v>9.3219999999999992</v>
      </c>
      <c r="O9329">
        <v>18.646000000000001</v>
      </c>
      <c r="Q9329">
        <v>59.168431089999999</v>
      </c>
      <c r="R9329">
        <v>9.3219999999999992</v>
      </c>
      <c r="S9329">
        <v>18.646000000000001</v>
      </c>
    </row>
    <row r="9330" spans="1:19" x14ac:dyDescent="0.3">
      <c r="A9330">
        <v>46.090565220000002</v>
      </c>
      <c r="B9330">
        <v>9.3230000000000004</v>
      </c>
      <c r="C9330">
        <v>18.648</v>
      </c>
      <c r="E9330">
        <v>42.299778160000002</v>
      </c>
      <c r="F9330">
        <v>9.3230000000000004</v>
      </c>
      <c r="G9330">
        <v>18.648</v>
      </c>
      <c r="I9330">
        <v>42.024847080000001</v>
      </c>
      <c r="J9330">
        <v>9.3230000000000004</v>
      </c>
      <c r="K9330">
        <v>18.648</v>
      </c>
      <c r="M9330">
        <v>40.007132519999999</v>
      </c>
      <c r="N9330">
        <v>9.3230000000000004</v>
      </c>
      <c r="O9330">
        <v>18.648</v>
      </c>
      <c r="Q9330">
        <v>59.119502679999997</v>
      </c>
      <c r="R9330">
        <v>9.3230000000000004</v>
      </c>
      <c r="S9330">
        <v>18.648</v>
      </c>
    </row>
    <row r="9331" spans="1:19" x14ac:dyDescent="0.3">
      <c r="A9331">
        <v>46.074255749999999</v>
      </c>
      <c r="B9331">
        <v>9.3239999999999998</v>
      </c>
      <c r="C9331">
        <v>18.649999999999999</v>
      </c>
      <c r="E9331">
        <v>42.260169449999999</v>
      </c>
      <c r="F9331">
        <v>9.3239999999999998</v>
      </c>
      <c r="G9331">
        <v>18.649999999999999</v>
      </c>
      <c r="I9331">
        <v>42.029506929999997</v>
      </c>
      <c r="J9331">
        <v>9.3239999999999998</v>
      </c>
      <c r="K9331">
        <v>18.649999999999999</v>
      </c>
      <c r="M9331">
        <v>39.939564709999999</v>
      </c>
      <c r="N9331">
        <v>9.3239999999999998</v>
      </c>
      <c r="O9331">
        <v>18.649999999999999</v>
      </c>
      <c r="Q9331">
        <v>59.105523130000002</v>
      </c>
      <c r="R9331">
        <v>9.3239999999999998</v>
      </c>
      <c r="S9331">
        <v>18.649999999999999</v>
      </c>
    </row>
    <row r="9332" spans="1:19" x14ac:dyDescent="0.3">
      <c r="A9332">
        <v>46.05328643</v>
      </c>
      <c r="B9332">
        <v>9.3249999999999993</v>
      </c>
      <c r="C9332">
        <v>18.652000000000001</v>
      </c>
      <c r="E9332">
        <v>42.21590088</v>
      </c>
      <c r="F9332">
        <v>9.3249999999999993</v>
      </c>
      <c r="G9332">
        <v>18.652000000000001</v>
      </c>
      <c r="I9332">
        <v>42.043486469999998</v>
      </c>
      <c r="J9332">
        <v>9.3249999999999993</v>
      </c>
      <c r="K9332">
        <v>18.652000000000001</v>
      </c>
      <c r="M9332">
        <v>39.962863949999999</v>
      </c>
      <c r="N9332">
        <v>9.3249999999999993</v>
      </c>
      <c r="O9332">
        <v>18.652000000000001</v>
      </c>
      <c r="Q9332">
        <v>59.100863279999999</v>
      </c>
      <c r="R9332">
        <v>9.3249999999999993</v>
      </c>
      <c r="S9332">
        <v>18.652000000000001</v>
      </c>
    </row>
    <row r="9333" spans="1:19" x14ac:dyDescent="0.3">
      <c r="A9333">
        <v>46.050956509999999</v>
      </c>
      <c r="B9333">
        <v>9.3260000000000005</v>
      </c>
      <c r="C9333">
        <v>18.654</v>
      </c>
      <c r="E9333">
        <v>42.229880430000001</v>
      </c>
      <c r="F9333">
        <v>9.3260000000000005</v>
      </c>
      <c r="G9333">
        <v>18.654</v>
      </c>
      <c r="I9333">
        <v>42.036496700000001</v>
      </c>
      <c r="J9333">
        <v>9.3260000000000005</v>
      </c>
      <c r="K9333">
        <v>18.654</v>
      </c>
      <c r="M9333">
        <v>39.983833269999998</v>
      </c>
      <c r="N9333">
        <v>9.3260000000000005</v>
      </c>
      <c r="O9333">
        <v>18.654</v>
      </c>
      <c r="Q9333">
        <v>59.1031932</v>
      </c>
      <c r="R9333">
        <v>9.3260000000000005</v>
      </c>
      <c r="S9333">
        <v>18.654</v>
      </c>
    </row>
    <row r="9334" spans="1:19" x14ac:dyDescent="0.3">
      <c r="A9334">
        <v>46.04163681</v>
      </c>
      <c r="B9334">
        <v>9.327</v>
      </c>
      <c r="C9334">
        <v>18.655999999999999</v>
      </c>
      <c r="E9334">
        <v>42.253179670000002</v>
      </c>
      <c r="F9334">
        <v>9.327</v>
      </c>
      <c r="G9334">
        <v>18.655999999999999</v>
      </c>
      <c r="I9334">
        <v>42.062125870000003</v>
      </c>
      <c r="J9334">
        <v>9.327</v>
      </c>
      <c r="K9334">
        <v>18.655999999999999</v>
      </c>
      <c r="M9334">
        <v>40.00946244</v>
      </c>
      <c r="N9334">
        <v>9.327</v>
      </c>
      <c r="O9334">
        <v>18.655999999999999</v>
      </c>
      <c r="Q9334">
        <v>59.119502679999997</v>
      </c>
      <c r="R9334">
        <v>9.327</v>
      </c>
      <c r="S9334">
        <v>18.655999999999999</v>
      </c>
    </row>
    <row r="9335" spans="1:19" x14ac:dyDescent="0.3">
      <c r="A9335">
        <v>46.04163681</v>
      </c>
      <c r="B9335">
        <v>9.3279999999999994</v>
      </c>
      <c r="C9335">
        <v>18.658000000000001</v>
      </c>
      <c r="E9335">
        <v>42.309097860000001</v>
      </c>
      <c r="F9335">
        <v>9.3279999999999994</v>
      </c>
      <c r="G9335">
        <v>18.658000000000001</v>
      </c>
      <c r="I9335">
        <v>42.101734579999999</v>
      </c>
      <c r="J9335">
        <v>9.3279999999999994</v>
      </c>
      <c r="K9335">
        <v>18.658000000000001</v>
      </c>
      <c r="M9335">
        <v>40.028101839999998</v>
      </c>
      <c r="N9335">
        <v>9.3279999999999994</v>
      </c>
      <c r="O9335">
        <v>18.658000000000001</v>
      </c>
      <c r="Q9335">
        <v>59.1031932</v>
      </c>
      <c r="R9335">
        <v>9.3279999999999994</v>
      </c>
      <c r="S9335">
        <v>18.658000000000001</v>
      </c>
    </row>
    <row r="9336" spans="1:19" x14ac:dyDescent="0.3">
      <c r="A9336">
        <v>46.04163681</v>
      </c>
      <c r="B9336">
        <v>9.3290000000000006</v>
      </c>
      <c r="C9336">
        <v>18.66</v>
      </c>
      <c r="E9336">
        <v>42.292788389999998</v>
      </c>
      <c r="F9336">
        <v>9.3290000000000006</v>
      </c>
      <c r="G9336">
        <v>18.66</v>
      </c>
      <c r="I9336">
        <v>42.139013380000002</v>
      </c>
      <c r="J9336">
        <v>9.3290000000000006</v>
      </c>
      <c r="K9336">
        <v>18.66</v>
      </c>
      <c r="M9336">
        <v>40.028101839999998</v>
      </c>
      <c r="N9336">
        <v>9.3290000000000006</v>
      </c>
      <c r="O9336">
        <v>18.66</v>
      </c>
      <c r="Q9336">
        <v>59.107853050000003</v>
      </c>
      <c r="R9336">
        <v>9.3290000000000006</v>
      </c>
      <c r="S9336">
        <v>18.66</v>
      </c>
    </row>
    <row r="9337" spans="1:19" x14ac:dyDescent="0.3">
      <c r="A9337">
        <v>46.036976959999997</v>
      </c>
      <c r="B9337">
        <v>9.33</v>
      </c>
      <c r="C9337">
        <v>18.661999999999999</v>
      </c>
      <c r="E9337">
        <v>42.269489139999997</v>
      </c>
      <c r="F9337">
        <v>9.33</v>
      </c>
      <c r="G9337">
        <v>18.661999999999999</v>
      </c>
      <c r="I9337">
        <v>42.187941790000004</v>
      </c>
      <c r="J9337">
        <v>9.33</v>
      </c>
      <c r="K9337">
        <v>18.661999999999999</v>
      </c>
      <c r="M9337">
        <v>40.00946244</v>
      </c>
      <c r="N9337">
        <v>9.33</v>
      </c>
      <c r="O9337">
        <v>18.661999999999999</v>
      </c>
      <c r="Q9337">
        <v>59.07989396</v>
      </c>
      <c r="R9337">
        <v>9.33</v>
      </c>
      <c r="S9337">
        <v>18.661999999999999</v>
      </c>
    </row>
    <row r="9338" spans="1:19" x14ac:dyDescent="0.3">
      <c r="A9338">
        <v>46.090565220000002</v>
      </c>
      <c r="B9338">
        <v>9.3309999999999995</v>
      </c>
      <c r="C9338">
        <v>18.664000000000001</v>
      </c>
      <c r="E9338">
        <v>42.253179670000002</v>
      </c>
      <c r="F9338">
        <v>9.3309999999999995</v>
      </c>
      <c r="G9338">
        <v>18.664000000000001</v>
      </c>
      <c r="I9338">
        <v>42.176292170000004</v>
      </c>
      <c r="J9338">
        <v>9.3309999999999995</v>
      </c>
      <c r="K9338">
        <v>18.664000000000001</v>
      </c>
      <c r="M9338">
        <v>39.993152969999997</v>
      </c>
      <c r="N9338">
        <v>9.3309999999999995</v>
      </c>
      <c r="O9338">
        <v>18.664000000000001</v>
      </c>
      <c r="Q9338">
        <v>59.047275020000001</v>
      </c>
      <c r="R9338">
        <v>9.3309999999999995</v>
      </c>
      <c r="S9338">
        <v>18.664000000000001</v>
      </c>
    </row>
    <row r="9339" spans="1:19" x14ac:dyDescent="0.3">
      <c r="A9339">
        <v>46.116194389999997</v>
      </c>
      <c r="B9339">
        <v>9.3320000000000007</v>
      </c>
      <c r="C9339">
        <v>18.666</v>
      </c>
      <c r="E9339">
        <v>42.281138769999998</v>
      </c>
      <c r="F9339">
        <v>9.3320000000000007</v>
      </c>
      <c r="G9339">
        <v>18.666</v>
      </c>
      <c r="I9339">
        <v>42.206581180000001</v>
      </c>
      <c r="J9339">
        <v>9.3320000000000007</v>
      </c>
      <c r="K9339">
        <v>18.666</v>
      </c>
      <c r="M9339">
        <v>40.03276168</v>
      </c>
      <c r="N9339">
        <v>9.3320000000000007</v>
      </c>
      <c r="O9339">
        <v>18.666</v>
      </c>
      <c r="Q9339">
        <v>59.051934869999997</v>
      </c>
      <c r="R9339">
        <v>9.3320000000000007</v>
      </c>
      <c r="S9339">
        <v>18.666</v>
      </c>
    </row>
    <row r="9340" spans="1:19" x14ac:dyDescent="0.3">
      <c r="A9340">
        <v>46.153473179999999</v>
      </c>
      <c r="B9340">
        <v>9.3330000000000002</v>
      </c>
      <c r="C9340">
        <v>18.667999999999999</v>
      </c>
      <c r="E9340">
        <v>42.285798610000001</v>
      </c>
      <c r="F9340">
        <v>9.3330000000000002</v>
      </c>
      <c r="G9340">
        <v>18.667999999999999</v>
      </c>
      <c r="I9340">
        <v>42.229880430000001</v>
      </c>
      <c r="J9340">
        <v>9.3330000000000002</v>
      </c>
      <c r="K9340">
        <v>18.667999999999999</v>
      </c>
      <c r="M9340">
        <v>40.060720779999997</v>
      </c>
      <c r="N9340">
        <v>9.3330000000000002</v>
      </c>
      <c r="O9340">
        <v>18.667999999999999</v>
      </c>
      <c r="Q9340">
        <v>59.05659472</v>
      </c>
      <c r="R9340">
        <v>9.3330000000000002</v>
      </c>
      <c r="S9340">
        <v>18.667999999999999</v>
      </c>
    </row>
    <row r="9341" spans="1:19" x14ac:dyDescent="0.3">
      <c r="A9341">
        <v>46.162792879999998</v>
      </c>
      <c r="B9341">
        <v>9.3339999999999996</v>
      </c>
      <c r="C9341">
        <v>18.670000000000002</v>
      </c>
      <c r="E9341">
        <v>42.27414899</v>
      </c>
      <c r="F9341">
        <v>9.3339999999999996</v>
      </c>
      <c r="G9341">
        <v>18.670000000000002</v>
      </c>
      <c r="I9341">
        <v>42.229880430000001</v>
      </c>
      <c r="J9341">
        <v>9.3339999999999996</v>
      </c>
      <c r="K9341">
        <v>18.670000000000002</v>
      </c>
      <c r="M9341">
        <v>40.063050699999998</v>
      </c>
      <c r="N9341">
        <v>9.3339999999999996</v>
      </c>
      <c r="O9341">
        <v>18.670000000000002</v>
      </c>
      <c r="Q9341">
        <v>59.089213659999999</v>
      </c>
      <c r="R9341">
        <v>9.3339999999999996</v>
      </c>
      <c r="S9341">
        <v>18.670000000000002</v>
      </c>
    </row>
    <row r="9342" spans="1:19" x14ac:dyDescent="0.3">
      <c r="A9342">
        <v>46.158133030000002</v>
      </c>
      <c r="B9342">
        <v>9.3350000000000009</v>
      </c>
      <c r="C9342">
        <v>18.672000000000001</v>
      </c>
      <c r="E9342">
        <v>42.320747480000001</v>
      </c>
      <c r="F9342">
        <v>9.3350000000000009</v>
      </c>
      <c r="G9342">
        <v>18.672000000000001</v>
      </c>
      <c r="I9342">
        <v>42.26249937</v>
      </c>
      <c r="J9342">
        <v>9.3350000000000009</v>
      </c>
      <c r="K9342">
        <v>18.672000000000001</v>
      </c>
      <c r="M9342">
        <v>40.056060930000001</v>
      </c>
      <c r="N9342">
        <v>9.3350000000000009</v>
      </c>
      <c r="O9342">
        <v>18.672000000000001</v>
      </c>
      <c r="Q9342">
        <v>59.098533359999998</v>
      </c>
      <c r="R9342">
        <v>9.3350000000000009</v>
      </c>
      <c r="S9342">
        <v>18.672000000000001</v>
      </c>
    </row>
    <row r="9343" spans="1:19" x14ac:dyDescent="0.3">
      <c r="A9343">
        <v>46.18842205</v>
      </c>
      <c r="B9343">
        <v>9.3360000000000003</v>
      </c>
      <c r="C9343">
        <v>18.673999999999999</v>
      </c>
      <c r="E9343">
        <v>42.31841756</v>
      </c>
      <c r="F9343">
        <v>9.3360000000000003</v>
      </c>
      <c r="G9343">
        <v>18.673999999999999</v>
      </c>
      <c r="I9343">
        <v>42.27414899</v>
      </c>
      <c r="J9343">
        <v>9.3360000000000003</v>
      </c>
      <c r="K9343">
        <v>18.673999999999999</v>
      </c>
      <c r="M9343">
        <v>40.049071150000003</v>
      </c>
      <c r="N9343">
        <v>9.3360000000000003</v>
      </c>
      <c r="O9343">
        <v>18.673999999999999</v>
      </c>
      <c r="Q9343">
        <v>59.084553810000003</v>
      </c>
      <c r="R9343">
        <v>9.3360000000000003</v>
      </c>
      <c r="S9343">
        <v>18.673999999999999</v>
      </c>
    </row>
    <row r="9344" spans="1:19" x14ac:dyDescent="0.3">
      <c r="A9344">
        <v>46.174442499999998</v>
      </c>
      <c r="B9344">
        <v>9.3369999999999997</v>
      </c>
      <c r="C9344">
        <v>18.675999999999998</v>
      </c>
      <c r="E9344">
        <v>42.295118309999999</v>
      </c>
      <c r="F9344">
        <v>9.3369999999999997</v>
      </c>
      <c r="G9344">
        <v>18.675999999999998</v>
      </c>
      <c r="I9344">
        <v>42.197261490000002</v>
      </c>
      <c r="J9344">
        <v>9.3369999999999997</v>
      </c>
      <c r="K9344">
        <v>18.675999999999998</v>
      </c>
      <c r="M9344">
        <v>40.042081379999999</v>
      </c>
      <c r="N9344">
        <v>9.3369999999999997</v>
      </c>
      <c r="O9344">
        <v>18.675999999999998</v>
      </c>
      <c r="Q9344">
        <v>59.049604940000002</v>
      </c>
      <c r="R9344">
        <v>9.3369999999999997</v>
      </c>
      <c r="S9344">
        <v>18.675999999999998</v>
      </c>
    </row>
    <row r="9345" spans="1:19" x14ac:dyDescent="0.3">
      <c r="A9345">
        <v>46.167452730000001</v>
      </c>
      <c r="B9345">
        <v>9.3379999999999992</v>
      </c>
      <c r="C9345">
        <v>18.678000000000001</v>
      </c>
      <c r="E9345">
        <v>42.297448240000001</v>
      </c>
      <c r="F9345">
        <v>9.3379999999999992</v>
      </c>
      <c r="G9345">
        <v>18.678000000000001</v>
      </c>
      <c r="I9345">
        <v>42.206581180000001</v>
      </c>
      <c r="J9345">
        <v>9.3379999999999992</v>
      </c>
      <c r="K9345">
        <v>18.678000000000001</v>
      </c>
      <c r="M9345">
        <v>40.03276168</v>
      </c>
      <c r="N9345">
        <v>9.3379999999999992</v>
      </c>
      <c r="O9345">
        <v>18.678000000000001</v>
      </c>
      <c r="Q9345">
        <v>59.063584489999997</v>
      </c>
      <c r="R9345">
        <v>9.3379999999999992</v>
      </c>
      <c r="S9345">
        <v>18.678000000000001</v>
      </c>
    </row>
    <row r="9346" spans="1:19" x14ac:dyDescent="0.3">
      <c r="A9346">
        <v>46.169782650000002</v>
      </c>
      <c r="B9346">
        <v>9.3390000000000004</v>
      </c>
      <c r="C9346">
        <v>18.68</v>
      </c>
      <c r="E9346">
        <v>42.325407329999997</v>
      </c>
      <c r="F9346">
        <v>9.3390000000000004</v>
      </c>
      <c r="G9346">
        <v>18.68</v>
      </c>
      <c r="I9346">
        <v>42.220560730000003</v>
      </c>
      <c r="J9346">
        <v>9.3390000000000004</v>
      </c>
      <c r="K9346">
        <v>18.68</v>
      </c>
      <c r="M9346">
        <v>40.046741230000002</v>
      </c>
      <c r="N9346">
        <v>9.3390000000000004</v>
      </c>
      <c r="O9346">
        <v>18.68</v>
      </c>
      <c r="Q9346">
        <v>59.082223880000001</v>
      </c>
      <c r="R9346">
        <v>9.3390000000000004</v>
      </c>
      <c r="S9346">
        <v>18.68</v>
      </c>
    </row>
    <row r="9347" spans="1:19" x14ac:dyDescent="0.3">
      <c r="A9347">
        <v>46.14415348</v>
      </c>
      <c r="B9347">
        <v>9.34</v>
      </c>
      <c r="C9347">
        <v>18.681999999999999</v>
      </c>
      <c r="E9347">
        <v>42.348706569999997</v>
      </c>
      <c r="F9347">
        <v>9.34</v>
      </c>
      <c r="G9347">
        <v>18.681999999999999</v>
      </c>
      <c r="I9347">
        <v>42.229880430000001</v>
      </c>
      <c r="J9347">
        <v>9.34</v>
      </c>
      <c r="K9347">
        <v>18.681999999999999</v>
      </c>
      <c r="M9347">
        <v>40.072370399999997</v>
      </c>
      <c r="N9347">
        <v>9.34</v>
      </c>
      <c r="O9347">
        <v>18.681999999999999</v>
      </c>
      <c r="Q9347">
        <v>59.089213659999999</v>
      </c>
      <c r="R9347">
        <v>9.34</v>
      </c>
      <c r="S9347">
        <v>18.681999999999999</v>
      </c>
    </row>
    <row r="9348" spans="1:19" x14ac:dyDescent="0.3">
      <c r="A9348">
        <v>46.14415348</v>
      </c>
      <c r="B9348">
        <v>9.3409999999999993</v>
      </c>
      <c r="C9348">
        <v>18.684000000000001</v>
      </c>
      <c r="E9348">
        <v>42.337056949999997</v>
      </c>
      <c r="F9348">
        <v>9.3409999999999993</v>
      </c>
      <c r="G9348">
        <v>18.684000000000001</v>
      </c>
      <c r="I9348">
        <v>42.260169449999999</v>
      </c>
      <c r="J9348">
        <v>9.3409999999999993</v>
      </c>
      <c r="K9348">
        <v>18.684000000000001</v>
      </c>
      <c r="M9348">
        <v>40.118968889999998</v>
      </c>
      <c r="N9348">
        <v>9.3409999999999993</v>
      </c>
      <c r="O9348">
        <v>18.684000000000001</v>
      </c>
      <c r="Q9348">
        <v>59.121832599999998</v>
      </c>
      <c r="R9348">
        <v>9.3409999999999993</v>
      </c>
      <c r="S9348">
        <v>18.684000000000001</v>
      </c>
    </row>
    <row r="9349" spans="1:19" x14ac:dyDescent="0.3">
      <c r="A9349">
        <v>46.123184160000001</v>
      </c>
      <c r="B9349">
        <v>9.3420000000000005</v>
      </c>
      <c r="C9349">
        <v>18.686</v>
      </c>
      <c r="E9349">
        <v>42.339386879999999</v>
      </c>
      <c r="F9349">
        <v>9.3420000000000005</v>
      </c>
      <c r="G9349">
        <v>18.686</v>
      </c>
      <c r="I9349">
        <v>42.276478920000002</v>
      </c>
      <c r="J9349">
        <v>9.3420000000000005</v>
      </c>
      <c r="K9349">
        <v>18.686</v>
      </c>
      <c r="M9349">
        <v>40.130618509999998</v>
      </c>
      <c r="N9349">
        <v>9.3420000000000005</v>
      </c>
      <c r="O9349">
        <v>18.686</v>
      </c>
      <c r="Q9349">
        <v>59.096203430000003</v>
      </c>
      <c r="R9349">
        <v>9.3420000000000005</v>
      </c>
      <c r="S9349">
        <v>18.686</v>
      </c>
    </row>
    <row r="9350" spans="1:19" x14ac:dyDescent="0.3">
      <c r="A9350">
        <v>46.10920462</v>
      </c>
      <c r="B9350">
        <v>9.343</v>
      </c>
      <c r="C9350">
        <v>18.687999999999999</v>
      </c>
      <c r="E9350">
        <v>42.339386879999999</v>
      </c>
      <c r="F9350">
        <v>9.343</v>
      </c>
      <c r="G9350">
        <v>18.687999999999999</v>
      </c>
      <c r="I9350">
        <v>42.299778160000002</v>
      </c>
      <c r="J9350">
        <v>9.343</v>
      </c>
      <c r="K9350">
        <v>18.687999999999999</v>
      </c>
      <c r="M9350">
        <v>40.125958660000002</v>
      </c>
      <c r="N9350">
        <v>9.343</v>
      </c>
      <c r="O9350">
        <v>18.687999999999999</v>
      </c>
      <c r="Q9350">
        <v>59.084553810000003</v>
      </c>
      <c r="R9350">
        <v>9.343</v>
      </c>
      <c r="S9350">
        <v>18.687999999999999</v>
      </c>
    </row>
    <row r="9351" spans="1:19" x14ac:dyDescent="0.3">
      <c r="A9351">
        <v>46.111534540000001</v>
      </c>
      <c r="B9351">
        <v>9.3439999999999994</v>
      </c>
      <c r="C9351">
        <v>18.690000000000001</v>
      </c>
      <c r="E9351">
        <v>42.3417168</v>
      </c>
      <c r="F9351">
        <v>9.3439999999999994</v>
      </c>
      <c r="G9351">
        <v>18.690000000000001</v>
      </c>
      <c r="I9351">
        <v>42.27414899</v>
      </c>
      <c r="J9351">
        <v>9.3439999999999994</v>
      </c>
      <c r="K9351">
        <v>18.690000000000001</v>
      </c>
      <c r="M9351">
        <v>40.132948429999999</v>
      </c>
      <c r="N9351">
        <v>9.3439999999999994</v>
      </c>
      <c r="O9351">
        <v>18.690000000000001</v>
      </c>
      <c r="Q9351">
        <v>59.06824434</v>
      </c>
      <c r="R9351">
        <v>9.3439999999999994</v>
      </c>
      <c r="S9351">
        <v>18.690000000000001</v>
      </c>
    </row>
    <row r="9352" spans="1:19" x14ac:dyDescent="0.3">
      <c r="A9352">
        <v>46.088235300000001</v>
      </c>
      <c r="B9352">
        <v>9.3450000000000006</v>
      </c>
      <c r="C9352">
        <v>18.692</v>
      </c>
      <c r="E9352">
        <v>42.33006718</v>
      </c>
      <c r="F9352">
        <v>9.3450000000000006</v>
      </c>
      <c r="G9352">
        <v>18.692</v>
      </c>
      <c r="I9352">
        <v>42.285798610000001</v>
      </c>
      <c r="J9352">
        <v>9.3450000000000006</v>
      </c>
      <c r="K9352">
        <v>18.692</v>
      </c>
      <c r="M9352">
        <v>40.160907530000003</v>
      </c>
      <c r="N9352">
        <v>9.3450000000000006</v>
      </c>
      <c r="O9352">
        <v>18.692</v>
      </c>
      <c r="Q9352">
        <v>59.096203430000003</v>
      </c>
      <c r="R9352">
        <v>9.3450000000000006</v>
      </c>
      <c r="S9352">
        <v>18.692</v>
      </c>
    </row>
    <row r="9353" spans="1:19" x14ac:dyDescent="0.3">
      <c r="A9353">
        <v>46.12085424</v>
      </c>
      <c r="B9353">
        <v>9.3460000000000001</v>
      </c>
      <c r="C9353">
        <v>18.693999999999999</v>
      </c>
      <c r="E9353">
        <v>42.3417168</v>
      </c>
      <c r="F9353">
        <v>9.3460000000000001</v>
      </c>
      <c r="G9353">
        <v>18.693999999999999</v>
      </c>
      <c r="I9353">
        <v>42.278808840000003</v>
      </c>
      <c r="J9353">
        <v>9.3460000000000001</v>
      </c>
      <c r="K9353">
        <v>18.693999999999999</v>
      </c>
      <c r="M9353">
        <v>40.15624768</v>
      </c>
      <c r="N9353">
        <v>9.3460000000000001</v>
      </c>
      <c r="O9353">
        <v>18.693999999999999</v>
      </c>
      <c r="Q9353">
        <v>59.112512899999999</v>
      </c>
      <c r="R9353">
        <v>9.3460000000000001</v>
      </c>
      <c r="S9353">
        <v>18.693999999999999</v>
      </c>
    </row>
    <row r="9354" spans="1:19" x14ac:dyDescent="0.3">
      <c r="A9354">
        <v>46.14415348</v>
      </c>
      <c r="B9354">
        <v>9.3469999999999995</v>
      </c>
      <c r="C9354">
        <v>18.696000000000002</v>
      </c>
      <c r="E9354">
        <v>42.334727030000003</v>
      </c>
      <c r="F9354">
        <v>9.3469999999999995</v>
      </c>
      <c r="G9354">
        <v>18.696000000000002</v>
      </c>
      <c r="I9354">
        <v>42.327737249999998</v>
      </c>
      <c r="J9354">
        <v>9.3469999999999995</v>
      </c>
      <c r="K9354">
        <v>18.696000000000002</v>
      </c>
      <c r="M9354">
        <v>40.165567379999999</v>
      </c>
      <c r="N9354">
        <v>9.3469999999999995</v>
      </c>
      <c r="O9354">
        <v>18.696000000000002</v>
      </c>
      <c r="Q9354">
        <v>59.100863279999999</v>
      </c>
      <c r="R9354">
        <v>9.3469999999999995</v>
      </c>
      <c r="S9354">
        <v>18.696000000000002</v>
      </c>
    </row>
    <row r="9355" spans="1:19" x14ac:dyDescent="0.3">
      <c r="A9355">
        <v>46.13250386</v>
      </c>
      <c r="B9355">
        <v>9.3480000000000008</v>
      </c>
      <c r="C9355">
        <v>18.698</v>
      </c>
      <c r="E9355">
        <v>42.365016050000001</v>
      </c>
      <c r="F9355">
        <v>9.3480000000000008</v>
      </c>
      <c r="G9355">
        <v>18.698</v>
      </c>
      <c r="I9355">
        <v>42.365016050000001</v>
      </c>
      <c r="J9355">
        <v>9.3480000000000008</v>
      </c>
      <c r="K9355">
        <v>18.698</v>
      </c>
      <c r="M9355">
        <v>40.158577600000001</v>
      </c>
      <c r="N9355">
        <v>9.3480000000000008</v>
      </c>
      <c r="O9355">
        <v>18.698</v>
      </c>
      <c r="Q9355">
        <v>59.105523130000002</v>
      </c>
      <c r="R9355">
        <v>9.3480000000000008</v>
      </c>
      <c r="S9355">
        <v>18.698</v>
      </c>
    </row>
    <row r="9356" spans="1:19" x14ac:dyDescent="0.3">
      <c r="A9356">
        <v>46.085905369999999</v>
      </c>
      <c r="B9356">
        <v>9.3490000000000002</v>
      </c>
      <c r="C9356">
        <v>18.7</v>
      </c>
      <c r="E9356">
        <v>42.365016050000001</v>
      </c>
      <c r="F9356">
        <v>9.3490000000000002</v>
      </c>
      <c r="G9356">
        <v>18.7</v>
      </c>
      <c r="I9356">
        <v>42.348706569999997</v>
      </c>
      <c r="J9356">
        <v>9.3490000000000002</v>
      </c>
      <c r="K9356">
        <v>18.7</v>
      </c>
      <c r="M9356">
        <v>40.184206770000003</v>
      </c>
      <c r="N9356">
        <v>9.3490000000000002</v>
      </c>
      <c r="O9356">
        <v>18.7</v>
      </c>
      <c r="Q9356">
        <v>59.100863279999999</v>
      </c>
      <c r="R9356">
        <v>9.3490000000000002</v>
      </c>
      <c r="S9356">
        <v>18.7</v>
      </c>
    </row>
    <row r="9357" spans="1:19" x14ac:dyDescent="0.3">
      <c r="A9357">
        <v>46.097554989999999</v>
      </c>
      <c r="B9357">
        <v>9.35</v>
      </c>
      <c r="C9357">
        <v>18.702000000000002</v>
      </c>
      <c r="E9357">
        <v>42.348706569999997</v>
      </c>
      <c r="F9357">
        <v>9.35</v>
      </c>
      <c r="G9357">
        <v>18.702000000000002</v>
      </c>
      <c r="I9357">
        <v>42.311427780000002</v>
      </c>
      <c r="J9357">
        <v>9.35</v>
      </c>
      <c r="K9357">
        <v>18.702000000000002</v>
      </c>
      <c r="M9357">
        <v>40.165567379999999</v>
      </c>
      <c r="N9357">
        <v>9.35</v>
      </c>
      <c r="O9357">
        <v>18.702000000000002</v>
      </c>
      <c r="Q9357">
        <v>59.1031932</v>
      </c>
      <c r="R9357">
        <v>9.35</v>
      </c>
      <c r="S9357">
        <v>18.702000000000002</v>
      </c>
    </row>
    <row r="9358" spans="1:19" x14ac:dyDescent="0.3">
      <c r="A9358">
        <v>46.10920462</v>
      </c>
      <c r="B9358">
        <v>9.3510000000000009</v>
      </c>
      <c r="C9358">
        <v>18.704000000000001</v>
      </c>
      <c r="E9358">
        <v>42.360356199999998</v>
      </c>
      <c r="F9358">
        <v>9.3510000000000009</v>
      </c>
      <c r="G9358">
        <v>18.704000000000001</v>
      </c>
      <c r="I9358">
        <v>42.295118309999999</v>
      </c>
      <c r="J9358">
        <v>9.3510000000000009</v>
      </c>
      <c r="K9358">
        <v>18.704000000000001</v>
      </c>
      <c r="M9358">
        <v>40.188866619999999</v>
      </c>
      <c r="N9358">
        <v>9.3510000000000009</v>
      </c>
      <c r="O9358">
        <v>18.704000000000001</v>
      </c>
      <c r="Q9358">
        <v>59.098533359999998</v>
      </c>
      <c r="R9358">
        <v>9.3510000000000009</v>
      </c>
      <c r="S9358">
        <v>18.704000000000001</v>
      </c>
    </row>
    <row r="9359" spans="1:19" x14ac:dyDescent="0.3">
      <c r="A9359">
        <v>46.158133030000002</v>
      </c>
      <c r="B9359">
        <v>9.3520000000000003</v>
      </c>
      <c r="C9359">
        <v>18.706</v>
      </c>
      <c r="E9359">
        <v>42.351036499999999</v>
      </c>
      <c r="F9359">
        <v>9.3520000000000003</v>
      </c>
      <c r="G9359">
        <v>18.706</v>
      </c>
      <c r="I9359">
        <v>42.311427780000002</v>
      </c>
      <c r="J9359">
        <v>9.3520000000000003</v>
      </c>
      <c r="K9359">
        <v>18.706</v>
      </c>
      <c r="M9359">
        <v>40.151587829999997</v>
      </c>
      <c r="N9359">
        <v>9.3520000000000003</v>
      </c>
      <c r="O9359">
        <v>18.706</v>
      </c>
      <c r="Q9359">
        <v>59.124162519999999</v>
      </c>
      <c r="R9359">
        <v>9.3520000000000003</v>
      </c>
      <c r="S9359">
        <v>18.706</v>
      </c>
    </row>
    <row r="9360" spans="1:19" x14ac:dyDescent="0.3">
      <c r="A9360">
        <v>46.151143259999998</v>
      </c>
      <c r="B9360">
        <v>9.3529999999999998</v>
      </c>
      <c r="C9360">
        <v>18.707999999999998</v>
      </c>
      <c r="E9360">
        <v>42.362686119999999</v>
      </c>
      <c r="F9360">
        <v>9.3529999999999998</v>
      </c>
      <c r="G9360">
        <v>18.707999999999998</v>
      </c>
      <c r="I9360">
        <v>42.313757709999997</v>
      </c>
      <c r="J9360">
        <v>9.3529999999999998</v>
      </c>
      <c r="K9360">
        <v>18.707999999999998</v>
      </c>
      <c r="M9360">
        <v>40.21216587</v>
      </c>
      <c r="N9360">
        <v>9.3529999999999998</v>
      </c>
      <c r="O9360">
        <v>18.707999999999998</v>
      </c>
      <c r="Q9360">
        <v>59.124162519999999</v>
      </c>
      <c r="R9360">
        <v>9.3529999999999998</v>
      </c>
      <c r="S9360">
        <v>18.707999999999998</v>
      </c>
    </row>
    <row r="9361" spans="1:19" x14ac:dyDescent="0.3">
      <c r="A9361">
        <v>46.113864470000003</v>
      </c>
      <c r="B9361">
        <v>9.3539999999999992</v>
      </c>
      <c r="C9361">
        <v>18.71</v>
      </c>
      <c r="E9361">
        <v>42.334727030000003</v>
      </c>
      <c r="F9361">
        <v>9.3539999999999992</v>
      </c>
      <c r="G9361">
        <v>18.71</v>
      </c>
      <c r="I9361">
        <v>42.35336642</v>
      </c>
      <c r="J9361">
        <v>9.3539999999999992</v>
      </c>
      <c r="K9361">
        <v>18.71</v>
      </c>
      <c r="M9361">
        <v>40.226145410000001</v>
      </c>
      <c r="N9361">
        <v>9.3539999999999992</v>
      </c>
      <c r="O9361">
        <v>18.71</v>
      </c>
      <c r="Q9361">
        <v>59.098533359999998</v>
      </c>
      <c r="R9361">
        <v>9.3539999999999992</v>
      </c>
      <c r="S9361">
        <v>18.71</v>
      </c>
    </row>
    <row r="9362" spans="1:19" x14ac:dyDescent="0.3">
      <c r="A9362">
        <v>46.067265980000002</v>
      </c>
      <c r="B9362">
        <v>9.3550000000000004</v>
      </c>
      <c r="C9362">
        <v>18.712</v>
      </c>
      <c r="E9362">
        <v>42.339386879999999</v>
      </c>
      <c r="F9362">
        <v>9.3550000000000004</v>
      </c>
      <c r="G9362">
        <v>18.712</v>
      </c>
      <c r="I9362">
        <v>42.35336642</v>
      </c>
      <c r="J9362">
        <v>9.3550000000000004</v>
      </c>
      <c r="K9362">
        <v>18.712</v>
      </c>
      <c r="M9362">
        <v>40.265754129999998</v>
      </c>
      <c r="N9362">
        <v>9.3550000000000004</v>
      </c>
      <c r="O9362">
        <v>18.712</v>
      </c>
      <c r="Q9362">
        <v>59.107853050000003</v>
      </c>
      <c r="R9362">
        <v>9.3550000000000004</v>
      </c>
      <c r="S9362">
        <v>18.712</v>
      </c>
    </row>
    <row r="9363" spans="1:19" x14ac:dyDescent="0.3">
      <c r="A9363">
        <v>46.04163681</v>
      </c>
      <c r="B9363">
        <v>9.3559999999999999</v>
      </c>
      <c r="C9363">
        <v>18.713999999999999</v>
      </c>
      <c r="E9363">
        <v>42.362686119999999</v>
      </c>
      <c r="F9363">
        <v>9.3559999999999999</v>
      </c>
      <c r="G9363">
        <v>18.713999999999999</v>
      </c>
      <c r="I9363">
        <v>42.344046730000002</v>
      </c>
      <c r="J9363">
        <v>9.3559999999999999</v>
      </c>
      <c r="K9363">
        <v>18.713999999999999</v>
      </c>
      <c r="M9363">
        <v>40.263424200000003</v>
      </c>
      <c r="N9363">
        <v>9.3559999999999999</v>
      </c>
      <c r="O9363">
        <v>18.713999999999999</v>
      </c>
      <c r="Q9363">
        <v>59.075234109999997</v>
      </c>
      <c r="R9363">
        <v>9.3559999999999999</v>
      </c>
      <c r="S9363">
        <v>18.713999999999999</v>
      </c>
    </row>
    <row r="9364" spans="1:19" x14ac:dyDescent="0.3">
      <c r="A9364">
        <v>46.050956509999999</v>
      </c>
      <c r="B9364">
        <v>9.3569999999999993</v>
      </c>
      <c r="C9364">
        <v>18.716000000000001</v>
      </c>
      <c r="E9364">
        <v>42.374335739999999</v>
      </c>
      <c r="F9364">
        <v>9.3569999999999993</v>
      </c>
      <c r="G9364">
        <v>18.716000000000001</v>
      </c>
      <c r="I9364">
        <v>42.360356199999998</v>
      </c>
      <c r="J9364">
        <v>9.3569999999999993</v>
      </c>
      <c r="K9364">
        <v>18.716000000000001</v>
      </c>
      <c r="M9364">
        <v>40.265754129999998</v>
      </c>
      <c r="N9364">
        <v>9.3569999999999993</v>
      </c>
      <c r="O9364">
        <v>18.716000000000001</v>
      </c>
      <c r="Q9364">
        <v>59.049604940000002</v>
      </c>
      <c r="R9364">
        <v>9.3569999999999993</v>
      </c>
      <c r="S9364">
        <v>18.716000000000001</v>
      </c>
    </row>
    <row r="9365" spans="1:19" x14ac:dyDescent="0.3">
      <c r="A9365">
        <v>46.07658567</v>
      </c>
      <c r="B9365">
        <v>9.3580000000000005</v>
      </c>
      <c r="C9365">
        <v>18.718</v>
      </c>
      <c r="E9365">
        <v>42.38598537</v>
      </c>
      <c r="F9365">
        <v>9.3580000000000005</v>
      </c>
      <c r="G9365">
        <v>18.718</v>
      </c>
      <c r="I9365">
        <v>42.334727030000003</v>
      </c>
      <c r="J9365">
        <v>9.3580000000000005</v>
      </c>
      <c r="K9365">
        <v>18.718</v>
      </c>
      <c r="M9365">
        <v>40.242454879999997</v>
      </c>
      <c r="N9365">
        <v>9.3580000000000005</v>
      </c>
      <c r="O9365">
        <v>18.718</v>
      </c>
      <c r="Q9365">
        <v>59.035625400000001</v>
      </c>
      <c r="R9365">
        <v>9.3580000000000005</v>
      </c>
      <c r="S9365">
        <v>18.718</v>
      </c>
    </row>
    <row r="9366" spans="1:19" x14ac:dyDescent="0.3">
      <c r="A9366">
        <v>46.099884920000001</v>
      </c>
      <c r="B9366">
        <v>9.359</v>
      </c>
      <c r="C9366">
        <v>18.72</v>
      </c>
      <c r="E9366">
        <v>42.337056949999997</v>
      </c>
      <c r="F9366">
        <v>9.359</v>
      </c>
      <c r="G9366">
        <v>18.72</v>
      </c>
      <c r="I9366">
        <v>42.372005819999998</v>
      </c>
      <c r="J9366">
        <v>9.359</v>
      </c>
      <c r="K9366">
        <v>18.72</v>
      </c>
      <c r="M9366">
        <v>40.219155639999997</v>
      </c>
      <c r="N9366">
        <v>9.359</v>
      </c>
      <c r="O9366">
        <v>18.72</v>
      </c>
      <c r="Q9366">
        <v>59.014656080000002</v>
      </c>
      <c r="R9366">
        <v>9.359</v>
      </c>
      <c r="S9366">
        <v>18.72</v>
      </c>
    </row>
    <row r="9367" spans="1:19" x14ac:dyDescent="0.3">
      <c r="A9367">
        <v>46.060276199999997</v>
      </c>
      <c r="B9367">
        <v>9.36</v>
      </c>
      <c r="C9367">
        <v>18.722000000000001</v>
      </c>
      <c r="E9367">
        <v>42.325407329999997</v>
      </c>
      <c r="F9367">
        <v>9.36</v>
      </c>
      <c r="G9367">
        <v>18.722000000000001</v>
      </c>
      <c r="I9367">
        <v>42.399964910000001</v>
      </c>
      <c r="J9367">
        <v>9.36</v>
      </c>
      <c r="K9367">
        <v>18.722000000000001</v>
      </c>
      <c r="M9367">
        <v>40.268084049999999</v>
      </c>
      <c r="N9367">
        <v>9.36</v>
      </c>
      <c r="O9367">
        <v>18.722000000000001</v>
      </c>
      <c r="Q9367">
        <v>59.044945089999999</v>
      </c>
      <c r="R9367">
        <v>9.36</v>
      </c>
      <c r="S9367">
        <v>18.722000000000001</v>
      </c>
    </row>
    <row r="9368" spans="1:19" x14ac:dyDescent="0.3">
      <c r="A9368">
        <v>46.034647030000002</v>
      </c>
      <c r="B9368">
        <v>9.3610000000000007</v>
      </c>
      <c r="C9368">
        <v>18.724</v>
      </c>
      <c r="E9368">
        <v>42.360356199999998</v>
      </c>
      <c r="F9368">
        <v>9.3610000000000007</v>
      </c>
      <c r="G9368">
        <v>18.724</v>
      </c>
      <c r="I9368">
        <v>42.378995590000002</v>
      </c>
      <c r="J9368">
        <v>9.3610000000000007</v>
      </c>
      <c r="K9368">
        <v>18.724</v>
      </c>
      <c r="M9368">
        <v>40.2913833</v>
      </c>
      <c r="N9368">
        <v>9.3610000000000007</v>
      </c>
      <c r="O9368">
        <v>18.724</v>
      </c>
      <c r="Q9368">
        <v>59.054264789999998</v>
      </c>
      <c r="R9368">
        <v>9.3610000000000007</v>
      </c>
      <c r="S9368">
        <v>18.724</v>
      </c>
    </row>
    <row r="9369" spans="1:19" x14ac:dyDescent="0.3">
      <c r="A9369">
        <v>46.043966730000001</v>
      </c>
      <c r="B9369">
        <v>9.3620000000000001</v>
      </c>
      <c r="C9369">
        <v>18.725999999999999</v>
      </c>
      <c r="E9369">
        <v>42.346376650000003</v>
      </c>
      <c r="F9369">
        <v>9.3620000000000001</v>
      </c>
      <c r="G9369">
        <v>18.725999999999999</v>
      </c>
      <c r="I9369">
        <v>42.383655439999998</v>
      </c>
      <c r="J9369">
        <v>9.3620000000000001</v>
      </c>
      <c r="K9369">
        <v>18.725999999999999</v>
      </c>
      <c r="M9369">
        <v>40.312352619999999</v>
      </c>
      <c r="N9369">
        <v>9.3620000000000001</v>
      </c>
      <c r="O9369">
        <v>18.725999999999999</v>
      </c>
      <c r="Q9369">
        <v>59.06824434</v>
      </c>
      <c r="R9369">
        <v>9.3620000000000001</v>
      </c>
      <c r="S9369">
        <v>18.725999999999999</v>
      </c>
    </row>
    <row r="9370" spans="1:19" x14ac:dyDescent="0.3">
      <c r="A9370">
        <v>46.074255749999999</v>
      </c>
      <c r="B9370">
        <v>9.3629999999999995</v>
      </c>
      <c r="C9370">
        <v>18.728000000000002</v>
      </c>
      <c r="E9370">
        <v>42.313757709999997</v>
      </c>
      <c r="F9370">
        <v>9.3629999999999995</v>
      </c>
      <c r="G9370">
        <v>18.728000000000002</v>
      </c>
      <c r="I9370">
        <v>42.395305059999998</v>
      </c>
      <c r="J9370">
        <v>9.3629999999999995</v>
      </c>
      <c r="K9370">
        <v>18.728000000000002</v>
      </c>
      <c r="M9370">
        <v>40.31468254</v>
      </c>
      <c r="N9370">
        <v>9.3629999999999995</v>
      </c>
      <c r="O9370">
        <v>18.728000000000002</v>
      </c>
      <c r="Q9370">
        <v>59.086883729999997</v>
      </c>
      <c r="R9370">
        <v>9.3629999999999995</v>
      </c>
      <c r="S9370">
        <v>18.728000000000002</v>
      </c>
    </row>
    <row r="9371" spans="1:19" x14ac:dyDescent="0.3">
      <c r="A9371">
        <v>46.102214840000002</v>
      </c>
      <c r="B9371">
        <v>9.3640000000000008</v>
      </c>
      <c r="C9371">
        <v>18.73</v>
      </c>
      <c r="E9371">
        <v>42.292788389999998</v>
      </c>
      <c r="F9371">
        <v>9.3640000000000008</v>
      </c>
      <c r="G9371">
        <v>18.73</v>
      </c>
      <c r="I9371">
        <v>42.390645210000002</v>
      </c>
      <c r="J9371">
        <v>9.3640000000000008</v>
      </c>
      <c r="K9371">
        <v>18.73</v>
      </c>
      <c r="M9371">
        <v>40.289053369999998</v>
      </c>
      <c r="N9371">
        <v>9.3640000000000008</v>
      </c>
      <c r="O9371">
        <v>18.73</v>
      </c>
      <c r="Q9371">
        <v>59.05659472</v>
      </c>
      <c r="R9371">
        <v>9.3640000000000008</v>
      </c>
      <c r="S9371">
        <v>18.73</v>
      </c>
    </row>
    <row r="9372" spans="1:19" x14ac:dyDescent="0.3">
      <c r="A9372">
        <v>46.085905369999999</v>
      </c>
      <c r="B9372">
        <v>9.3650000000000002</v>
      </c>
      <c r="C9372">
        <v>18.731999999999999</v>
      </c>
      <c r="E9372">
        <v>42.299778160000002</v>
      </c>
      <c r="F9372">
        <v>9.3650000000000002</v>
      </c>
      <c r="G9372">
        <v>18.731999999999999</v>
      </c>
      <c r="I9372">
        <v>42.413944460000003</v>
      </c>
      <c r="J9372">
        <v>9.3650000000000002</v>
      </c>
      <c r="K9372">
        <v>18.731999999999999</v>
      </c>
      <c r="M9372">
        <v>40.251774580000003</v>
      </c>
      <c r="N9372">
        <v>9.3650000000000002</v>
      </c>
      <c r="O9372">
        <v>18.731999999999999</v>
      </c>
      <c r="Q9372">
        <v>59.07989396</v>
      </c>
      <c r="R9372">
        <v>9.3650000000000002</v>
      </c>
      <c r="S9372">
        <v>18.731999999999999</v>
      </c>
    </row>
    <row r="9373" spans="1:19" x14ac:dyDescent="0.3">
      <c r="A9373">
        <v>46.092895149999997</v>
      </c>
      <c r="B9373">
        <v>9.3659999999999997</v>
      </c>
      <c r="C9373">
        <v>18.734000000000002</v>
      </c>
      <c r="E9373">
        <v>42.339386879999999</v>
      </c>
      <c r="F9373">
        <v>9.3659999999999997</v>
      </c>
      <c r="G9373">
        <v>18.734000000000002</v>
      </c>
      <c r="I9373">
        <v>42.423264160000002</v>
      </c>
      <c r="J9373">
        <v>9.3659999999999997</v>
      </c>
      <c r="K9373">
        <v>18.734000000000002</v>
      </c>
      <c r="M9373">
        <v>40.254104509999998</v>
      </c>
      <c r="N9373">
        <v>9.3659999999999997</v>
      </c>
      <c r="O9373">
        <v>18.734000000000002</v>
      </c>
      <c r="Q9373">
        <v>59.06824434</v>
      </c>
      <c r="R9373">
        <v>9.3659999999999997</v>
      </c>
      <c r="S9373">
        <v>18.734000000000002</v>
      </c>
    </row>
    <row r="9374" spans="1:19" x14ac:dyDescent="0.3">
      <c r="A9374">
        <v>46.104544769999997</v>
      </c>
      <c r="B9374">
        <v>9.3670000000000009</v>
      </c>
      <c r="C9374">
        <v>18.736000000000001</v>
      </c>
      <c r="E9374">
        <v>42.3417168</v>
      </c>
      <c r="F9374">
        <v>9.3670000000000009</v>
      </c>
      <c r="G9374">
        <v>18.736000000000001</v>
      </c>
      <c r="I9374">
        <v>42.43258385</v>
      </c>
      <c r="J9374">
        <v>9.3670000000000009</v>
      </c>
      <c r="K9374">
        <v>18.736000000000001</v>
      </c>
      <c r="M9374">
        <v>40.251774580000003</v>
      </c>
      <c r="N9374">
        <v>9.3670000000000009</v>
      </c>
      <c r="O9374">
        <v>18.736000000000001</v>
      </c>
      <c r="Q9374">
        <v>59.033295469999999</v>
      </c>
      <c r="R9374">
        <v>9.3670000000000009</v>
      </c>
      <c r="S9374">
        <v>18.736000000000001</v>
      </c>
    </row>
    <row r="9375" spans="1:19" x14ac:dyDescent="0.3">
      <c r="A9375">
        <v>46.081245520000003</v>
      </c>
      <c r="B9375">
        <v>9.3680000000000003</v>
      </c>
      <c r="C9375">
        <v>18.738</v>
      </c>
      <c r="E9375">
        <v>42.372005819999998</v>
      </c>
      <c r="F9375">
        <v>9.3680000000000003</v>
      </c>
      <c r="G9375">
        <v>18.738</v>
      </c>
      <c r="I9375">
        <v>42.460542949999997</v>
      </c>
      <c r="J9375">
        <v>9.3680000000000003</v>
      </c>
      <c r="K9375">
        <v>18.738</v>
      </c>
      <c r="M9375">
        <v>40.279733669999999</v>
      </c>
      <c r="N9375">
        <v>9.3680000000000003</v>
      </c>
      <c r="O9375">
        <v>18.738</v>
      </c>
      <c r="Q9375">
        <v>59.040285240000003</v>
      </c>
      <c r="R9375">
        <v>9.3680000000000003</v>
      </c>
      <c r="S9375">
        <v>18.738</v>
      </c>
    </row>
    <row r="9376" spans="1:19" x14ac:dyDescent="0.3">
      <c r="A9376">
        <v>46.050956509999999</v>
      </c>
      <c r="B9376">
        <v>9.3689999999999998</v>
      </c>
      <c r="C9376">
        <v>18.739999999999998</v>
      </c>
      <c r="E9376">
        <v>42.383655439999998</v>
      </c>
      <c r="F9376">
        <v>9.3689999999999998</v>
      </c>
      <c r="G9376">
        <v>18.739999999999998</v>
      </c>
      <c r="I9376">
        <v>42.509471359999999</v>
      </c>
      <c r="J9376">
        <v>9.3689999999999998</v>
      </c>
      <c r="K9376">
        <v>18.739999999999998</v>
      </c>
      <c r="M9376">
        <v>40.256434429999999</v>
      </c>
      <c r="N9376">
        <v>9.3689999999999998</v>
      </c>
      <c r="O9376">
        <v>18.739999999999998</v>
      </c>
      <c r="Q9376">
        <v>59.044945089999999</v>
      </c>
      <c r="R9376">
        <v>9.3689999999999998</v>
      </c>
      <c r="S9376">
        <v>18.739999999999998</v>
      </c>
    </row>
    <row r="9377" spans="1:19" x14ac:dyDescent="0.3">
      <c r="A9377">
        <v>46.071925829999998</v>
      </c>
      <c r="B9377">
        <v>9.3699999999999992</v>
      </c>
      <c r="C9377">
        <v>18.742000000000001</v>
      </c>
      <c r="E9377">
        <v>42.378995590000002</v>
      </c>
      <c r="F9377">
        <v>9.3699999999999992</v>
      </c>
      <c r="G9377">
        <v>18.742000000000001</v>
      </c>
      <c r="I9377">
        <v>42.523450910000001</v>
      </c>
      <c r="J9377">
        <v>9.3699999999999992</v>
      </c>
      <c r="K9377">
        <v>18.742000000000001</v>
      </c>
      <c r="M9377">
        <v>40.272743900000002</v>
      </c>
      <c r="N9377">
        <v>9.3699999999999992</v>
      </c>
      <c r="O9377">
        <v>18.742000000000001</v>
      </c>
      <c r="Q9377">
        <v>59.02397577</v>
      </c>
      <c r="R9377">
        <v>9.3699999999999992</v>
      </c>
      <c r="S9377">
        <v>18.742000000000001</v>
      </c>
    </row>
    <row r="9378" spans="1:19" x14ac:dyDescent="0.3">
      <c r="A9378">
        <v>46.104544769999997</v>
      </c>
      <c r="B9378">
        <v>9.3710000000000004</v>
      </c>
      <c r="C9378">
        <v>18.744</v>
      </c>
      <c r="E9378">
        <v>42.381325519999997</v>
      </c>
      <c r="F9378">
        <v>9.3710000000000004</v>
      </c>
      <c r="G9378">
        <v>18.744</v>
      </c>
      <c r="I9378">
        <v>42.507141439999998</v>
      </c>
      <c r="J9378">
        <v>9.3710000000000004</v>
      </c>
      <c r="K9378">
        <v>18.744</v>
      </c>
      <c r="M9378">
        <v>40.249444660000002</v>
      </c>
      <c r="N9378">
        <v>9.3710000000000004</v>
      </c>
      <c r="O9378">
        <v>18.744</v>
      </c>
      <c r="Q9378">
        <v>58.991356830000001</v>
      </c>
      <c r="R9378">
        <v>9.3710000000000004</v>
      </c>
      <c r="S9378">
        <v>18.744</v>
      </c>
    </row>
    <row r="9379" spans="1:19" x14ac:dyDescent="0.3">
      <c r="A9379">
        <v>46.153473179999999</v>
      </c>
      <c r="B9379">
        <v>9.3719999999999999</v>
      </c>
      <c r="C9379">
        <v>18.745999999999999</v>
      </c>
      <c r="E9379">
        <v>42.378995590000002</v>
      </c>
      <c r="F9379">
        <v>9.3719999999999999</v>
      </c>
      <c r="G9379">
        <v>18.745999999999999</v>
      </c>
      <c r="I9379">
        <v>42.502481590000002</v>
      </c>
      <c r="J9379">
        <v>9.3719999999999999</v>
      </c>
      <c r="K9379">
        <v>18.745999999999999</v>
      </c>
      <c r="M9379">
        <v>40.261094280000002</v>
      </c>
      <c r="N9379">
        <v>9.3719999999999999</v>
      </c>
      <c r="O9379">
        <v>18.745999999999999</v>
      </c>
      <c r="Q9379">
        <v>58.970387510000002</v>
      </c>
      <c r="R9379">
        <v>9.3719999999999999</v>
      </c>
      <c r="S9379">
        <v>18.745999999999999</v>
      </c>
    </row>
    <row r="9380" spans="1:19" x14ac:dyDescent="0.3">
      <c r="A9380">
        <v>46.14415348</v>
      </c>
      <c r="B9380">
        <v>9.3729999999999993</v>
      </c>
      <c r="C9380">
        <v>18.748000000000001</v>
      </c>
      <c r="E9380">
        <v>42.395305059999998</v>
      </c>
      <c r="F9380">
        <v>9.3729999999999993</v>
      </c>
      <c r="G9380">
        <v>18.748000000000001</v>
      </c>
      <c r="I9380">
        <v>42.572379320000003</v>
      </c>
      <c r="J9380">
        <v>9.3729999999999993</v>
      </c>
      <c r="K9380">
        <v>18.748000000000001</v>
      </c>
      <c r="M9380">
        <v>40.30303292</v>
      </c>
      <c r="N9380">
        <v>9.3729999999999993</v>
      </c>
      <c r="O9380">
        <v>18.748000000000001</v>
      </c>
      <c r="Q9380">
        <v>58.968057590000001</v>
      </c>
      <c r="R9380">
        <v>9.3729999999999993</v>
      </c>
      <c r="S9380">
        <v>18.748000000000001</v>
      </c>
    </row>
    <row r="9381" spans="1:19" x14ac:dyDescent="0.3">
      <c r="A9381">
        <v>46.151143259999998</v>
      </c>
      <c r="B9381">
        <v>9.3740000000000006</v>
      </c>
      <c r="C9381">
        <v>18.75</v>
      </c>
      <c r="E9381">
        <v>42.392975139999997</v>
      </c>
      <c r="F9381">
        <v>9.3740000000000006</v>
      </c>
      <c r="G9381">
        <v>18.75</v>
      </c>
      <c r="I9381">
        <v>42.55606985</v>
      </c>
      <c r="J9381">
        <v>9.3740000000000006</v>
      </c>
      <c r="K9381">
        <v>18.75</v>
      </c>
      <c r="M9381">
        <v>40.300702989999998</v>
      </c>
      <c r="N9381">
        <v>9.3740000000000006</v>
      </c>
      <c r="O9381">
        <v>18.75</v>
      </c>
      <c r="Q9381">
        <v>59.005336380000003</v>
      </c>
      <c r="R9381">
        <v>9.3740000000000006</v>
      </c>
      <c r="S9381">
        <v>18.75</v>
      </c>
    </row>
    <row r="9382" spans="1:19" x14ac:dyDescent="0.3">
      <c r="A9382">
        <v>46.165122799999999</v>
      </c>
      <c r="B9382">
        <v>9.375</v>
      </c>
      <c r="C9382">
        <v>18.751999999999999</v>
      </c>
      <c r="E9382">
        <v>42.446563400000002</v>
      </c>
      <c r="F9382">
        <v>9.375</v>
      </c>
      <c r="G9382">
        <v>18.751999999999999</v>
      </c>
      <c r="I9382">
        <v>42.574709249999998</v>
      </c>
      <c r="J9382">
        <v>9.375</v>
      </c>
      <c r="K9382">
        <v>18.751999999999999</v>
      </c>
      <c r="M9382">
        <v>40.35895111</v>
      </c>
      <c r="N9382">
        <v>9.375</v>
      </c>
      <c r="O9382">
        <v>18.751999999999999</v>
      </c>
      <c r="Q9382">
        <v>59.06824434</v>
      </c>
      <c r="R9382">
        <v>9.375</v>
      </c>
      <c r="S9382">
        <v>18.751999999999999</v>
      </c>
    </row>
    <row r="9383" spans="1:19" x14ac:dyDescent="0.3">
      <c r="A9383">
        <v>46.179102350000001</v>
      </c>
      <c r="B9383">
        <v>9.3759999999999994</v>
      </c>
      <c r="C9383">
        <v>18.754000000000001</v>
      </c>
      <c r="E9383">
        <v>42.453553169999999</v>
      </c>
      <c r="F9383">
        <v>9.3759999999999994</v>
      </c>
      <c r="G9383">
        <v>18.754000000000001</v>
      </c>
      <c r="I9383">
        <v>42.560729700000003</v>
      </c>
      <c r="J9383">
        <v>9.3759999999999994</v>
      </c>
      <c r="K9383">
        <v>18.754000000000001</v>
      </c>
      <c r="M9383">
        <v>40.354291259999997</v>
      </c>
      <c r="N9383">
        <v>9.3759999999999994</v>
      </c>
      <c r="O9383">
        <v>18.754000000000001</v>
      </c>
      <c r="Q9383">
        <v>59.075234109999997</v>
      </c>
      <c r="R9383">
        <v>9.3759999999999994</v>
      </c>
      <c r="S9383">
        <v>18.754000000000001</v>
      </c>
    </row>
    <row r="9384" spans="1:19" x14ac:dyDescent="0.3">
      <c r="A9384">
        <v>46.244340229999999</v>
      </c>
      <c r="B9384">
        <v>9.3770000000000007</v>
      </c>
      <c r="C9384">
        <v>18.756</v>
      </c>
      <c r="E9384">
        <v>42.462872869999998</v>
      </c>
      <c r="F9384">
        <v>9.3770000000000007</v>
      </c>
      <c r="G9384">
        <v>18.756</v>
      </c>
      <c r="I9384">
        <v>42.553739929999999</v>
      </c>
      <c r="J9384">
        <v>9.3770000000000007</v>
      </c>
      <c r="K9384">
        <v>18.756</v>
      </c>
      <c r="M9384">
        <v>40.321672309999997</v>
      </c>
      <c r="N9384">
        <v>9.3770000000000007</v>
      </c>
      <c r="O9384">
        <v>18.756</v>
      </c>
      <c r="Q9384">
        <v>59.075234109999997</v>
      </c>
      <c r="R9384">
        <v>9.3770000000000007</v>
      </c>
      <c r="S9384">
        <v>18.756</v>
      </c>
    </row>
    <row r="9385" spans="1:19" x14ac:dyDescent="0.3">
      <c r="A9385">
        <v>46.235020540000001</v>
      </c>
      <c r="B9385">
        <v>9.3780000000000001</v>
      </c>
      <c r="C9385">
        <v>18.757999999999999</v>
      </c>
      <c r="E9385">
        <v>42.43258385</v>
      </c>
      <c r="F9385">
        <v>9.3780000000000001</v>
      </c>
      <c r="G9385">
        <v>18.757999999999999</v>
      </c>
      <c r="I9385">
        <v>42.551409999999997</v>
      </c>
      <c r="J9385">
        <v>9.3780000000000001</v>
      </c>
      <c r="K9385">
        <v>18.757999999999999</v>
      </c>
      <c r="M9385">
        <v>40.270413980000001</v>
      </c>
      <c r="N9385">
        <v>9.3780000000000001</v>
      </c>
      <c r="O9385">
        <v>18.757999999999999</v>
      </c>
      <c r="Q9385">
        <v>59.072904190000003</v>
      </c>
      <c r="R9385">
        <v>9.3780000000000001</v>
      </c>
      <c r="S9385">
        <v>18.757999999999999</v>
      </c>
    </row>
    <row r="9386" spans="1:19" x14ac:dyDescent="0.3">
      <c r="A9386">
        <v>46.249000080000002</v>
      </c>
      <c r="B9386">
        <v>9.3789999999999996</v>
      </c>
      <c r="C9386">
        <v>18.760000000000002</v>
      </c>
      <c r="E9386">
        <v>42.448893329999997</v>
      </c>
      <c r="F9386">
        <v>9.3789999999999996</v>
      </c>
      <c r="G9386">
        <v>18.760000000000002</v>
      </c>
      <c r="I9386">
        <v>42.539760379999997</v>
      </c>
      <c r="J9386">
        <v>9.3789999999999996</v>
      </c>
      <c r="K9386">
        <v>18.760000000000002</v>
      </c>
      <c r="M9386">
        <v>40.298373069999997</v>
      </c>
      <c r="N9386">
        <v>9.3789999999999996</v>
      </c>
      <c r="O9386">
        <v>18.760000000000002</v>
      </c>
      <c r="Q9386">
        <v>59.098533359999998</v>
      </c>
      <c r="R9386">
        <v>9.3789999999999996</v>
      </c>
      <c r="S9386">
        <v>18.760000000000002</v>
      </c>
    </row>
    <row r="9387" spans="1:19" x14ac:dyDescent="0.3">
      <c r="A9387">
        <v>46.258319780000001</v>
      </c>
      <c r="B9387">
        <v>9.3800000000000008</v>
      </c>
      <c r="C9387">
        <v>18.762</v>
      </c>
      <c r="E9387">
        <v>42.47685242</v>
      </c>
      <c r="F9387">
        <v>9.3800000000000008</v>
      </c>
      <c r="G9387">
        <v>18.762</v>
      </c>
      <c r="I9387">
        <v>42.528110759999997</v>
      </c>
      <c r="J9387">
        <v>9.3800000000000008</v>
      </c>
      <c r="K9387">
        <v>18.762</v>
      </c>
      <c r="M9387">
        <v>40.337981790000001</v>
      </c>
      <c r="N9387">
        <v>9.3800000000000008</v>
      </c>
      <c r="O9387">
        <v>18.762</v>
      </c>
      <c r="Q9387">
        <v>59.105523130000002</v>
      </c>
      <c r="R9387">
        <v>9.3800000000000008</v>
      </c>
      <c r="S9387">
        <v>18.762</v>
      </c>
    </row>
    <row r="9388" spans="1:19" x14ac:dyDescent="0.3">
      <c r="A9388">
        <v>46.225700840000002</v>
      </c>
      <c r="B9388">
        <v>9.3810000000000002</v>
      </c>
      <c r="C9388">
        <v>18.763999999999999</v>
      </c>
      <c r="E9388">
        <v>42.504811510000003</v>
      </c>
      <c r="F9388">
        <v>9.3810000000000002</v>
      </c>
      <c r="G9388">
        <v>18.763999999999999</v>
      </c>
      <c r="I9388">
        <v>42.549080080000003</v>
      </c>
      <c r="J9388">
        <v>9.3810000000000002</v>
      </c>
      <c r="K9388">
        <v>18.763999999999999</v>
      </c>
      <c r="M9388">
        <v>40.386910200000003</v>
      </c>
      <c r="N9388">
        <v>9.3810000000000002</v>
      </c>
      <c r="O9388">
        <v>18.763999999999999</v>
      </c>
      <c r="Q9388">
        <v>59.133482219999998</v>
      </c>
      <c r="R9388">
        <v>9.3810000000000002</v>
      </c>
      <c r="S9388">
        <v>18.763999999999999</v>
      </c>
    </row>
    <row r="9389" spans="1:19" x14ac:dyDescent="0.3">
      <c r="A9389">
        <v>46.225700840000002</v>
      </c>
      <c r="B9389">
        <v>9.3819999999999997</v>
      </c>
      <c r="C9389">
        <v>18.765999999999998</v>
      </c>
      <c r="E9389">
        <v>42.511801290000001</v>
      </c>
      <c r="F9389">
        <v>9.3819999999999997</v>
      </c>
      <c r="G9389">
        <v>18.765999999999998</v>
      </c>
      <c r="I9389">
        <v>42.586358869999998</v>
      </c>
      <c r="J9389">
        <v>9.3819999999999997</v>
      </c>
      <c r="K9389">
        <v>18.765999999999998</v>
      </c>
      <c r="M9389">
        <v>40.39389997</v>
      </c>
      <c r="N9389">
        <v>9.3819999999999997</v>
      </c>
      <c r="O9389">
        <v>18.765999999999998</v>
      </c>
      <c r="Q9389">
        <v>59.114842830000001</v>
      </c>
      <c r="R9389">
        <v>9.3819999999999997</v>
      </c>
      <c r="S9389">
        <v>18.765999999999998</v>
      </c>
    </row>
    <row r="9390" spans="1:19" x14ac:dyDescent="0.3">
      <c r="A9390">
        <v>46.260649710000003</v>
      </c>
      <c r="B9390">
        <v>9.3829999999999991</v>
      </c>
      <c r="C9390">
        <v>18.768000000000001</v>
      </c>
      <c r="E9390">
        <v>42.47685242</v>
      </c>
      <c r="F9390">
        <v>9.3829999999999991</v>
      </c>
      <c r="G9390">
        <v>18.768000000000001</v>
      </c>
      <c r="I9390">
        <v>42.577039169999999</v>
      </c>
      <c r="J9390">
        <v>9.3829999999999991</v>
      </c>
      <c r="K9390">
        <v>18.768000000000001</v>
      </c>
      <c r="M9390">
        <v>40.414869289999999</v>
      </c>
      <c r="N9390">
        <v>9.3829999999999991</v>
      </c>
      <c r="O9390">
        <v>18.768000000000001</v>
      </c>
      <c r="Q9390">
        <v>59.107853050000003</v>
      </c>
      <c r="R9390">
        <v>9.3829999999999991</v>
      </c>
      <c r="S9390">
        <v>18.768000000000001</v>
      </c>
    </row>
    <row r="9391" spans="1:19" x14ac:dyDescent="0.3">
      <c r="A9391">
        <v>46.235020540000001</v>
      </c>
      <c r="B9391">
        <v>9.3840000000000003</v>
      </c>
      <c r="C9391">
        <v>18.77</v>
      </c>
      <c r="E9391">
        <v>42.483842189999997</v>
      </c>
      <c r="F9391">
        <v>9.3840000000000003</v>
      </c>
      <c r="G9391">
        <v>18.77</v>
      </c>
      <c r="I9391">
        <v>42.598008489999998</v>
      </c>
      <c r="J9391">
        <v>9.3840000000000003</v>
      </c>
      <c r="K9391">
        <v>18.77</v>
      </c>
      <c r="M9391">
        <v>40.391570049999999</v>
      </c>
      <c r="N9391">
        <v>9.3840000000000003</v>
      </c>
      <c r="O9391">
        <v>18.77</v>
      </c>
      <c r="Q9391">
        <v>59.093873510000002</v>
      </c>
      <c r="R9391">
        <v>9.3840000000000003</v>
      </c>
      <c r="S9391">
        <v>18.77</v>
      </c>
    </row>
    <row r="9392" spans="1:19" x14ac:dyDescent="0.3">
      <c r="A9392">
        <v>46.216381140000003</v>
      </c>
      <c r="B9392">
        <v>9.3849999999999998</v>
      </c>
      <c r="C9392">
        <v>18.771999999999998</v>
      </c>
      <c r="E9392">
        <v>42.458213020000002</v>
      </c>
      <c r="F9392">
        <v>9.3849999999999998</v>
      </c>
      <c r="G9392">
        <v>18.771999999999998</v>
      </c>
      <c r="I9392">
        <v>42.604998260000002</v>
      </c>
      <c r="J9392">
        <v>9.3849999999999998</v>
      </c>
      <c r="K9392">
        <v>18.771999999999998</v>
      </c>
      <c r="M9392">
        <v>40.417199220000001</v>
      </c>
      <c r="N9392">
        <v>9.3849999999999998</v>
      </c>
      <c r="O9392">
        <v>18.771999999999998</v>
      </c>
      <c r="Q9392">
        <v>59.1031932</v>
      </c>
      <c r="R9392">
        <v>9.3849999999999998</v>
      </c>
      <c r="S9392">
        <v>18.771999999999998</v>
      </c>
    </row>
    <row r="9393" spans="1:19" x14ac:dyDescent="0.3">
      <c r="A9393">
        <v>46.225700840000002</v>
      </c>
      <c r="B9393">
        <v>9.3859999999999992</v>
      </c>
      <c r="C9393">
        <v>18.774000000000001</v>
      </c>
      <c r="E9393">
        <v>42.4652028</v>
      </c>
      <c r="F9393">
        <v>9.3859999999999992</v>
      </c>
      <c r="G9393">
        <v>18.774000000000001</v>
      </c>
      <c r="I9393">
        <v>42.628297510000003</v>
      </c>
      <c r="J9393">
        <v>9.3859999999999992</v>
      </c>
      <c r="K9393">
        <v>18.774000000000001</v>
      </c>
      <c r="M9393">
        <v>40.463797700000001</v>
      </c>
      <c r="N9393">
        <v>9.3859999999999992</v>
      </c>
      <c r="O9393">
        <v>18.774000000000001</v>
      </c>
      <c r="Q9393">
        <v>59.128822370000002</v>
      </c>
      <c r="R9393">
        <v>9.3859999999999992</v>
      </c>
      <c r="S9393">
        <v>18.774000000000001</v>
      </c>
    </row>
    <row r="9394" spans="1:19" x14ac:dyDescent="0.3">
      <c r="A9394">
        <v>46.246670160000001</v>
      </c>
      <c r="B9394">
        <v>9.3870000000000005</v>
      </c>
      <c r="C9394">
        <v>18.776</v>
      </c>
      <c r="E9394">
        <v>42.502481590000002</v>
      </c>
      <c r="F9394">
        <v>9.3870000000000005</v>
      </c>
      <c r="G9394">
        <v>18.776</v>
      </c>
      <c r="I9394">
        <v>42.637617200000001</v>
      </c>
      <c r="J9394">
        <v>9.3870000000000005</v>
      </c>
      <c r="K9394">
        <v>18.776</v>
      </c>
      <c r="M9394">
        <v>40.491756799999997</v>
      </c>
      <c r="N9394">
        <v>9.3870000000000005</v>
      </c>
      <c r="O9394">
        <v>18.776</v>
      </c>
      <c r="Q9394">
        <v>59.131152299999997</v>
      </c>
      <c r="R9394">
        <v>9.3870000000000005</v>
      </c>
      <c r="S9394">
        <v>18.776</v>
      </c>
    </row>
    <row r="9395" spans="1:19" x14ac:dyDescent="0.3">
      <c r="A9395">
        <v>46.242010309999998</v>
      </c>
      <c r="B9395">
        <v>9.3879999999999999</v>
      </c>
      <c r="C9395">
        <v>18.777999999999999</v>
      </c>
      <c r="E9395">
        <v>42.504811510000003</v>
      </c>
      <c r="F9395">
        <v>9.3879999999999999</v>
      </c>
      <c r="G9395">
        <v>18.777999999999999</v>
      </c>
      <c r="I9395">
        <v>42.653926679999998</v>
      </c>
      <c r="J9395">
        <v>9.3879999999999999</v>
      </c>
      <c r="K9395">
        <v>18.777999999999999</v>
      </c>
      <c r="M9395">
        <v>40.529035589999999</v>
      </c>
      <c r="N9395">
        <v>9.3879999999999999</v>
      </c>
      <c r="O9395">
        <v>18.777999999999999</v>
      </c>
      <c r="Q9395">
        <v>59.154451539999997</v>
      </c>
      <c r="R9395">
        <v>9.3879999999999999</v>
      </c>
      <c r="S9395">
        <v>18.777999999999999</v>
      </c>
    </row>
    <row r="9396" spans="1:19" x14ac:dyDescent="0.3">
      <c r="A9396">
        <v>46.249000080000002</v>
      </c>
      <c r="B9396">
        <v>9.3889999999999993</v>
      </c>
      <c r="C9396">
        <v>18.78</v>
      </c>
      <c r="E9396">
        <v>42.514131210000002</v>
      </c>
      <c r="F9396">
        <v>9.3889999999999993</v>
      </c>
      <c r="G9396">
        <v>18.78</v>
      </c>
      <c r="I9396">
        <v>42.672566070000002</v>
      </c>
      <c r="J9396">
        <v>9.3889999999999993</v>
      </c>
      <c r="K9396">
        <v>18.78</v>
      </c>
      <c r="M9396">
        <v>40.503406419999997</v>
      </c>
      <c r="N9396">
        <v>9.3889999999999993</v>
      </c>
      <c r="O9396">
        <v>18.78</v>
      </c>
      <c r="Q9396">
        <v>59.152121620000003</v>
      </c>
      <c r="R9396">
        <v>9.3889999999999993</v>
      </c>
      <c r="S9396">
        <v>18.78</v>
      </c>
    </row>
    <row r="9397" spans="1:19" x14ac:dyDescent="0.3">
      <c r="A9397">
        <v>46.249000080000002</v>
      </c>
      <c r="B9397">
        <v>9.39</v>
      </c>
      <c r="C9397">
        <v>18.782</v>
      </c>
      <c r="E9397">
        <v>42.509471359999999</v>
      </c>
      <c r="F9397">
        <v>9.39</v>
      </c>
      <c r="G9397">
        <v>18.782</v>
      </c>
      <c r="I9397">
        <v>42.672566070000002</v>
      </c>
      <c r="J9397">
        <v>9.39</v>
      </c>
      <c r="K9397">
        <v>18.782</v>
      </c>
      <c r="M9397">
        <v>40.475447330000002</v>
      </c>
      <c r="N9397">
        <v>9.39</v>
      </c>
      <c r="O9397">
        <v>18.782</v>
      </c>
      <c r="Q9397">
        <v>59.124162519999999</v>
      </c>
      <c r="R9397">
        <v>9.39</v>
      </c>
      <c r="S9397">
        <v>18.782</v>
      </c>
    </row>
    <row r="9398" spans="1:19" x14ac:dyDescent="0.3">
      <c r="A9398">
        <v>46.260649710000003</v>
      </c>
      <c r="B9398">
        <v>9.391</v>
      </c>
      <c r="C9398">
        <v>18.783999999999999</v>
      </c>
      <c r="E9398">
        <v>42.509471359999999</v>
      </c>
      <c r="F9398">
        <v>9.391</v>
      </c>
      <c r="G9398">
        <v>18.783999999999999</v>
      </c>
      <c r="I9398">
        <v>42.630627429999997</v>
      </c>
      <c r="J9398">
        <v>9.391</v>
      </c>
      <c r="K9398">
        <v>18.783999999999999</v>
      </c>
      <c r="M9398">
        <v>40.463797700000001</v>
      </c>
      <c r="N9398">
        <v>9.391</v>
      </c>
      <c r="O9398">
        <v>18.783999999999999</v>
      </c>
      <c r="Q9398">
        <v>59.093873510000002</v>
      </c>
      <c r="R9398">
        <v>9.391</v>
      </c>
      <c r="S9398">
        <v>18.783999999999999</v>
      </c>
    </row>
    <row r="9399" spans="1:19" x14ac:dyDescent="0.3">
      <c r="A9399">
        <v>46.237350460000002</v>
      </c>
      <c r="B9399">
        <v>9.3919999999999995</v>
      </c>
      <c r="C9399">
        <v>18.786000000000001</v>
      </c>
      <c r="E9399">
        <v>42.507141439999998</v>
      </c>
      <c r="F9399">
        <v>9.3919999999999995</v>
      </c>
      <c r="G9399">
        <v>18.786000000000001</v>
      </c>
      <c r="I9399">
        <v>42.602668340000001</v>
      </c>
      <c r="J9399">
        <v>9.3919999999999995</v>
      </c>
      <c r="K9399">
        <v>18.786000000000001</v>
      </c>
      <c r="M9399">
        <v>40.456807929999997</v>
      </c>
      <c r="N9399">
        <v>9.3919999999999995</v>
      </c>
      <c r="O9399">
        <v>18.786000000000001</v>
      </c>
      <c r="Q9399">
        <v>59.105523130000002</v>
      </c>
      <c r="R9399">
        <v>9.3919999999999995</v>
      </c>
      <c r="S9399">
        <v>18.786000000000001</v>
      </c>
    </row>
    <row r="9400" spans="1:19" x14ac:dyDescent="0.3">
      <c r="A9400">
        <v>46.246670160000001</v>
      </c>
      <c r="B9400">
        <v>9.3930000000000007</v>
      </c>
      <c r="C9400">
        <v>18.788</v>
      </c>
      <c r="E9400">
        <v>42.542090299999998</v>
      </c>
      <c r="F9400">
        <v>9.3930000000000007</v>
      </c>
      <c r="G9400">
        <v>18.788</v>
      </c>
      <c r="I9400">
        <v>42.618977809999997</v>
      </c>
      <c r="J9400">
        <v>9.3930000000000007</v>
      </c>
      <c r="K9400">
        <v>18.788</v>
      </c>
      <c r="M9400">
        <v>40.4731174</v>
      </c>
      <c r="N9400">
        <v>9.3930000000000007</v>
      </c>
      <c r="O9400">
        <v>18.788</v>
      </c>
      <c r="Q9400">
        <v>59.117172750000002</v>
      </c>
      <c r="R9400">
        <v>9.3930000000000007</v>
      </c>
      <c r="S9400">
        <v>18.788</v>
      </c>
    </row>
    <row r="9401" spans="1:19" x14ac:dyDescent="0.3">
      <c r="A9401">
        <v>46.274629249999997</v>
      </c>
      <c r="B9401">
        <v>9.3940000000000001</v>
      </c>
      <c r="C9401">
        <v>18.79</v>
      </c>
      <c r="E9401">
        <v>42.549080080000003</v>
      </c>
      <c r="F9401">
        <v>9.3940000000000001</v>
      </c>
      <c r="G9401">
        <v>18.79</v>
      </c>
      <c r="I9401">
        <v>42.618977809999997</v>
      </c>
      <c r="J9401">
        <v>9.3940000000000001</v>
      </c>
      <c r="K9401">
        <v>18.79</v>
      </c>
      <c r="M9401">
        <v>40.48476702</v>
      </c>
      <c r="N9401">
        <v>9.3940000000000001</v>
      </c>
      <c r="O9401">
        <v>18.79</v>
      </c>
      <c r="Q9401">
        <v>59.112512899999999</v>
      </c>
      <c r="R9401">
        <v>9.3940000000000001</v>
      </c>
      <c r="S9401">
        <v>18.79</v>
      </c>
    </row>
    <row r="9402" spans="1:19" x14ac:dyDescent="0.3">
      <c r="A9402">
        <v>46.260649710000003</v>
      </c>
      <c r="B9402">
        <v>9.3949999999999996</v>
      </c>
      <c r="C9402">
        <v>18.792000000000002</v>
      </c>
      <c r="E9402">
        <v>42.55606985</v>
      </c>
      <c r="F9402">
        <v>9.3949999999999996</v>
      </c>
      <c r="G9402">
        <v>18.792000000000002</v>
      </c>
      <c r="I9402">
        <v>42.644606979999999</v>
      </c>
      <c r="J9402">
        <v>9.3949999999999996</v>
      </c>
      <c r="K9402">
        <v>18.792000000000002</v>
      </c>
      <c r="M9402">
        <v>40.468457549999997</v>
      </c>
      <c r="N9402">
        <v>9.3949999999999996</v>
      </c>
      <c r="O9402">
        <v>18.792000000000002</v>
      </c>
      <c r="Q9402">
        <v>59.138142070000001</v>
      </c>
      <c r="R9402">
        <v>9.3949999999999996</v>
      </c>
      <c r="S9402">
        <v>18.792000000000002</v>
      </c>
    </row>
    <row r="9403" spans="1:19" x14ac:dyDescent="0.3">
      <c r="A9403">
        <v>46.21172129</v>
      </c>
      <c r="B9403">
        <v>9.3960000000000008</v>
      </c>
      <c r="C9403">
        <v>18.794</v>
      </c>
      <c r="E9403">
        <v>42.565389549999999</v>
      </c>
      <c r="F9403">
        <v>9.3960000000000008</v>
      </c>
      <c r="G9403">
        <v>18.794</v>
      </c>
      <c r="I9403">
        <v>42.663246370000003</v>
      </c>
      <c r="J9403">
        <v>9.3960000000000008</v>
      </c>
      <c r="K9403">
        <v>18.794</v>
      </c>
      <c r="M9403">
        <v>40.466127630000003</v>
      </c>
      <c r="N9403">
        <v>9.3960000000000008</v>
      </c>
      <c r="O9403">
        <v>18.794</v>
      </c>
      <c r="Q9403">
        <v>59.089213659999999</v>
      </c>
      <c r="R9403">
        <v>9.3960000000000008</v>
      </c>
      <c r="S9403">
        <v>18.794</v>
      </c>
    </row>
    <row r="9404" spans="1:19" x14ac:dyDescent="0.3">
      <c r="A9404">
        <v>46.21172129</v>
      </c>
      <c r="B9404">
        <v>9.3970000000000002</v>
      </c>
      <c r="C9404">
        <v>18.795999999999999</v>
      </c>
      <c r="E9404">
        <v>42.542090299999998</v>
      </c>
      <c r="F9404">
        <v>9.3970000000000002</v>
      </c>
      <c r="G9404">
        <v>18.795999999999999</v>
      </c>
      <c r="I9404">
        <v>42.6469369</v>
      </c>
      <c r="J9404">
        <v>9.3970000000000002</v>
      </c>
      <c r="K9404">
        <v>18.795999999999999</v>
      </c>
      <c r="M9404">
        <v>40.46146778</v>
      </c>
      <c r="N9404">
        <v>9.3970000000000002</v>
      </c>
      <c r="O9404">
        <v>18.795999999999999</v>
      </c>
      <c r="Q9404">
        <v>59.042615169999998</v>
      </c>
      <c r="R9404">
        <v>9.3970000000000002</v>
      </c>
      <c r="S9404">
        <v>18.795999999999999</v>
      </c>
    </row>
    <row r="9405" spans="1:19" x14ac:dyDescent="0.3">
      <c r="A9405">
        <v>46.246670160000001</v>
      </c>
      <c r="B9405">
        <v>9.3979999999999997</v>
      </c>
      <c r="C9405">
        <v>18.797999999999998</v>
      </c>
      <c r="E9405">
        <v>42.493161890000003</v>
      </c>
      <c r="F9405">
        <v>9.3979999999999997</v>
      </c>
      <c r="G9405">
        <v>18.797999999999998</v>
      </c>
      <c r="I9405">
        <v>42.618977809999997</v>
      </c>
      <c r="J9405">
        <v>9.3979999999999997</v>
      </c>
      <c r="K9405">
        <v>18.797999999999998</v>
      </c>
      <c r="M9405">
        <v>40.48476702</v>
      </c>
      <c r="N9405">
        <v>9.3979999999999997</v>
      </c>
      <c r="O9405">
        <v>18.797999999999998</v>
      </c>
      <c r="Q9405">
        <v>59.01232615</v>
      </c>
      <c r="R9405">
        <v>9.3979999999999997</v>
      </c>
      <c r="S9405">
        <v>18.797999999999998</v>
      </c>
    </row>
    <row r="9406" spans="1:19" x14ac:dyDescent="0.3">
      <c r="A9406">
        <v>46.216381140000003</v>
      </c>
      <c r="B9406">
        <v>9.3989999999999991</v>
      </c>
      <c r="C9406">
        <v>18.8</v>
      </c>
      <c r="E9406">
        <v>42.493161890000003</v>
      </c>
      <c r="F9406">
        <v>9.3989999999999991</v>
      </c>
      <c r="G9406">
        <v>18.8</v>
      </c>
      <c r="I9406">
        <v>42.607328189999997</v>
      </c>
      <c r="J9406">
        <v>9.3989999999999991</v>
      </c>
      <c r="K9406">
        <v>18.8</v>
      </c>
      <c r="M9406">
        <v>40.515056039999997</v>
      </c>
      <c r="N9406">
        <v>9.3989999999999991</v>
      </c>
      <c r="O9406">
        <v>18.8</v>
      </c>
      <c r="Q9406">
        <v>59.026305700000002</v>
      </c>
      <c r="R9406">
        <v>9.3989999999999991</v>
      </c>
      <c r="S9406">
        <v>18.8</v>
      </c>
    </row>
    <row r="9407" spans="1:19" x14ac:dyDescent="0.3">
      <c r="A9407">
        <v>46.22337091</v>
      </c>
      <c r="B9407">
        <v>9.4</v>
      </c>
      <c r="C9407">
        <v>18.802</v>
      </c>
      <c r="E9407">
        <v>42.497821739999999</v>
      </c>
      <c r="F9407">
        <v>9.4</v>
      </c>
      <c r="G9407">
        <v>18.802</v>
      </c>
      <c r="I9407">
        <v>42.653926679999998</v>
      </c>
      <c r="J9407">
        <v>9.4</v>
      </c>
      <c r="K9407">
        <v>18.802</v>
      </c>
      <c r="M9407">
        <v>40.498746570000002</v>
      </c>
      <c r="N9407">
        <v>9.4</v>
      </c>
      <c r="O9407">
        <v>18.802</v>
      </c>
      <c r="Q9407">
        <v>59.054264789999998</v>
      </c>
      <c r="R9407">
        <v>9.4</v>
      </c>
      <c r="S9407">
        <v>18.802</v>
      </c>
    </row>
    <row r="9408" spans="1:19" x14ac:dyDescent="0.3">
      <c r="A9408">
        <v>46.193081900000003</v>
      </c>
      <c r="B9408">
        <v>9.4009999999999998</v>
      </c>
      <c r="C9408">
        <v>18.803999999999998</v>
      </c>
      <c r="E9408">
        <v>42.53277061</v>
      </c>
      <c r="F9408">
        <v>9.4009999999999998</v>
      </c>
      <c r="G9408">
        <v>18.803999999999998</v>
      </c>
      <c r="I9408">
        <v>42.667906219999999</v>
      </c>
      <c r="J9408">
        <v>9.4009999999999998</v>
      </c>
      <c r="K9408">
        <v>18.803999999999998</v>
      </c>
      <c r="M9408">
        <v>40.515056039999997</v>
      </c>
      <c r="N9408">
        <v>9.4009999999999998</v>
      </c>
      <c r="O9408">
        <v>18.803999999999998</v>
      </c>
      <c r="Q9408">
        <v>59.06824434</v>
      </c>
      <c r="R9408">
        <v>9.4009999999999998</v>
      </c>
      <c r="S9408">
        <v>18.803999999999998</v>
      </c>
    </row>
    <row r="9409" spans="1:19" x14ac:dyDescent="0.3">
      <c r="A9409">
        <v>46.18842205</v>
      </c>
      <c r="B9409">
        <v>9.4019999999999992</v>
      </c>
      <c r="C9409">
        <v>18.806000000000001</v>
      </c>
      <c r="E9409">
        <v>42.546750150000001</v>
      </c>
      <c r="F9409">
        <v>9.4019999999999992</v>
      </c>
      <c r="G9409">
        <v>18.806000000000001</v>
      </c>
      <c r="I9409">
        <v>42.670236150000001</v>
      </c>
      <c r="J9409">
        <v>9.4019999999999992</v>
      </c>
      <c r="K9409">
        <v>18.806000000000001</v>
      </c>
      <c r="M9409">
        <v>40.494086719999999</v>
      </c>
      <c r="N9409">
        <v>9.4019999999999992</v>
      </c>
      <c r="O9409">
        <v>18.806000000000001</v>
      </c>
      <c r="Q9409">
        <v>59.114842830000001</v>
      </c>
      <c r="R9409">
        <v>9.4019999999999992</v>
      </c>
      <c r="S9409">
        <v>18.806000000000001</v>
      </c>
    </row>
    <row r="9410" spans="1:19" x14ac:dyDescent="0.3">
      <c r="A9410">
        <v>46.190751970000001</v>
      </c>
      <c r="B9410">
        <v>9.4030000000000005</v>
      </c>
      <c r="C9410">
        <v>18.808</v>
      </c>
      <c r="E9410">
        <v>42.535100530000001</v>
      </c>
      <c r="F9410">
        <v>9.4030000000000005</v>
      </c>
      <c r="G9410">
        <v>18.808</v>
      </c>
      <c r="I9410">
        <v>42.660916450000002</v>
      </c>
      <c r="J9410">
        <v>9.4030000000000005</v>
      </c>
      <c r="K9410">
        <v>18.808</v>
      </c>
      <c r="M9410">
        <v>40.503406419999997</v>
      </c>
      <c r="N9410">
        <v>9.4030000000000005</v>
      </c>
      <c r="O9410">
        <v>18.808</v>
      </c>
      <c r="Q9410">
        <v>59.070574260000001</v>
      </c>
      <c r="R9410">
        <v>9.4030000000000005</v>
      </c>
      <c r="S9410">
        <v>18.808</v>
      </c>
    </row>
    <row r="9411" spans="1:19" x14ac:dyDescent="0.3">
      <c r="A9411">
        <v>46.193081900000003</v>
      </c>
      <c r="B9411">
        <v>9.4039999999999999</v>
      </c>
      <c r="C9411">
        <v>18.809999999999999</v>
      </c>
      <c r="E9411">
        <v>42.509471359999999</v>
      </c>
      <c r="F9411">
        <v>9.4039999999999999</v>
      </c>
      <c r="G9411">
        <v>18.809999999999999</v>
      </c>
      <c r="I9411">
        <v>42.649266830000002</v>
      </c>
      <c r="J9411">
        <v>9.4039999999999999</v>
      </c>
      <c r="K9411">
        <v>18.809999999999999</v>
      </c>
      <c r="M9411">
        <v>40.498746570000002</v>
      </c>
      <c r="N9411">
        <v>9.4039999999999999</v>
      </c>
      <c r="O9411">
        <v>18.809999999999999</v>
      </c>
      <c r="Q9411">
        <v>59.084553810000003</v>
      </c>
      <c r="R9411">
        <v>9.4039999999999999</v>
      </c>
      <c r="S9411">
        <v>18.809999999999999</v>
      </c>
    </row>
    <row r="9412" spans="1:19" x14ac:dyDescent="0.3">
      <c r="A9412">
        <v>46.186092119999998</v>
      </c>
      <c r="B9412">
        <v>9.4049999999999994</v>
      </c>
      <c r="C9412">
        <v>18.812000000000001</v>
      </c>
      <c r="E9412">
        <v>42.521120979999999</v>
      </c>
      <c r="F9412">
        <v>9.4049999999999994</v>
      </c>
      <c r="G9412">
        <v>18.812000000000001</v>
      </c>
      <c r="I9412">
        <v>42.688875539999998</v>
      </c>
      <c r="J9412">
        <v>9.4049999999999994</v>
      </c>
      <c r="K9412">
        <v>18.812000000000001</v>
      </c>
      <c r="M9412">
        <v>40.498746570000002</v>
      </c>
      <c r="N9412">
        <v>9.4049999999999994</v>
      </c>
      <c r="O9412">
        <v>18.812000000000001</v>
      </c>
      <c r="Q9412">
        <v>59.093873510000002</v>
      </c>
      <c r="R9412">
        <v>9.4049999999999994</v>
      </c>
      <c r="S9412">
        <v>18.812000000000001</v>
      </c>
    </row>
    <row r="9413" spans="1:19" x14ac:dyDescent="0.3">
      <c r="A9413">
        <v>46.148813330000003</v>
      </c>
      <c r="B9413">
        <v>9.4060000000000006</v>
      </c>
      <c r="C9413">
        <v>18.814</v>
      </c>
      <c r="E9413">
        <v>42.55606985</v>
      </c>
      <c r="F9413">
        <v>9.4060000000000006</v>
      </c>
      <c r="G9413">
        <v>18.814</v>
      </c>
      <c r="I9413">
        <v>42.674895999999997</v>
      </c>
      <c r="J9413">
        <v>9.4060000000000006</v>
      </c>
      <c r="K9413">
        <v>18.814</v>
      </c>
      <c r="M9413">
        <v>40.512726120000004</v>
      </c>
      <c r="N9413">
        <v>9.4060000000000006</v>
      </c>
      <c r="O9413">
        <v>18.814</v>
      </c>
      <c r="Q9413">
        <v>59.100863279999999</v>
      </c>
      <c r="R9413">
        <v>9.4060000000000006</v>
      </c>
      <c r="S9413">
        <v>18.814</v>
      </c>
    </row>
    <row r="9414" spans="1:19" x14ac:dyDescent="0.3">
      <c r="A9414">
        <v>46.181432270000002</v>
      </c>
      <c r="B9414">
        <v>9.407</v>
      </c>
      <c r="C9414">
        <v>18.815999999999999</v>
      </c>
      <c r="E9414">
        <v>42.588688789999999</v>
      </c>
      <c r="F9414">
        <v>9.407</v>
      </c>
      <c r="G9414">
        <v>18.815999999999999</v>
      </c>
      <c r="I9414">
        <v>42.730814180000003</v>
      </c>
      <c r="J9414">
        <v>9.407</v>
      </c>
      <c r="K9414">
        <v>18.815999999999999</v>
      </c>
      <c r="M9414">
        <v>40.531365510000001</v>
      </c>
      <c r="N9414">
        <v>9.407</v>
      </c>
      <c r="O9414">
        <v>18.815999999999999</v>
      </c>
      <c r="Q9414">
        <v>59.105523130000002</v>
      </c>
      <c r="R9414">
        <v>9.407</v>
      </c>
      <c r="S9414">
        <v>18.815999999999999</v>
      </c>
    </row>
    <row r="9415" spans="1:19" x14ac:dyDescent="0.3">
      <c r="A9415">
        <v>46.181432270000002</v>
      </c>
      <c r="B9415">
        <v>9.4079999999999995</v>
      </c>
      <c r="C9415">
        <v>18.818000000000001</v>
      </c>
      <c r="E9415">
        <v>42.560729700000003</v>
      </c>
      <c r="F9415">
        <v>9.4079999999999995</v>
      </c>
      <c r="G9415">
        <v>18.818000000000001</v>
      </c>
      <c r="I9415">
        <v>42.754113429999997</v>
      </c>
      <c r="J9415">
        <v>9.4079999999999995</v>
      </c>
      <c r="K9415">
        <v>18.818000000000001</v>
      </c>
      <c r="M9415">
        <v>40.552334829999999</v>
      </c>
      <c r="N9415">
        <v>9.4079999999999995</v>
      </c>
      <c r="O9415">
        <v>18.818000000000001</v>
      </c>
      <c r="Q9415">
        <v>59.084553810000003</v>
      </c>
      <c r="R9415">
        <v>9.4079999999999995</v>
      </c>
      <c r="S9415">
        <v>18.818000000000001</v>
      </c>
    </row>
    <row r="9416" spans="1:19" x14ac:dyDescent="0.3">
      <c r="A9416">
        <v>46.17677243</v>
      </c>
      <c r="B9416">
        <v>9.4090000000000007</v>
      </c>
      <c r="C9416">
        <v>18.82</v>
      </c>
      <c r="E9416">
        <v>42.57936909</v>
      </c>
      <c r="F9416">
        <v>9.4090000000000007</v>
      </c>
      <c r="G9416">
        <v>18.82</v>
      </c>
      <c r="I9416">
        <v>42.749453580000001</v>
      </c>
      <c r="J9416">
        <v>9.4090000000000007</v>
      </c>
      <c r="K9416">
        <v>18.82</v>
      </c>
      <c r="M9416">
        <v>40.522045820000002</v>
      </c>
      <c r="N9416">
        <v>9.4090000000000007</v>
      </c>
      <c r="O9416">
        <v>18.82</v>
      </c>
      <c r="Q9416">
        <v>59.061254560000002</v>
      </c>
      <c r="R9416">
        <v>9.4090000000000007</v>
      </c>
      <c r="S9416">
        <v>18.82</v>
      </c>
    </row>
    <row r="9417" spans="1:19" x14ac:dyDescent="0.3">
      <c r="A9417">
        <v>46.237350460000002</v>
      </c>
      <c r="B9417">
        <v>9.41</v>
      </c>
      <c r="C9417">
        <v>18.821999999999999</v>
      </c>
      <c r="E9417">
        <v>42.591018720000001</v>
      </c>
      <c r="F9417">
        <v>9.41</v>
      </c>
      <c r="G9417">
        <v>18.821999999999999</v>
      </c>
      <c r="I9417">
        <v>42.751783500000002</v>
      </c>
      <c r="J9417">
        <v>9.41</v>
      </c>
      <c r="K9417">
        <v>18.821999999999999</v>
      </c>
      <c r="M9417">
        <v>40.536025359999996</v>
      </c>
      <c r="N9417">
        <v>9.41</v>
      </c>
      <c r="O9417">
        <v>18.821999999999999</v>
      </c>
      <c r="Q9417">
        <v>59.070574260000001</v>
      </c>
      <c r="R9417">
        <v>9.41</v>
      </c>
      <c r="S9417">
        <v>18.821999999999999</v>
      </c>
    </row>
    <row r="9418" spans="1:19" x14ac:dyDescent="0.3">
      <c r="A9418">
        <v>46.283948950000003</v>
      </c>
      <c r="B9418">
        <v>9.4109999999999996</v>
      </c>
      <c r="C9418">
        <v>18.824000000000002</v>
      </c>
      <c r="E9418">
        <v>42.600338409999999</v>
      </c>
      <c r="F9418">
        <v>9.4109999999999996</v>
      </c>
      <c r="G9418">
        <v>18.824000000000002</v>
      </c>
      <c r="I9418">
        <v>42.747123649999999</v>
      </c>
      <c r="J9418">
        <v>9.4109999999999996</v>
      </c>
      <c r="K9418">
        <v>18.824000000000002</v>
      </c>
      <c r="M9418">
        <v>40.503406419999997</v>
      </c>
      <c r="N9418">
        <v>9.4109999999999996</v>
      </c>
      <c r="O9418">
        <v>18.824000000000002</v>
      </c>
      <c r="Q9418">
        <v>59.054264789999998</v>
      </c>
      <c r="R9418">
        <v>9.4109999999999996</v>
      </c>
      <c r="S9418">
        <v>18.824000000000002</v>
      </c>
    </row>
    <row r="9419" spans="1:19" x14ac:dyDescent="0.3">
      <c r="A9419">
        <v>46.304918270000002</v>
      </c>
      <c r="B9419">
        <v>9.4120000000000008</v>
      </c>
      <c r="C9419">
        <v>18.826000000000001</v>
      </c>
      <c r="E9419">
        <v>42.560729700000003</v>
      </c>
      <c r="F9419">
        <v>9.4120000000000008</v>
      </c>
      <c r="G9419">
        <v>18.826000000000001</v>
      </c>
      <c r="I9419">
        <v>42.772752820000001</v>
      </c>
      <c r="J9419">
        <v>9.4120000000000008</v>
      </c>
      <c r="K9419">
        <v>18.826000000000001</v>
      </c>
      <c r="M9419">
        <v>40.510396190000002</v>
      </c>
      <c r="N9419">
        <v>9.4120000000000008</v>
      </c>
      <c r="O9419">
        <v>18.826000000000001</v>
      </c>
      <c r="Q9419">
        <v>59.028635620000003</v>
      </c>
      <c r="R9419">
        <v>9.4120000000000008</v>
      </c>
      <c r="S9419">
        <v>18.826000000000001</v>
      </c>
    </row>
    <row r="9420" spans="1:19" x14ac:dyDescent="0.3">
      <c r="A9420">
        <v>46.34685691</v>
      </c>
      <c r="B9420">
        <v>9.4130000000000003</v>
      </c>
      <c r="C9420">
        <v>18.827999999999999</v>
      </c>
      <c r="E9420">
        <v>42.593348640000002</v>
      </c>
      <c r="F9420">
        <v>9.4130000000000003</v>
      </c>
      <c r="G9420">
        <v>18.827999999999999</v>
      </c>
      <c r="I9420">
        <v>42.824011159999998</v>
      </c>
      <c r="J9420">
        <v>9.4130000000000003</v>
      </c>
      <c r="K9420">
        <v>18.827999999999999</v>
      </c>
      <c r="M9420">
        <v>40.524375740000004</v>
      </c>
      <c r="N9420">
        <v>9.4130000000000003</v>
      </c>
      <c r="O9420">
        <v>18.827999999999999</v>
      </c>
      <c r="Q9420">
        <v>59.061254560000002</v>
      </c>
      <c r="R9420">
        <v>9.4130000000000003</v>
      </c>
      <c r="S9420">
        <v>18.827999999999999</v>
      </c>
    </row>
    <row r="9421" spans="1:19" x14ac:dyDescent="0.3">
      <c r="A9421">
        <v>46.288608799999999</v>
      </c>
      <c r="B9421">
        <v>9.4139999999999997</v>
      </c>
      <c r="C9421">
        <v>18.829999999999998</v>
      </c>
      <c r="E9421">
        <v>42.602668340000001</v>
      </c>
      <c r="F9421">
        <v>9.4139999999999997</v>
      </c>
      <c r="G9421">
        <v>18.829999999999998</v>
      </c>
      <c r="I9421">
        <v>42.863619880000002</v>
      </c>
      <c r="J9421">
        <v>9.4139999999999997</v>
      </c>
      <c r="K9421">
        <v>18.829999999999998</v>
      </c>
      <c r="M9421">
        <v>40.46146778</v>
      </c>
      <c r="N9421">
        <v>9.4139999999999997</v>
      </c>
      <c r="O9421">
        <v>18.829999999999998</v>
      </c>
      <c r="Q9421">
        <v>59.089213659999999</v>
      </c>
      <c r="R9421">
        <v>9.4139999999999997</v>
      </c>
      <c r="S9421">
        <v>18.829999999999998</v>
      </c>
    </row>
    <row r="9422" spans="1:19" x14ac:dyDescent="0.3">
      <c r="A9422">
        <v>46.244340229999999</v>
      </c>
      <c r="B9422">
        <v>9.4149999999999991</v>
      </c>
      <c r="C9422">
        <v>18.832000000000001</v>
      </c>
      <c r="E9422">
        <v>42.581699020000002</v>
      </c>
      <c r="F9422">
        <v>9.4149999999999991</v>
      </c>
      <c r="G9422">
        <v>18.832000000000001</v>
      </c>
      <c r="I9422">
        <v>42.868279719999997</v>
      </c>
      <c r="J9422">
        <v>9.4149999999999991</v>
      </c>
      <c r="K9422">
        <v>18.832000000000001</v>
      </c>
      <c r="M9422">
        <v>40.48476702</v>
      </c>
      <c r="N9422">
        <v>9.4149999999999991</v>
      </c>
      <c r="O9422">
        <v>18.832000000000001</v>
      </c>
      <c r="Q9422">
        <v>59.124162519999999</v>
      </c>
      <c r="R9422">
        <v>9.4149999999999991</v>
      </c>
      <c r="S9422">
        <v>18.832000000000001</v>
      </c>
    </row>
    <row r="9423" spans="1:19" x14ac:dyDescent="0.3">
      <c r="A9423">
        <v>46.232690609999999</v>
      </c>
      <c r="B9423">
        <v>9.4160000000000004</v>
      </c>
      <c r="C9423">
        <v>18.834</v>
      </c>
      <c r="E9423">
        <v>42.600338409999999</v>
      </c>
      <c r="F9423">
        <v>9.4160000000000004</v>
      </c>
      <c r="G9423">
        <v>18.834</v>
      </c>
      <c r="I9423">
        <v>42.831000930000002</v>
      </c>
      <c r="J9423">
        <v>9.4160000000000004</v>
      </c>
      <c r="K9423">
        <v>18.834</v>
      </c>
      <c r="M9423">
        <v>40.49641665</v>
      </c>
      <c r="N9423">
        <v>9.4160000000000004</v>
      </c>
      <c r="O9423">
        <v>18.834</v>
      </c>
      <c r="Q9423">
        <v>59.140472000000003</v>
      </c>
      <c r="R9423">
        <v>9.4160000000000004</v>
      </c>
      <c r="S9423">
        <v>18.834</v>
      </c>
    </row>
    <row r="9424" spans="1:19" x14ac:dyDescent="0.3">
      <c r="A9424">
        <v>46.209391369999999</v>
      </c>
      <c r="B9424">
        <v>9.4169999999999998</v>
      </c>
      <c r="C9424">
        <v>18.835999999999999</v>
      </c>
      <c r="E9424">
        <v>42.618977809999997</v>
      </c>
      <c r="F9424">
        <v>9.4169999999999998</v>
      </c>
      <c r="G9424">
        <v>18.835999999999999</v>
      </c>
      <c r="I9424">
        <v>42.807701690000002</v>
      </c>
      <c r="J9424">
        <v>9.4169999999999998</v>
      </c>
      <c r="K9424">
        <v>18.835999999999999</v>
      </c>
      <c r="M9424">
        <v>40.531365510000001</v>
      </c>
      <c r="N9424">
        <v>9.4169999999999998</v>
      </c>
      <c r="O9424">
        <v>18.835999999999999</v>
      </c>
      <c r="Q9424">
        <v>59.142801919999997</v>
      </c>
      <c r="R9424">
        <v>9.4169999999999998</v>
      </c>
      <c r="S9424">
        <v>18.835999999999999</v>
      </c>
    </row>
    <row r="9425" spans="1:19" x14ac:dyDescent="0.3">
      <c r="A9425">
        <v>46.237350460000002</v>
      </c>
      <c r="B9425">
        <v>9.4179999999999993</v>
      </c>
      <c r="C9425">
        <v>18.838000000000001</v>
      </c>
      <c r="E9425">
        <v>42.600338409999999</v>
      </c>
      <c r="F9425">
        <v>9.4179999999999993</v>
      </c>
      <c r="G9425">
        <v>18.838000000000001</v>
      </c>
      <c r="I9425">
        <v>42.844980479999997</v>
      </c>
      <c r="J9425">
        <v>9.4179999999999993</v>
      </c>
      <c r="K9425">
        <v>18.838000000000001</v>
      </c>
      <c r="M9425">
        <v>40.503406419999997</v>
      </c>
      <c r="N9425">
        <v>9.4179999999999993</v>
      </c>
      <c r="O9425">
        <v>18.838000000000001</v>
      </c>
      <c r="Q9425">
        <v>59.161441320000002</v>
      </c>
      <c r="R9425">
        <v>9.4179999999999993</v>
      </c>
      <c r="S9425">
        <v>18.838000000000001</v>
      </c>
    </row>
    <row r="9426" spans="1:19" x14ac:dyDescent="0.3">
      <c r="A9426">
        <v>46.276959179999999</v>
      </c>
      <c r="B9426">
        <v>9.4190000000000005</v>
      </c>
      <c r="C9426">
        <v>18.84</v>
      </c>
      <c r="E9426">
        <v>42.616647890000003</v>
      </c>
      <c r="F9426">
        <v>9.4190000000000005</v>
      </c>
      <c r="G9426">
        <v>18.84</v>
      </c>
      <c r="I9426">
        <v>42.851970250000001</v>
      </c>
      <c r="J9426">
        <v>9.4190000000000005</v>
      </c>
      <c r="K9426">
        <v>18.84</v>
      </c>
      <c r="M9426">
        <v>40.49641665</v>
      </c>
      <c r="N9426">
        <v>9.4190000000000005</v>
      </c>
      <c r="O9426">
        <v>18.84</v>
      </c>
      <c r="Q9426">
        <v>59.166101159999997</v>
      </c>
      <c r="R9426">
        <v>9.4190000000000005</v>
      </c>
      <c r="S9426">
        <v>18.84</v>
      </c>
    </row>
    <row r="9427" spans="1:19" x14ac:dyDescent="0.3">
      <c r="A9427">
        <v>46.260649710000003</v>
      </c>
      <c r="B9427">
        <v>9.42</v>
      </c>
      <c r="C9427">
        <v>18.841999999999999</v>
      </c>
      <c r="E9427">
        <v>42.642277049999997</v>
      </c>
      <c r="F9427">
        <v>9.42</v>
      </c>
      <c r="G9427">
        <v>18.841999999999999</v>
      </c>
      <c r="I9427">
        <v>42.882259269999999</v>
      </c>
      <c r="J9427">
        <v>9.42</v>
      </c>
      <c r="K9427">
        <v>18.841999999999999</v>
      </c>
      <c r="M9427">
        <v>40.540685209999999</v>
      </c>
      <c r="N9427">
        <v>9.42</v>
      </c>
      <c r="O9427">
        <v>18.841999999999999</v>
      </c>
      <c r="Q9427">
        <v>59.168431089999999</v>
      </c>
      <c r="R9427">
        <v>9.42</v>
      </c>
      <c r="S9427">
        <v>18.841999999999999</v>
      </c>
    </row>
    <row r="9428" spans="1:19" x14ac:dyDescent="0.3">
      <c r="A9428">
        <v>46.228030760000003</v>
      </c>
      <c r="B9428">
        <v>9.4209999999999994</v>
      </c>
      <c r="C9428">
        <v>18.844000000000001</v>
      </c>
      <c r="E9428">
        <v>42.656256599999999</v>
      </c>
      <c r="F9428">
        <v>9.4209999999999994</v>
      </c>
      <c r="G9428">
        <v>18.844000000000001</v>
      </c>
      <c r="I9428">
        <v>42.879929349999998</v>
      </c>
      <c r="J9428">
        <v>9.4209999999999994</v>
      </c>
      <c r="K9428">
        <v>18.844000000000001</v>
      </c>
      <c r="M9428">
        <v>40.556994680000003</v>
      </c>
      <c r="N9428">
        <v>9.4209999999999994</v>
      </c>
      <c r="O9428">
        <v>18.844000000000001</v>
      </c>
      <c r="Q9428">
        <v>59.140472000000003</v>
      </c>
      <c r="R9428">
        <v>9.4209999999999994</v>
      </c>
      <c r="S9428">
        <v>18.844000000000001</v>
      </c>
    </row>
    <row r="9429" spans="1:19" x14ac:dyDescent="0.3">
      <c r="A9429">
        <v>46.202401590000001</v>
      </c>
      <c r="B9429">
        <v>9.4220000000000006</v>
      </c>
      <c r="C9429">
        <v>18.846</v>
      </c>
      <c r="E9429">
        <v>42.672566070000002</v>
      </c>
      <c r="F9429">
        <v>9.4220000000000006</v>
      </c>
      <c r="G9429">
        <v>18.846</v>
      </c>
      <c r="I9429">
        <v>42.889249040000003</v>
      </c>
      <c r="J9429">
        <v>9.4220000000000006</v>
      </c>
      <c r="K9429">
        <v>18.846</v>
      </c>
      <c r="M9429">
        <v>40.589613620000002</v>
      </c>
      <c r="N9429">
        <v>9.4220000000000006</v>
      </c>
      <c r="O9429">
        <v>18.846</v>
      </c>
      <c r="Q9429">
        <v>59.13581215</v>
      </c>
      <c r="R9429">
        <v>9.4220000000000006</v>
      </c>
      <c r="S9429">
        <v>18.846</v>
      </c>
    </row>
    <row r="9430" spans="1:19" x14ac:dyDescent="0.3">
      <c r="A9430">
        <v>46.209391369999999</v>
      </c>
      <c r="B9430">
        <v>9.423</v>
      </c>
      <c r="C9430">
        <v>18.847999999999999</v>
      </c>
      <c r="E9430">
        <v>42.667906219999999</v>
      </c>
      <c r="F9430">
        <v>9.423</v>
      </c>
      <c r="G9430">
        <v>18.847999999999999</v>
      </c>
      <c r="I9430">
        <v>42.875269500000002</v>
      </c>
      <c r="J9430">
        <v>9.423</v>
      </c>
      <c r="K9430">
        <v>18.847999999999999</v>
      </c>
      <c r="M9430">
        <v>40.59893332</v>
      </c>
      <c r="N9430">
        <v>9.423</v>
      </c>
      <c r="O9430">
        <v>18.847999999999999</v>
      </c>
      <c r="Q9430">
        <v>59.142801919999997</v>
      </c>
      <c r="R9430">
        <v>9.423</v>
      </c>
      <c r="S9430">
        <v>18.847999999999999</v>
      </c>
    </row>
    <row r="9431" spans="1:19" x14ac:dyDescent="0.3">
      <c r="A9431">
        <v>46.237350460000002</v>
      </c>
      <c r="B9431">
        <v>9.4239999999999995</v>
      </c>
      <c r="C9431">
        <v>18.850000000000001</v>
      </c>
      <c r="E9431">
        <v>42.670236150000001</v>
      </c>
      <c r="F9431">
        <v>9.4239999999999995</v>
      </c>
      <c r="G9431">
        <v>18.850000000000001</v>
      </c>
      <c r="I9431">
        <v>42.879929349999998</v>
      </c>
      <c r="J9431">
        <v>9.4239999999999995</v>
      </c>
      <c r="K9431">
        <v>18.850000000000001</v>
      </c>
      <c r="M9431">
        <v>40.577964000000001</v>
      </c>
      <c r="N9431">
        <v>9.4239999999999995</v>
      </c>
      <c r="O9431">
        <v>18.850000000000001</v>
      </c>
      <c r="Q9431">
        <v>59.140472000000003</v>
      </c>
      <c r="R9431">
        <v>9.4239999999999995</v>
      </c>
      <c r="S9431">
        <v>18.850000000000001</v>
      </c>
    </row>
    <row r="9432" spans="1:19" x14ac:dyDescent="0.3">
      <c r="A9432">
        <v>46.276959179999999</v>
      </c>
      <c r="B9432">
        <v>9.4250000000000007</v>
      </c>
      <c r="C9432">
        <v>18.852</v>
      </c>
      <c r="E9432">
        <v>42.709844859999997</v>
      </c>
      <c r="F9432">
        <v>9.4250000000000007</v>
      </c>
      <c r="G9432">
        <v>18.852</v>
      </c>
      <c r="I9432">
        <v>42.891578969999998</v>
      </c>
      <c r="J9432">
        <v>9.4250000000000007</v>
      </c>
      <c r="K9432">
        <v>18.852</v>
      </c>
      <c r="M9432">
        <v>40.559324609999997</v>
      </c>
      <c r="N9432">
        <v>9.4250000000000007</v>
      </c>
      <c r="O9432">
        <v>18.852</v>
      </c>
      <c r="Q9432">
        <v>59.14746177</v>
      </c>
      <c r="R9432">
        <v>9.4250000000000007</v>
      </c>
      <c r="S9432">
        <v>18.852</v>
      </c>
    </row>
    <row r="9433" spans="1:19" x14ac:dyDescent="0.3">
      <c r="A9433">
        <v>46.276959179999999</v>
      </c>
      <c r="B9433">
        <v>9.4260000000000002</v>
      </c>
      <c r="C9433">
        <v>18.853999999999999</v>
      </c>
      <c r="E9433">
        <v>42.712174789999999</v>
      </c>
      <c r="F9433">
        <v>9.4260000000000002</v>
      </c>
      <c r="G9433">
        <v>18.853999999999999</v>
      </c>
      <c r="I9433">
        <v>42.856630099999997</v>
      </c>
      <c r="J9433">
        <v>9.4260000000000002</v>
      </c>
      <c r="K9433">
        <v>18.853999999999999</v>
      </c>
      <c r="M9433">
        <v>40.5872837</v>
      </c>
      <c r="N9433">
        <v>9.4260000000000002</v>
      </c>
      <c r="O9433">
        <v>18.853999999999999</v>
      </c>
      <c r="Q9433">
        <v>59.128822370000002</v>
      </c>
      <c r="R9433">
        <v>9.4260000000000002</v>
      </c>
      <c r="S9433">
        <v>18.853999999999999</v>
      </c>
    </row>
    <row r="9434" spans="1:19" x14ac:dyDescent="0.3">
      <c r="A9434">
        <v>46.293268650000002</v>
      </c>
      <c r="B9434">
        <v>9.4269999999999996</v>
      </c>
      <c r="C9434">
        <v>18.856000000000002</v>
      </c>
      <c r="E9434">
        <v>42.698195239999997</v>
      </c>
      <c r="F9434">
        <v>9.4269999999999996</v>
      </c>
      <c r="G9434">
        <v>18.856000000000002</v>
      </c>
      <c r="I9434">
        <v>42.875269500000002</v>
      </c>
      <c r="J9434">
        <v>9.4269999999999996</v>
      </c>
      <c r="K9434">
        <v>18.856000000000002</v>
      </c>
      <c r="M9434">
        <v>40.601263250000002</v>
      </c>
      <c r="N9434">
        <v>9.4269999999999996</v>
      </c>
      <c r="O9434">
        <v>18.856000000000002</v>
      </c>
      <c r="Q9434">
        <v>59.138142070000001</v>
      </c>
      <c r="R9434">
        <v>9.4269999999999996</v>
      </c>
      <c r="S9434">
        <v>18.856000000000002</v>
      </c>
    </row>
    <row r="9435" spans="1:19" x14ac:dyDescent="0.3">
      <c r="A9435">
        <v>46.246670160000001</v>
      </c>
      <c r="B9435">
        <v>9.4280000000000008</v>
      </c>
      <c r="C9435">
        <v>18.858000000000001</v>
      </c>
      <c r="E9435">
        <v>42.751783500000002</v>
      </c>
      <c r="F9435">
        <v>9.4280000000000008</v>
      </c>
      <c r="G9435">
        <v>18.858000000000001</v>
      </c>
      <c r="I9435">
        <v>42.903228589999998</v>
      </c>
      <c r="J9435">
        <v>9.4280000000000008</v>
      </c>
      <c r="K9435">
        <v>18.858000000000001</v>
      </c>
      <c r="M9435">
        <v>40.631552259999999</v>
      </c>
      <c r="N9435">
        <v>9.4280000000000008</v>
      </c>
      <c r="O9435">
        <v>18.858000000000001</v>
      </c>
      <c r="Q9435">
        <v>59.133482219999998</v>
      </c>
      <c r="R9435">
        <v>9.4280000000000008</v>
      </c>
      <c r="S9435">
        <v>18.858000000000001</v>
      </c>
    </row>
    <row r="9436" spans="1:19" x14ac:dyDescent="0.3">
      <c r="A9436">
        <v>46.239680389999997</v>
      </c>
      <c r="B9436">
        <v>9.4290000000000003</v>
      </c>
      <c r="C9436">
        <v>18.86</v>
      </c>
      <c r="E9436">
        <v>42.768092969999998</v>
      </c>
      <c r="F9436">
        <v>9.4290000000000003</v>
      </c>
      <c r="G9436">
        <v>18.86</v>
      </c>
      <c r="I9436">
        <v>42.86128995</v>
      </c>
      <c r="J9436">
        <v>9.4290000000000003</v>
      </c>
      <c r="K9436">
        <v>18.86</v>
      </c>
      <c r="M9436">
        <v>40.615242790000003</v>
      </c>
      <c r="N9436">
        <v>9.4290000000000003</v>
      </c>
      <c r="O9436">
        <v>18.86</v>
      </c>
      <c r="Q9436">
        <v>59.177750789999997</v>
      </c>
      <c r="R9436">
        <v>9.4290000000000003</v>
      </c>
      <c r="S9436">
        <v>18.86</v>
      </c>
    </row>
    <row r="9437" spans="1:19" x14ac:dyDescent="0.3">
      <c r="A9437">
        <v>46.253659929999998</v>
      </c>
      <c r="B9437">
        <v>9.43</v>
      </c>
      <c r="C9437">
        <v>18.861999999999998</v>
      </c>
      <c r="E9437">
        <v>42.775082750000003</v>
      </c>
      <c r="F9437">
        <v>9.43</v>
      </c>
      <c r="G9437">
        <v>18.861999999999998</v>
      </c>
      <c r="I9437">
        <v>42.879929349999998</v>
      </c>
      <c r="J9437">
        <v>9.43</v>
      </c>
      <c r="K9437">
        <v>18.861999999999998</v>
      </c>
      <c r="M9437">
        <v>40.608253019999999</v>
      </c>
      <c r="N9437">
        <v>9.43</v>
      </c>
      <c r="O9437">
        <v>18.861999999999998</v>
      </c>
      <c r="Q9437">
        <v>59.173090940000002</v>
      </c>
      <c r="R9437">
        <v>9.43</v>
      </c>
      <c r="S9437">
        <v>18.861999999999998</v>
      </c>
    </row>
    <row r="9438" spans="1:19" x14ac:dyDescent="0.3">
      <c r="A9438">
        <v>46.26763948</v>
      </c>
      <c r="B9438">
        <v>9.4309999999999992</v>
      </c>
      <c r="C9438">
        <v>18.864000000000001</v>
      </c>
      <c r="E9438">
        <v>42.728484260000002</v>
      </c>
      <c r="F9438">
        <v>9.4309999999999992</v>
      </c>
      <c r="G9438">
        <v>18.864000000000001</v>
      </c>
      <c r="I9438">
        <v>42.893908889999999</v>
      </c>
      <c r="J9438">
        <v>9.4309999999999992</v>
      </c>
      <c r="K9438">
        <v>18.864000000000001</v>
      </c>
      <c r="M9438">
        <v>40.577964000000001</v>
      </c>
      <c r="N9438">
        <v>9.4309999999999992</v>
      </c>
      <c r="O9438">
        <v>18.864000000000001</v>
      </c>
      <c r="Q9438">
        <v>59.145131839999998</v>
      </c>
      <c r="R9438">
        <v>9.4309999999999992</v>
      </c>
      <c r="S9438">
        <v>18.864000000000001</v>
      </c>
    </row>
    <row r="9439" spans="1:19" x14ac:dyDescent="0.3">
      <c r="A9439">
        <v>46.283948950000003</v>
      </c>
      <c r="B9439">
        <v>9.4320000000000004</v>
      </c>
      <c r="C9439">
        <v>18.866</v>
      </c>
      <c r="E9439">
        <v>42.681885770000001</v>
      </c>
      <c r="F9439">
        <v>9.4320000000000004</v>
      </c>
      <c r="G9439">
        <v>18.866</v>
      </c>
      <c r="I9439">
        <v>42.886919120000002</v>
      </c>
      <c r="J9439">
        <v>9.4320000000000004</v>
      </c>
      <c r="K9439">
        <v>18.866</v>
      </c>
      <c r="M9439">
        <v>40.543015140000001</v>
      </c>
      <c r="N9439">
        <v>9.4320000000000004</v>
      </c>
      <c r="O9439">
        <v>18.866</v>
      </c>
      <c r="Q9439">
        <v>59.119502679999997</v>
      </c>
      <c r="R9439">
        <v>9.4320000000000004</v>
      </c>
      <c r="S9439">
        <v>18.866</v>
      </c>
    </row>
    <row r="9440" spans="1:19" x14ac:dyDescent="0.3">
      <c r="A9440">
        <v>46.265309549999998</v>
      </c>
      <c r="B9440">
        <v>9.4329999999999998</v>
      </c>
      <c r="C9440">
        <v>18.867999999999999</v>
      </c>
      <c r="E9440">
        <v>42.712174789999999</v>
      </c>
      <c r="F9440">
        <v>9.4329999999999998</v>
      </c>
      <c r="G9440">
        <v>18.867999999999999</v>
      </c>
      <c r="I9440">
        <v>42.898568740000002</v>
      </c>
      <c r="J9440">
        <v>9.4329999999999998</v>
      </c>
      <c r="K9440">
        <v>18.867999999999999</v>
      </c>
      <c r="M9440">
        <v>40.545345060000002</v>
      </c>
      <c r="N9440">
        <v>9.4329999999999998</v>
      </c>
      <c r="O9440">
        <v>18.867999999999999</v>
      </c>
      <c r="Q9440">
        <v>59.128822370000002</v>
      </c>
      <c r="R9440">
        <v>9.4329999999999998</v>
      </c>
      <c r="S9440">
        <v>18.867999999999999</v>
      </c>
    </row>
    <row r="9441" spans="1:19" x14ac:dyDescent="0.3">
      <c r="A9441">
        <v>46.242010309999998</v>
      </c>
      <c r="B9441">
        <v>9.4339999999999993</v>
      </c>
      <c r="C9441">
        <v>18.87</v>
      </c>
      <c r="E9441">
        <v>42.695865320000003</v>
      </c>
      <c r="F9441">
        <v>9.4339999999999993</v>
      </c>
      <c r="G9441">
        <v>18.87</v>
      </c>
      <c r="I9441">
        <v>42.914878209999998</v>
      </c>
      <c r="J9441">
        <v>9.4339999999999993</v>
      </c>
      <c r="K9441">
        <v>18.87</v>
      </c>
      <c r="M9441">
        <v>40.556994680000003</v>
      </c>
      <c r="N9441">
        <v>9.4339999999999993</v>
      </c>
      <c r="O9441">
        <v>18.87</v>
      </c>
      <c r="Q9441">
        <v>59.145131839999998</v>
      </c>
      <c r="R9441">
        <v>9.4339999999999993</v>
      </c>
      <c r="S9441">
        <v>18.87</v>
      </c>
    </row>
    <row r="9442" spans="1:19" x14ac:dyDescent="0.3">
      <c r="A9442">
        <v>46.218711069999998</v>
      </c>
      <c r="B9442">
        <v>9.4350000000000005</v>
      </c>
      <c r="C9442">
        <v>18.872</v>
      </c>
      <c r="E9442">
        <v>42.707514940000003</v>
      </c>
      <c r="F9442">
        <v>9.4350000000000005</v>
      </c>
      <c r="G9442">
        <v>18.872</v>
      </c>
      <c r="I9442">
        <v>42.952157</v>
      </c>
      <c r="J9442">
        <v>9.4350000000000005</v>
      </c>
      <c r="K9442">
        <v>18.872</v>
      </c>
      <c r="M9442">
        <v>40.580293930000003</v>
      </c>
      <c r="N9442">
        <v>9.4350000000000005</v>
      </c>
      <c r="O9442">
        <v>18.872</v>
      </c>
      <c r="Q9442">
        <v>59.163771240000003</v>
      </c>
      <c r="R9442">
        <v>9.4350000000000005</v>
      </c>
      <c r="S9442">
        <v>18.872</v>
      </c>
    </row>
    <row r="9443" spans="1:19" x14ac:dyDescent="0.3">
      <c r="A9443">
        <v>46.232690609999999</v>
      </c>
      <c r="B9443">
        <v>9.4359999999999999</v>
      </c>
      <c r="C9443">
        <v>18.873999999999999</v>
      </c>
      <c r="E9443">
        <v>42.730814180000003</v>
      </c>
      <c r="F9443">
        <v>9.4359999999999999</v>
      </c>
      <c r="G9443">
        <v>18.873999999999999</v>
      </c>
      <c r="I9443">
        <v>42.963806630000001</v>
      </c>
      <c r="J9443">
        <v>9.4359999999999999</v>
      </c>
      <c r="K9443">
        <v>18.873999999999999</v>
      </c>
      <c r="M9443">
        <v>40.5872837</v>
      </c>
      <c r="N9443">
        <v>9.4359999999999999</v>
      </c>
      <c r="O9443">
        <v>18.873999999999999</v>
      </c>
      <c r="Q9443">
        <v>59.14746177</v>
      </c>
      <c r="R9443">
        <v>9.4359999999999999</v>
      </c>
      <c r="S9443">
        <v>18.873999999999999</v>
      </c>
    </row>
    <row r="9444" spans="1:19" x14ac:dyDescent="0.3">
      <c r="A9444">
        <v>46.269969400000001</v>
      </c>
      <c r="B9444">
        <v>9.4369999999999994</v>
      </c>
      <c r="C9444">
        <v>18.876000000000001</v>
      </c>
      <c r="E9444">
        <v>42.712174789999999</v>
      </c>
      <c r="F9444">
        <v>9.4369999999999994</v>
      </c>
      <c r="G9444">
        <v>18.876000000000001</v>
      </c>
      <c r="I9444">
        <v>42.938177459999999</v>
      </c>
      <c r="J9444">
        <v>9.4369999999999994</v>
      </c>
      <c r="K9444">
        <v>18.876000000000001</v>
      </c>
      <c r="M9444">
        <v>40.556994680000003</v>
      </c>
      <c r="N9444">
        <v>9.4369999999999994</v>
      </c>
      <c r="O9444">
        <v>18.876000000000001</v>
      </c>
      <c r="Q9444">
        <v>59.128822370000002</v>
      </c>
      <c r="R9444">
        <v>9.4369999999999994</v>
      </c>
      <c r="S9444">
        <v>18.876000000000001</v>
      </c>
    </row>
    <row r="9445" spans="1:19" x14ac:dyDescent="0.3">
      <c r="A9445">
        <v>46.293268650000002</v>
      </c>
      <c r="B9445">
        <v>9.4380000000000006</v>
      </c>
      <c r="C9445">
        <v>18.878</v>
      </c>
      <c r="E9445">
        <v>42.698195239999997</v>
      </c>
      <c r="F9445">
        <v>9.4380000000000006</v>
      </c>
      <c r="G9445">
        <v>18.878</v>
      </c>
      <c r="I9445">
        <v>42.949827079999999</v>
      </c>
      <c r="J9445">
        <v>9.4380000000000006</v>
      </c>
      <c r="K9445">
        <v>18.878</v>
      </c>
      <c r="M9445">
        <v>40.550004909999998</v>
      </c>
      <c r="N9445">
        <v>9.4380000000000006</v>
      </c>
      <c r="O9445">
        <v>18.878</v>
      </c>
      <c r="Q9445">
        <v>59.114842830000001</v>
      </c>
      <c r="R9445">
        <v>9.4380000000000006</v>
      </c>
      <c r="S9445">
        <v>18.878</v>
      </c>
    </row>
    <row r="9446" spans="1:19" x14ac:dyDescent="0.3">
      <c r="A9446">
        <v>46.325887590000001</v>
      </c>
      <c r="B9446">
        <v>9.4390000000000001</v>
      </c>
      <c r="C9446">
        <v>18.88</v>
      </c>
      <c r="E9446">
        <v>42.663246370000003</v>
      </c>
      <c r="F9446">
        <v>9.4390000000000001</v>
      </c>
      <c r="G9446">
        <v>18.88</v>
      </c>
      <c r="I9446">
        <v>42.938177459999999</v>
      </c>
      <c r="J9446">
        <v>9.4390000000000001</v>
      </c>
      <c r="K9446">
        <v>18.88</v>
      </c>
      <c r="M9446">
        <v>40.559324609999997</v>
      </c>
      <c r="N9446">
        <v>9.4390000000000001</v>
      </c>
      <c r="O9446">
        <v>18.88</v>
      </c>
      <c r="Q9446">
        <v>59.100863279999999</v>
      </c>
      <c r="R9446">
        <v>9.4390000000000001</v>
      </c>
      <c r="S9446">
        <v>18.88</v>
      </c>
    </row>
    <row r="9447" spans="1:19" x14ac:dyDescent="0.3">
      <c r="A9447">
        <v>46.314237970000001</v>
      </c>
      <c r="B9447">
        <v>9.44</v>
      </c>
      <c r="C9447">
        <v>18.882000000000001</v>
      </c>
      <c r="E9447">
        <v>42.693535390000001</v>
      </c>
      <c r="F9447">
        <v>9.44</v>
      </c>
      <c r="G9447">
        <v>18.882000000000001</v>
      </c>
      <c r="I9447">
        <v>42.924197909999997</v>
      </c>
      <c r="J9447">
        <v>9.44</v>
      </c>
      <c r="K9447">
        <v>18.882000000000001</v>
      </c>
      <c r="M9447">
        <v>40.561654529999998</v>
      </c>
      <c r="N9447">
        <v>9.44</v>
      </c>
      <c r="O9447">
        <v>18.882000000000001</v>
      </c>
      <c r="Q9447">
        <v>59.105523130000002</v>
      </c>
      <c r="R9447">
        <v>9.44</v>
      </c>
      <c r="S9447">
        <v>18.882000000000001</v>
      </c>
    </row>
    <row r="9448" spans="1:19" x14ac:dyDescent="0.3">
      <c r="A9448">
        <v>46.314237970000001</v>
      </c>
      <c r="B9448">
        <v>9.4410000000000007</v>
      </c>
      <c r="C9448">
        <v>18.884</v>
      </c>
      <c r="E9448">
        <v>42.737803960000001</v>
      </c>
      <c r="F9448">
        <v>9.4410000000000007</v>
      </c>
      <c r="G9448">
        <v>18.884</v>
      </c>
      <c r="I9448">
        <v>42.942837310000002</v>
      </c>
      <c r="J9448">
        <v>9.4410000000000007</v>
      </c>
      <c r="K9448">
        <v>18.884</v>
      </c>
      <c r="M9448">
        <v>40.584953779999999</v>
      </c>
      <c r="N9448">
        <v>9.4410000000000007</v>
      </c>
      <c r="O9448">
        <v>18.884</v>
      </c>
      <c r="Q9448">
        <v>59.112512899999999</v>
      </c>
      <c r="R9448">
        <v>9.4410000000000007</v>
      </c>
      <c r="S9448">
        <v>18.884</v>
      </c>
    </row>
    <row r="9449" spans="1:19" x14ac:dyDescent="0.3">
      <c r="A9449">
        <v>46.330547439999997</v>
      </c>
      <c r="B9449">
        <v>9.4420000000000002</v>
      </c>
      <c r="C9449">
        <v>18.885999999999999</v>
      </c>
      <c r="E9449">
        <v>42.747123649999999</v>
      </c>
      <c r="F9449">
        <v>9.4420000000000002</v>
      </c>
      <c r="G9449">
        <v>18.885999999999999</v>
      </c>
      <c r="I9449">
        <v>42.961476699999999</v>
      </c>
      <c r="J9449">
        <v>9.4420000000000002</v>
      </c>
      <c r="K9449">
        <v>18.885999999999999</v>
      </c>
      <c r="M9449">
        <v>40.617572719999998</v>
      </c>
      <c r="N9449">
        <v>9.4420000000000002</v>
      </c>
      <c r="O9449">
        <v>18.885999999999999</v>
      </c>
      <c r="Q9449">
        <v>59.117172750000002</v>
      </c>
      <c r="R9449">
        <v>9.4420000000000002</v>
      </c>
      <c r="S9449">
        <v>18.885999999999999</v>
      </c>
    </row>
    <row r="9450" spans="1:19" x14ac:dyDescent="0.3">
      <c r="A9450">
        <v>46.353846679999997</v>
      </c>
      <c r="B9450">
        <v>9.4429999999999996</v>
      </c>
      <c r="C9450">
        <v>18.888000000000002</v>
      </c>
      <c r="E9450">
        <v>42.730814180000003</v>
      </c>
      <c r="F9450">
        <v>9.4429999999999996</v>
      </c>
      <c r="G9450">
        <v>18.888000000000002</v>
      </c>
      <c r="I9450">
        <v>42.947497159999998</v>
      </c>
      <c r="J9450">
        <v>9.4429999999999996</v>
      </c>
      <c r="K9450">
        <v>18.888000000000002</v>
      </c>
      <c r="M9450">
        <v>40.584953779999999</v>
      </c>
      <c r="N9450">
        <v>9.4429999999999996</v>
      </c>
      <c r="O9450">
        <v>18.888000000000002</v>
      </c>
      <c r="Q9450">
        <v>59.1031932</v>
      </c>
      <c r="R9450">
        <v>9.4429999999999996</v>
      </c>
      <c r="S9450">
        <v>18.888000000000002</v>
      </c>
    </row>
    <row r="9451" spans="1:19" x14ac:dyDescent="0.3">
      <c r="A9451">
        <v>46.363166380000003</v>
      </c>
      <c r="B9451">
        <v>9.4440000000000008</v>
      </c>
      <c r="C9451">
        <v>18.89</v>
      </c>
      <c r="E9451">
        <v>42.681885770000001</v>
      </c>
      <c r="F9451">
        <v>9.4440000000000008</v>
      </c>
      <c r="G9451">
        <v>18.89</v>
      </c>
      <c r="I9451">
        <v>42.92885776</v>
      </c>
      <c r="J9451">
        <v>9.4440000000000008</v>
      </c>
      <c r="K9451">
        <v>18.89</v>
      </c>
      <c r="M9451">
        <v>40.594273469999997</v>
      </c>
      <c r="N9451">
        <v>9.4440000000000008</v>
      </c>
      <c r="O9451">
        <v>18.89</v>
      </c>
      <c r="Q9451">
        <v>59.100863279999999</v>
      </c>
      <c r="R9451">
        <v>9.4440000000000008</v>
      </c>
      <c r="S9451">
        <v>18.89</v>
      </c>
    </row>
    <row r="9452" spans="1:19" x14ac:dyDescent="0.3">
      <c r="A9452">
        <v>46.342197059999997</v>
      </c>
      <c r="B9452">
        <v>9.4450000000000003</v>
      </c>
      <c r="C9452">
        <v>18.891999999999999</v>
      </c>
      <c r="E9452">
        <v>42.700525159999998</v>
      </c>
      <c r="F9452">
        <v>9.4450000000000003</v>
      </c>
      <c r="G9452">
        <v>18.891999999999999</v>
      </c>
      <c r="I9452">
        <v>42.900898669999997</v>
      </c>
      <c r="J9452">
        <v>9.4450000000000003</v>
      </c>
      <c r="K9452">
        <v>18.891999999999999</v>
      </c>
      <c r="M9452">
        <v>40.547674979999996</v>
      </c>
      <c r="N9452">
        <v>9.4450000000000003</v>
      </c>
      <c r="O9452">
        <v>18.891999999999999</v>
      </c>
      <c r="Q9452">
        <v>59.121832599999998</v>
      </c>
      <c r="R9452">
        <v>9.4450000000000003</v>
      </c>
      <c r="S9452">
        <v>18.891999999999999</v>
      </c>
    </row>
    <row r="9453" spans="1:19" x14ac:dyDescent="0.3">
      <c r="A9453">
        <v>46.332877359999998</v>
      </c>
      <c r="B9453">
        <v>9.4459999999999997</v>
      </c>
      <c r="C9453">
        <v>18.893999999999998</v>
      </c>
      <c r="E9453">
        <v>42.709844859999997</v>
      </c>
      <c r="F9453">
        <v>9.4459999999999997</v>
      </c>
      <c r="G9453">
        <v>18.893999999999998</v>
      </c>
      <c r="I9453">
        <v>42.912548289999997</v>
      </c>
      <c r="J9453">
        <v>9.4459999999999997</v>
      </c>
      <c r="K9453">
        <v>18.893999999999998</v>
      </c>
      <c r="M9453">
        <v>40.566314380000001</v>
      </c>
      <c r="N9453">
        <v>9.4459999999999997</v>
      </c>
      <c r="O9453">
        <v>18.893999999999998</v>
      </c>
      <c r="Q9453">
        <v>59.138142070000001</v>
      </c>
      <c r="R9453">
        <v>9.4459999999999997</v>
      </c>
      <c r="S9453">
        <v>18.893999999999998</v>
      </c>
    </row>
    <row r="9454" spans="1:19" x14ac:dyDescent="0.3">
      <c r="A9454">
        <v>46.29093872</v>
      </c>
      <c r="B9454">
        <v>9.4469999999999992</v>
      </c>
      <c r="C9454">
        <v>18.896000000000001</v>
      </c>
      <c r="E9454">
        <v>42.751783500000002</v>
      </c>
      <c r="F9454">
        <v>9.4469999999999992</v>
      </c>
      <c r="G9454">
        <v>18.896000000000001</v>
      </c>
      <c r="I9454">
        <v>42.907888440000001</v>
      </c>
      <c r="J9454">
        <v>9.4469999999999992</v>
      </c>
      <c r="K9454">
        <v>18.896000000000001</v>
      </c>
      <c r="M9454">
        <v>40.601263250000002</v>
      </c>
      <c r="N9454">
        <v>9.4469999999999992</v>
      </c>
      <c r="O9454">
        <v>18.896000000000001</v>
      </c>
      <c r="Q9454">
        <v>59.145131839999998</v>
      </c>
      <c r="R9454">
        <v>9.4469999999999992</v>
      </c>
      <c r="S9454">
        <v>18.896000000000001</v>
      </c>
    </row>
    <row r="9455" spans="1:19" x14ac:dyDescent="0.3">
      <c r="A9455">
        <v>46.29093872</v>
      </c>
      <c r="B9455">
        <v>9.4480000000000004</v>
      </c>
      <c r="C9455">
        <v>18.898</v>
      </c>
      <c r="E9455">
        <v>42.75877328</v>
      </c>
      <c r="F9455">
        <v>9.4480000000000004</v>
      </c>
      <c r="G9455">
        <v>18.898</v>
      </c>
      <c r="I9455">
        <v>42.973126319999999</v>
      </c>
      <c r="J9455">
        <v>9.4480000000000004</v>
      </c>
      <c r="K9455">
        <v>18.898</v>
      </c>
      <c r="M9455">
        <v>40.657181430000001</v>
      </c>
      <c r="N9455">
        <v>9.4480000000000004</v>
      </c>
      <c r="O9455">
        <v>18.898</v>
      </c>
      <c r="Q9455">
        <v>59.166101159999997</v>
      </c>
      <c r="R9455">
        <v>9.4480000000000004</v>
      </c>
      <c r="S9455">
        <v>18.898</v>
      </c>
    </row>
    <row r="9456" spans="1:19" x14ac:dyDescent="0.3">
      <c r="A9456">
        <v>46.258319780000001</v>
      </c>
      <c r="B9456">
        <v>9.4489999999999998</v>
      </c>
      <c r="C9456">
        <v>18.899999999999999</v>
      </c>
      <c r="E9456">
        <v>42.779742599999999</v>
      </c>
      <c r="F9456">
        <v>9.4489999999999998</v>
      </c>
      <c r="G9456">
        <v>18.899999999999999</v>
      </c>
      <c r="I9456">
        <v>43.010405110000001</v>
      </c>
      <c r="J9456">
        <v>9.4489999999999998</v>
      </c>
      <c r="K9456">
        <v>18.899999999999999</v>
      </c>
      <c r="M9456">
        <v>40.668831060000002</v>
      </c>
      <c r="N9456">
        <v>9.4489999999999998</v>
      </c>
      <c r="O9456">
        <v>18.899999999999999</v>
      </c>
      <c r="Q9456">
        <v>59.161441320000002</v>
      </c>
      <c r="R9456">
        <v>9.4489999999999998</v>
      </c>
      <c r="S9456">
        <v>18.899999999999999</v>
      </c>
    </row>
    <row r="9457" spans="1:19" x14ac:dyDescent="0.3">
      <c r="A9457">
        <v>46.26763948</v>
      </c>
      <c r="B9457">
        <v>9.4499999999999993</v>
      </c>
      <c r="C9457">
        <v>18.902000000000001</v>
      </c>
      <c r="E9457">
        <v>42.791392219999999</v>
      </c>
      <c r="F9457">
        <v>9.4499999999999993</v>
      </c>
      <c r="G9457">
        <v>18.902000000000001</v>
      </c>
      <c r="I9457">
        <v>43.038364209999997</v>
      </c>
      <c r="J9457">
        <v>9.4499999999999993</v>
      </c>
      <c r="K9457">
        <v>18.902000000000001</v>
      </c>
      <c r="M9457">
        <v>40.603593170000003</v>
      </c>
      <c r="N9457">
        <v>9.4499999999999993</v>
      </c>
      <c r="O9457">
        <v>18.902000000000001</v>
      </c>
      <c r="Q9457">
        <v>59.117172750000002</v>
      </c>
      <c r="R9457">
        <v>9.4499999999999993</v>
      </c>
      <c r="S9457">
        <v>18.902000000000001</v>
      </c>
    </row>
    <row r="9458" spans="1:19" x14ac:dyDescent="0.3">
      <c r="A9458">
        <v>46.25598986</v>
      </c>
      <c r="B9458">
        <v>9.4510000000000005</v>
      </c>
      <c r="C9458">
        <v>18.904</v>
      </c>
      <c r="E9458">
        <v>42.78207252</v>
      </c>
      <c r="F9458">
        <v>9.4510000000000005</v>
      </c>
      <c r="G9458">
        <v>18.904</v>
      </c>
      <c r="I9458">
        <v>43.073313069999998</v>
      </c>
      <c r="J9458">
        <v>9.4510000000000005</v>
      </c>
      <c r="K9458">
        <v>18.904</v>
      </c>
      <c r="M9458">
        <v>40.570974229999997</v>
      </c>
      <c r="N9458">
        <v>9.4510000000000005</v>
      </c>
      <c r="O9458">
        <v>18.904</v>
      </c>
      <c r="Q9458">
        <v>59.09154358</v>
      </c>
      <c r="R9458">
        <v>9.4510000000000005</v>
      </c>
      <c r="S9458">
        <v>18.904</v>
      </c>
    </row>
    <row r="9459" spans="1:19" x14ac:dyDescent="0.3">
      <c r="A9459">
        <v>46.262979629999997</v>
      </c>
      <c r="B9459">
        <v>9.452</v>
      </c>
      <c r="C9459">
        <v>18.905999999999999</v>
      </c>
      <c r="E9459">
        <v>42.79372214</v>
      </c>
      <c r="F9459">
        <v>9.452</v>
      </c>
      <c r="G9459">
        <v>18.905999999999999</v>
      </c>
      <c r="I9459">
        <v>43.050013829999997</v>
      </c>
      <c r="J9459">
        <v>9.452</v>
      </c>
      <c r="K9459">
        <v>18.905999999999999</v>
      </c>
      <c r="M9459">
        <v>40.582623849999997</v>
      </c>
      <c r="N9459">
        <v>9.452</v>
      </c>
      <c r="O9459">
        <v>18.905999999999999</v>
      </c>
      <c r="Q9459">
        <v>59.098533359999998</v>
      </c>
      <c r="R9459">
        <v>9.452</v>
      </c>
      <c r="S9459">
        <v>18.905999999999999</v>
      </c>
    </row>
    <row r="9460" spans="1:19" x14ac:dyDescent="0.3">
      <c r="A9460">
        <v>46.297928499999998</v>
      </c>
      <c r="B9460">
        <v>9.4529999999999994</v>
      </c>
      <c r="C9460">
        <v>18.908000000000001</v>
      </c>
      <c r="E9460">
        <v>42.789062289999997</v>
      </c>
      <c r="F9460">
        <v>9.4529999999999994</v>
      </c>
      <c r="G9460">
        <v>18.908000000000001</v>
      </c>
      <c r="I9460">
        <v>43.040694129999999</v>
      </c>
      <c r="J9460">
        <v>9.4529999999999994</v>
      </c>
      <c r="K9460">
        <v>18.908000000000001</v>
      </c>
      <c r="M9460">
        <v>40.636212110000002</v>
      </c>
      <c r="N9460">
        <v>9.4529999999999994</v>
      </c>
      <c r="O9460">
        <v>18.908000000000001</v>
      </c>
      <c r="Q9460">
        <v>59.121832599999998</v>
      </c>
      <c r="R9460">
        <v>9.4529999999999994</v>
      </c>
      <c r="S9460">
        <v>18.908000000000001</v>
      </c>
    </row>
    <row r="9461" spans="1:19" x14ac:dyDescent="0.3">
      <c r="A9461">
        <v>46.297928499999998</v>
      </c>
      <c r="B9461">
        <v>9.4540000000000006</v>
      </c>
      <c r="C9461">
        <v>18.91</v>
      </c>
      <c r="E9461">
        <v>42.810031610000003</v>
      </c>
      <c r="F9461">
        <v>9.4540000000000006</v>
      </c>
      <c r="G9461">
        <v>18.91</v>
      </c>
      <c r="I9461">
        <v>43.084962699999998</v>
      </c>
      <c r="J9461">
        <v>9.4540000000000006</v>
      </c>
      <c r="K9461">
        <v>18.91</v>
      </c>
      <c r="M9461">
        <v>40.633882190000001</v>
      </c>
      <c r="N9461">
        <v>9.4540000000000006</v>
      </c>
      <c r="O9461">
        <v>18.91</v>
      </c>
      <c r="Q9461">
        <v>59.182410640000001</v>
      </c>
      <c r="R9461">
        <v>9.4540000000000006</v>
      </c>
      <c r="S9461">
        <v>18.91</v>
      </c>
    </row>
    <row r="9462" spans="1:19" x14ac:dyDescent="0.3">
      <c r="A9462">
        <v>46.293268650000002</v>
      </c>
      <c r="B9462">
        <v>9.4550000000000001</v>
      </c>
      <c r="C9462">
        <v>18.911999999999999</v>
      </c>
      <c r="E9462">
        <v>42.826341079999999</v>
      </c>
      <c r="F9462">
        <v>9.4550000000000001</v>
      </c>
      <c r="G9462">
        <v>18.911999999999999</v>
      </c>
      <c r="I9462">
        <v>43.089622550000001</v>
      </c>
      <c r="J9462">
        <v>9.4550000000000001</v>
      </c>
      <c r="K9462">
        <v>18.911999999999999</v>
      </c>
      <c r="M9462">
        <v>40.65485151</v>
      </c>
      <c r="N9462">
        <v>9.4550000000000001</v>
      </c>
      <c r="O9462">
        <v>18.911999999999999</v>
      </c>
      <c r="Q9462">
        <v>59.210369729999996</v>
      </c>
      <c r="R9462">
        <v>9.4550000000000001</v>
      </c>
      <c r="S9462">
        <v>18.911999999999999</v>
      </c>
    </row>
    <row r="9463" spans="1:19" x14ac:dyDescent="0.3">
      <c r="A9463">
        <v>46.302588350000001</v>
      </c>
      <c r="B9463">
        <v>9.4559999999999995</v>
      </c>
      <c r="C9463">
        <v>18.914000000000001</v>
      </c>
      <c r="E9463">
        <v>42.847310399999998</v>
      </c>
      <c r="F9463">
        <v>9.4559999999999995</v>
      </c>
      <c r="G9463">
        <v>18.914000000000001</v>
      </c>
      <c r="I9463">
        <v>43.091952470000003</v>
      </c>
      <c r="J9463">
        <v>9.4559999999999995</v>
      </c>
      <c r="K9463">
        <v>18.914000000000001</v>
      </c>
      <c r="M9463">
        <v>40.617572719999998</v>
      </c>
      <c r="N9463">
        <v>9.4559999999999995</v>
      </c>
      <c r="O9463">
        <v>18.914000000000001</v>
      </c>
      <c r="Q9463">
        <v>59.184740560000002</v>
      </c>
      <c r="R9463">
        <v>9.4559999999999995</v>
      </c>
      <c r="S9463">
        <v>18.914000000000001</v>
      </c>
    </row>
    <row r="9464" spans="1:19" x14ac:dyDescent="0.3">
      <c r="A9464">
        <v>46.302588350000001</v>
      </c>
      <c r="B9464">
        <v>9.4570000000000007</v>
      </c>
      <c r="C9464">
        <v>18.916</v>
      </c>
      <c r="E9464">
        <v>42.833330859999997</v>
      </c>
      <c r="F9464">
        <v>9.4570000000000007</v>
      </c>
      <c r="G9464">
        <v>18.916</v>
      </c>
      <c r="I9464">
        <v>43.129231259999997</v>
      </c>
      <c r="J9464">
        <v>9.4570000000000007</v>
      </c>
      <c r="K9464">
        <v>18.916</v>
      </c>
      <c r="M9464">
        <v>40.59893332</v>
      </c>
      <c r="N9464">
        <v>9.4570000000000007</v>
      </c>
      <c r="O9464">
        <v>18.916</v>
      </c>
      <c r="Q9464">
        <v>59.156781469999999</v>
      </c>
      <c r="R9464">
        <v>9.4570000000000007</v>
      </c>
      <c r="S9464">
        <v>18.916</v>
      </c>
    </row>
    <row r="9465" spans="1:19" x14ac:dyDescent="0.3">
      <c r="A9465">
        <v>46.337537210000001</v>
      </c>
      <c r="B9465">
        <v>9.4580000000000002</v>
      </c>
      <c r="C9465">
        <v>18.917999999999999</v>
      </c>
      <c r="E9465">
        <v>42.844980479999997</v>
      </c>
      <c r="F9465">
        <v>9.4580000000000002</v>
      </c>
      <c r="G9465">
        <v>18.917999999999999</v>
      </c>
      <c r="I9465">
        <v>43.138550960000003</v>
      </c>
      <c r="J9465">
        <v>9.4580000000000002</v>
      </c>
      <c r="K9465">
        <v>18.917999999999999</v>
      </c>
      <c r="M9465">
        <v>40.584953779999999</v>
      </c>
      <c r="N9465">
        <v>9.4580000000000002</v>
      </c>
      <c r="O9465">
        <v>18.917999999999999</v>
      </c>
      <c r="Q9465">
        <v>59.198720109999996</v>
      </c>
      <c r="R9465">
        <v>9.4580000000000002</v>
      </c>
      <c r="S9465">
        <v>18.917999999999999</v>
      </c>
    </row>
    <row r="9466" spans="1:19" x14ac:dyDescent="0.3">
      <c r="A9466">
        <v>46.339867140000003</v>
      </c>
      <c r="B9466">
        <v>9.4589999999999996</v>
      </c>
      <c r="C9466">
        <v>18.920000000000002</v>
      </c>
      <c r="E9466">
        <v>42.879929349999998</v>
      </c>
      <c r="F9466">
        <v>9.4589999999999996</v>
      </c>
      <c r="G9466">
        <v>18.920000000000002</v>
      </c>
      <c r="I9466">
        <v>43.138550960000003</v>
      </c>
      <c r="J9466">
        <v>9.4589999999999996</v>
      </c>
      <c r="K9466">
        <v>18.920000000000002</v>
      </c>
      <c r="M9466">
        <v>40.591943550000003</v>
      </c>
      <c r="N9466">
        <v>9.4589999999999996</v>
      </c>
      <c r="O9466">
        <v>18.920000000000002</v>
      </c>
      <c r="Q9466">
        <v>59.194060260000001</v>
      </c>
      <c r="R9466">
        <v>9.4589999999999996</v>
      </c>
      <c r="S9466">
        <v>18.920000000000002</v>
      </c>
    </row>
    <row r="9467" spans="1:19" x14ac:dyDescent="0.3">
      <c r="A9467">
        <v>46.34685691</v>
      </c>
      <c r="B9467">
        <v>9.4600000000000009</v>
      </c>
      <c r="C9467">
        <v>18.922000000000001</v>
      </c>
      <c r="E9467">
        <v>42.903228589999998</v>
      </c>
      <c r="F9467">
        <v>9.4600000000000009</v>
      </c>
      <c r="G9467">
        <v>18.922000000000001</v>
      </c>
      <c r="I9467">
        <v>43.161850200000003</v>
      </c>
      <c r="J9467">
        <v>9.4600000000000009</v>
      </c>
      <c r="K9467">
        <v>18.922000000000001</v>
      </c>
      <c r="M9467">
        <v>40.636212110000002</v>
      </c>
      <c r="N9467">
        <v>9.4600000000000009</v>
      </c>
      <c r="O9467">
        <v>18.922000000000001</v>
      </c>
      <c r="Q9467">
        <v>59.229009120000001</v>
      </c>
      <c r="R9467">
        <v>9.4600000000000009</v>
      </c>
      <c r="S9467">
        <v>18.922000000000001</v>
      </c>
    </row>
    <row r="9468" spans="1:19" x14ac:dyDescent="0.3">
      <c r="A9468">
        <v>46.35850653</v>
      </c>
      <c r="B9468">
        <v>9.4610000000000003</v>
      </c>
      <c r="C9468">
        <v>18.923999999999999</v>
      </c>
      <c r="E9468">
        <v>42.938177459999999</v>
      </c>
      <c r="F9468">
        <v>9.4610000000000003</v>
      </c>
      <c r="G9468">
        <v>18.923999999999999</v>
      </c>
      <c r="I9468">
        <v>43.178159669999999</v>
      </c>
      <c r="J9468">
        <v>9.4610000000000003</v>
      </c>
      <c r="K9468">
        <v>18.923999999999999</v>
      </c>
      <c r="M9468">
        <v>40.657181430000001</v>
      </c>
      <c r="N9468">
        <v>9.4610000000000003</v>
      </c>
      <c r="O9468">
        <v>18.923999999999999</v>
      </c>
      <c r="Q9468">
        <v>59.263957990000002</v>
      </c>
      <c r="R9468">
        <v>9.4610000000000003</v>
      </c>
      <c r="S9468">
        <v>18.923999999999999</v>
      </c>
    </row>
    <row r="9469" spans="1:19" x14ac:dyDescent="0.3">
      <c r="A9469">
        <v>46.33520729</v>
      </c>
      <c r="B9469">
        <v>9.4619999999999997</v>
      </c>
      <c r="C9469">
        <v>18.925999999999998</v>
      </c>
      <c r="E9469">
        <v>42.949827079999999</v>
      </c>
      <c r="F9469">
        <v>9.4619999999999997</v>
      </c>
      <c r="G9469">
        <v>18.925999999999998</v>
      </c>
      <c r="I9469">
        <v>43.234077859999999</v>
      </c>
      <c r="J9469">
        <v>9.4619999999999997</v>
      </c>
      <c r="K9469">
        <v>18.925999999999998</v>
      </c>
      <c r="M9469">
        <v>40.708439769999998</v>
      </c>
      <c r="N9469">
        <v>9.4619999999999997</v>
      </c>
      <c r="O9469">
        <v>18.925999999999998</v>
      </c>
      <c r="Q9469">
        <v>59.263957990000002</v>
      </c>
      <c r="R9469">
        <v>9.4619999999999997</v>
      </c>
      <c r="S9469">
        <v>18.925999999999998</v>
      </c>
    </row>
    <row r="9470" spans="1:19" x14ac:dyDescent="0.3">
      <c r="A9470">
        <v>46.314237970000001</v>
      </c>
      <c r="B9470">
        <v>9.4629999999999992</v>
      </c>
      <c r="C9470">
        <v>18.928000000000001</v>
      </c>
      <c r="E9470">
        <v>42.945167230000003</v>
      </c>
      <c r="F9470">
        <v>9.4629999999999992</v>
      </c>
      <c r="G9470">
        <v>18.928000000000001</v>
      </c>
      <c r="I9470">
        <v>43.210778619999999</v>
      </c>
      <c r="J9470">
        <v>9.4629999999999992</v>
      </c>
      <c r="K9470">
        <v>18.928000000000001</v>
      </c>
      <c r="M9470">
        <v>40.713099620000001</v>
      </c>
      <c r="N9470">
        <v>9.4629999999999992</v>
      </c>
      <c r="O9470">
        <v>18.928000000000001</v>
      </c>
      <c r="Q9470">
        <v>59.247648519999998</v>
      </c>
      <c r="R9470">
        <v>9.4629999999999992</v>
      </c>
      <c r="S9470">
        <v>18.928000000000001</v>
      </c>
    </row>
    <row r="9471" spans="1:19" x14ac:dyDescent="0.3">
      <c r="A9471">
        <v>46.323557659999999</v>
      </c>
      <c r="B9471">
        <v>9.4640000000000004</v>
      </c>
      <c r="C9471">
        <v>18.93</v>
      </c>
      <c r="E9471">
        <v>42.921867990000003</v>
      </c>
      <c r="F9471">
        <v>9.4640000000000004</v>
      </c>
      <c r="G9471">
        <v>18.93</v>
      </c>
      <c r="I9471">
        <v>43.173499829999997</v>
      </c>
      <c r="J9471">
        <v>9.4640000000000004</v>
      </c>
      <c r="K9471">
        <v>18.93</v>
      </c>
      <c r="M9471">
        <v>40.7107697</v>
      </c>
      <c r="N9471">
        <v>9.4640000000000004</v>
      </c>
      <c r="O9471">
        <v>18.93</v>
      </c>
      <c r="Q9471">
        <v>59.2266792</v>
      </c>
      <c r="R9471">
        <v>9.4640000000000004</v>
      </c>
      <c r="S9471">
        <v>18.93</v>
      </c>
    </row>
    <row r="9472" spans="1:19" x14ac:dyDescent="0.3">
      <c r="A9472">
        <v>46.328217510000002</v>
      </c>
      <c r="B9472">
        <v>9.4649999999999999</v>
      </c>
      <c r="C9472">
        <v>18.931999999999999</v>
      </c>
      <c r="E9472">
        <v>42.907888440000001</v>
      </c>
      <c r="F9472">
        <v>9.4649999999999999</v>
      </c>
      <c r="G9472">
        <v>18.931999999999999</v>
      </c>
      <c r="I9472">
        <v>43.154860429999999</v>
      </c>
      <c r="J9472">
        <v>9.4649999999999999</v>
      </c>
      <c r="K9472">
        <v>18.931999999999999</v>
      </c>
      <c r="M9472">
        <v>40.715429540000002</v>
      </c>
      <c r="N9472">
        <v>9.4649999999999999</v>
      </c>
      <c r="O9472">
        <v>18.931999999999999</v>
      </c>
      <c r="Q9472">
        <v>59.222019349999997</v>
      </c>
      <c r="R9472">
        <v>9.4649999999999999</v>
      </c>
      <c r="S9472">
        <v>18.931999999999999</v>
      </c>
    </row>
    <row r="9473" spans="1:19" x14ac:dyDescent="0.3">
      <c r="A9473">
        <v>46.349186830000001</v>
      </c>
      <c r="B9473">
        <v>9.4659999999999993</v>
      </c>
      <c r="C9473">
        <v>18.934000000000001</v>
      </c>
      <c r="E9473">
        <v>42.931187680000001</v>
      </c>
      <c r="F9473">
        <v>9.4659999999999993</v>
      </c>
      <c r="G9473">
        <v>18.934000000000001</v>
      </c>
      <c r="I9473">
        <v>43.182819520000002</v>
      </c>
      <c r="J9473">
        <v>9.4659999999999993</v>
      </c>
      <c r="K9473">
        <v>18.934000000000001</v>
      </c>
      <c r="M9473">
        <v>40.724749240000001</v>
      </c>
      <c r="N9473">
        <v>9.4659999999999993</v>
      </c>
      <c r="O9473">
        <v>18.934000000000001</v>
      </c>
      <c r="Q9473">
        <v>59.242988670000003</v>
      </c>
      <c r="R9473">
        <v>9.4659999999999993</v>
      </c>
      <c r="S9473">
        <v>18.934000000000001</v>
      </c>
    </row>
    <row r="9474" spans="1:19" x14ac:dyDescent="0.3">
      <c r="A9474">
        <v>46.393455400000001</v>
      </c>
      <c r="B9474">
        <v>9.4670000000000005</v>
      </c>
      <c r="C9474">
        <v>18.936</v>
      </c>
      <c r="E9474">
        <v>42.924197909999997</v>
      </c>
      <c r="F9474">
        <v>9.4670000000000005</v>
      </c>
      <c r="G9474">
        <v>18.936</v>
      </c>
      <c r="I9474">
        <v>43.21310854</v>
      </c>
      <c r="J9474">
        <v>9.4670000000000005</v>
      </c>
      <c r="K9474">
        <v>18.936</v>
      </c>
      <c r="M9474">
        <v>40.748048490000002</v>
      </c>
      <c r="N9474">
        <v>9.4670000000000005</v>
      </c>
      <c r="O9474">
        <v>18.936</v>
      </c>
      <c r="Q9474">
        <v>59.235998899999998</v>
      </c>
      <c r="R9474">
        <v>9.4670000000000005</v>
      </c>
      <c r="S9474">
        <v>18.936</v>
      </c>
    </row>
    <row r="9475" spans="1:19" x14ac:dyDescent="0.3">
      <c r="A9475">
        <v>46.381805780000001</v>
      </c>
      <c r="B9475">
        <v>9.468</v>
      </c>
      <c r="C9475">
        <v>18.937999999999999</v>
      </c>
      <c r="E9475">
        <v>42.907888440000001</v>
      </c>
      <c r="F9475">
        <v>9.468</v>
      </c>
      <c r="G9475">
        <v>18.937999999999999</v>
      </c>
      <c r="I9475">
        <v>43.22475816</v>
      </c>
      <c r="J9475">
        <v>9.468</v>
      </c>
      <c r="K9475">
        <v>18.937999999999999</v>
      </c>
      <c r="M9475">
        <v>40.738728790000003</v>
      </c>
      <c r="N9475">
        <v>9.468</v>
      </c>
      <c r="O9475">
        <v>18.937999999999999</v>
      </c>
      <c r="Q9475">
        <v>59.240658750000001</v>
      </c>
      <c r="R9475">
        <v>9.468</v>
      </c>
      <c r="S9475">
        <v>18.937999999999999</v>
      </c>
    </row>
    <row r="9476" spans="1:19" x14ac:dyDescent="0.3">
      <c r="A9476">
        <v>46.360836460000002</v>
      </c>
      <c r="B9476">
        <v>9.4689999999999994</v>
      </c>
      <c r="C9476">
        <v>18.940000000000001</v>
      </c>
      <c r="E9476">
        <v>42.919538060000001</v>
      </c>
      <c r="F9476">
        <v>9.4689999999999994</v>
      </c>
      <c r="G9476">
        <v>18.940000000000001</v>
      </c>
      <c r="I9476">
        <v>43.215438470000002</v>
      </c>
      <c r="J9476">
        <v>9.4689999999999994</v>
      </c>
      <c r="K9476">
        <v>18.940000000000001</v>
      </c>
      <c r="M9476">
        <v>40.75736818</v>
      </c>
      <c r="N9476">
        <v>9.4689999999999994</v>
      </c>
      <c r="O9476">
        <v>18.940000000000001</v>
      </c>
      <c r="Q9476">
        <v>59.252308370000002</v>
      </c>
      <c r="R9476">
        <v>9.4689999999999994</v>
      </c>
      <c r="S9476">
        <v>18.940000000000001</v>
      </c>
    </row>
    <row r="9477" spans="1:19" x14ac:dyDescent="0.3">
      <c r="A9477">
        <v>46.344526979999998</v>
      </c>
      <c r="B9477">
        <v>9.4700000000000006</v>
      </c>
      <c r="C9477">
        <v>18.942</v>
      </c>
      <c r="E9477">
        <v>42.970796399999998</v>
      </c>
      <c r="F9477">
        <v>9.4700000000000006</v>
      </c>
      <c r="G9477">
        <v>18.942</v>
      </c>
      <c r="I9477">
        <v>43.192139220000001</v>
      </c>
      <c r="J9477">
        <v>9.4700000000000006</v>
      </c>
      <c r="K9477">
        <v>18.942</v>
      </c>
      <c r="M9477">
        <v>40.736398860000001</v>
      </c>
      <c r="N9477">
        <v>9.4700000000000006</v>
      </c>
      <c r="O9477">
        <v>18.942</v>
      </c>
      <c r="Q9477">
        <v>59.259298139999999</v>
      </c>
      <c r="R9477">
        <v>9.4700000000000006</v>
      </c>
      <c r="S9477">
        <v>18.942</v>
      </c>
    </row>
    <row r="9478" spans="1:19" x14ac:dyDescent="0.3">
      <c r="A9478">
        <v>46.330547439999997</v>
      </c>
      <c r="B9478">
        <v>9.4710000000000001</v>
      </c>
      <c r="C9478">
        <v>18.943999999999999</v>
      </c>
      <c r="E9478">
        <v>42.959146779999998</v>
      </c>
      <c r="F9478">
        <v>9.4710000000000001</v>
      </c>
      <c r="G9478">
        <v>18.943999999999999</v>
      </c>
      <c r="I9478">
        <v>43.15719035</v>
      </c>
      <c r="J9478">
        <v>9.4710000000000001</v>
      </c>
      <c r="K9478">
        <v>18.943999999999999</v>
      </c>
      <c r="M9478">
        <v>40.731739019999999</v>
      </c>
      <c r="N9478">
        <v>9.4710000000000001</v>
      </c>
      <c r="O9478">
        <v>18.943999999999999</v>
      </c>
      <c r="Q9478">
        <v>59.280267459999997</v>
      </c>
      <c r="R9478">
        <v>9.4710000000000001</v>
      </c>
      <c r="S9478">
        <v>18.943999999999999</v>
      </c>
    </row>
    <row r="9479" spans="1:19" x14ac:dyDescent="0.3">
      <c r="A9479">
        <v>46.325887590000001</v>
      </c>
      <c r="B9479">
        <v>9.4719999999999995</v>
      </c>
      <c r="C9479">
        <v>18.946000000000002</v>
      </c>
      <c r="E9479">
        <v>42.963806630000001</v>
      </c>
      <c r="F9479">
        <v>9.4719999999999995</v>
      </c>
      <c r="G9479">
        <v>18.946000000000002</v>
      </c>
      <c r="I9479">
        <v>43.152530509999998</v>
      </c>
      <c r="J9479">
        <v>9.4719999999999995</v>
      </c>
      <c r="K9479">
        <v>18.946000000000002</v>
      </c>
      <c r="M9479">
        <v>40.736398860000001</v>
      </c>
      <c r="N9479">
        <v>9.4719999999999995</v>
      </c>
      <c r="O9479">
        <v>18.946000000000002</v>
      </c>
      <c r="Q9479">
        <v>59.305896629999999</v>
      </c>
      <c r="R9479">
        <v>9.4719999999999995</v>
      </c>
      <c r="S9479">
        <v>18.946000000000002</v>
      </c>
    </row>
    <row r="9480" spans="1:19" x14ac:dyDescent="0.3">
      <c r="A9480">
        <v>46.381805780000001</v>
      </c>
      <c r="B9480">
        <v>9.4730000000000008</v>
      </c>
      <c r="C9480">
        <v>18.948</v>
      </c>
      <c r="E9480">
        <v>42.954486930000002</v>
      </c>
      <c r="F9480">
        <v>9.4730000000000008</v>
      </c>
      <c r="G9480">
        <v>18.948</v>
      </c>
      <c r="I9480">
        <v>43.166510049999999</v>
      </c>
      <c r="J9480">
        <v>9.4730000000000008</v>
      </c>
      <c r="K9480">
        <v>18.948</v>
      </c>
      <c r="M9480">
        <v>40.769017810000001</v>
      </c>
      <c r="N9480">
        <v>9.4730000000000008</v>
      </c>
      <c r="O9480">
        <v>18.948</v>
      </c>
      <c r="Q9480">
        <v>59.35249512</v>
      </c>
      <c r="R9480">
        <v>9.4730000000000008</v>
      </c>
      <c r="S9480">
        <v>18.948</v>
      </c>
    </row>
    <row r="9481" spans="1:19" x14ac:dyDescent="0.3">
      <c r="A9481">
        <v>46.374816000000003</v>
      </c>
      <c r="B9481">
        <v>9.4740000000000002</v>
      </c>
      <c r="C9481">
        <v>18.95</v>
      </c>
      <c r="E9481">
        <v>42.952157</v>
      </c>
      <c r="F9481">
        <v>9.4740000000000002</v>
      </c>
      <c r="G9481">
        <v>18.95</v>
      </c>
      <c r="I9481">
        <v>43.243397559999998</v>
      </c>
      <c r="J9481">
        <v>9.4740000000000002</v>
      </c>
      <c r="K9481">
        <v>18.95</v>
      </c>
      <c r="M9481">
        <v>40.741058709999997</v>
      </c>
      <c r="N9481">
        <v>9.4740000000000002</v>
      </c>
      <c r="O9481">
        <v>18.95</v>
      </c>
      <c r="Q9481">
        <v>59.366474670000002</v>
      </c>
      <c r="R9481">
        <v>9.4740000000000002</v>
      </c>
      <c r="S9481">
        <v>18.95</v>
      </c>
    </row>
    <row r="9482" spans="1:19" x14ac:dyDescent="0.3">
      <c r="A9482">
        <v>46.325887590000001</v>
      </c>
      <c r="B9482">
        <v>9.4749999999999996</v>
      </c>
      <c r="C9482">
        <v>18.952000000000002</v>
      </c>
      <c r="E9482">
        <v>42.968466479999996</v>
      </c>
      <c r="F9482">
        <v>9.4749999999999996</v>
      </c>
      <c r="G9482">
        <v>18.952000000000002</v>
      </c>
      <c r="I9482">
        <v>43.245727479999999</v>
      </c>
      <c r="J9482">
        <v>9.4749999999999996</v>
      </c>
      <c r="K9482">
        <v>18.952000000000002</v>
      </c>
      <c r="M9482">
        <v>40.778337499999999</v>
      </c>
      <c r="N9482">
        <v>9.4749999999999996</v>
      </c>
      <c r="O9482">
        <v>18.952000000000002</v>
      </c>
      <c r="Q9482">
        <v>59.345505350000003</v>
      </c>
      <c r="R9482">
        <v>9.4749999999999996</v>
      </c>
      <c r="S9482">
        <v>18.952000000000002</v>
      </c>
    </row>
    <row r="9483" spans="1:19" x14ac:dyDescent="0.3">
      <c r="A9483">
        <v>46.307248190000003</v>
      </c>
      <c r="B9483">
        <v>9.4760000000000009</v>
      </c>
      <c r="C9483">
        <v>18.954000000000001</v>
      </c>
      <c r="E9483">
        <v>42.956816850000003</v>
      </c>
      <c r="F9483">
        <v>9.4760000000000009</v>
      </c>
      <c r="G9483">
        <v>18.954000000000001</v>
      </c>
      <c r="I9483">
        <v>43.243397559999998</v>
      </c>
      <c r="J9483">
        <v>9.4760000000000009</v>
      </c>
      <c r="K9483">
        <v>18.954000000000001</v>
      </c>
      <c r="M9483">
        <v>40.81328637</v>
      </c>
      <c r="N9483">
        <v>9.4760000000000009</v>
      </c>
      <c r="O9483">
        <v>18.954000000000001</v>
      </c>
      <c r="Q9483">
        <v>59.333855720000003</v>
      </c>
      <c r="R9483">
        <v>9.4760000000000009</v>
      </c>
      <c r="S9483">
        <v>18.954000000000001</v>
      </c>
    </row>
    <row r="9484" spans="1:19" x14ac:dyDescent="0.3">
      <c r="A9484">
        <v>46.300258419999999</v>
      </c>
      <c r="B9484">
        <v>9.4770000000000003</v>
      </c>
      <c r="C9484">
        <v>18.956</v>
      </c>
      <c r="E9484">
        <v>42.963806630000001</v>
      </c>
      <c r="F9484">
        <v>9.4770000000000003</v>
      </c>
      <c r="G9484">
        <v>18.956</v>
      </c>
      <c r="I9484">
        <v>43.22475816</v>
      </c>
      <c r="J9484">
        <v>9.4770000000000003</v>
      </c>
      <c r="K9484">
        <v>18.956</v>
      </c>
      <c r="M9484">
        <v>40.852895089999997</v>
      </c>
      <c r="N9484">
        <v>9.4770000000000003</v>
      </c>
      <c r="O9484">
        <v>18.956</v>
      </c>
      <c r="Q9484">
        <v>59.282597389999999</v>
      </c>
      <c r="R9484">
        <v>9.4770000000000003</v>
      </c>
      <c r="S9484">
        <v>18.956</v>
      </c>
    </row>
    <row r="9485" spans="1:19" x14ac:dyDescent="0.3">
      <c r="A9485">
        <v>46.325887590000001</v>
      </c>
      <c r="B9485">
        <v>9.4779999999999998</v>
      </c>
      <c r="C9485">
        <v>18.957999999999998</v>
      </c>
      <c r="E9485">
        <v>42.980116099999996</v>
      </c>
      <c r="F9485">
        <v>9.4779999999999998</v>
      </c>
      <c r="G9485">
        <v>18.957999999999998</v>
      </c>
      <c r="I9485">
        <v>43.245727479999999</v>
      </c>
      <c r="J9485">
        <v>9.4779999999999998</v>
      </c>
      <c r="K9485">
        <v>18.957999999999998</v>
      </c>
      <c r="M9485">
        <v>40.848235240000001</v>
      </c>
      <c r="N9485">
        <v>9.4779999999999998</v>
      </c>
      <c r="O9485">
        <v>18.957999999999998</v>
      </c>
      <c r="Q9485">
        <v>59.287257230000002</v>
      </c>
      <c r="R9485">
        <v>9.4779999999999998</v>
      </c>
      <c r="S9485">
        <v>18.957999999999998</v>
      </c>
    </row>
    <row r="9486" spans="1:19" x14ac:dyDescent="0.3">
      <c r="A9486">
        <v>46.342197059999997</v>
      </c>
      <c r="B9486">
        <v>9.4789999999999992</v>
      </c>
      <c r="C9486">
        <v>18.96</v>
      </c>
      <c r="E9486">
        <v>42.961476699999999</v>
      </c>
      <c r="F9486">
        <v>9.4789999999999992</v>
      </c>
      <c r="G9486">
        <v>18.96</v>
      </c>
      <c r="I9486">
        <v>43.278346429999999</v>
      </c>
      <c r="J9486">
        <v>9.4789999999999992</v>
      </c>
      <c r="K9486">
        <v>18.96</v>
      </c>
      <c r="M9486">
        <v>40.850565160000002</v>
      </c>
      <c r="N9486">
        <v>9.4789999999999992</v>
      </c>
      <c r="O9486">
        <v>18.96</v>
      </c>
      <c r="Q9486">
        <v>59.287257230000002</v>
      </c>
      <c r="R9486">
        <v>9.4789999999999992</v>
      </c>
      <c r="S9486">
        <v>18.96</v>
      </c>
    </row>
    <row r="9487" spans="1:19" x14ac:dyDescent="0.3">
      <c r="A9487">
        <v>46.356176609999999</v>
      </c>
      <c r="B9487">
        <v>9.48</v>
      </c>
      <c r="C9487">
        <v>18.962</v>
      </c>
      <c r="E9487">
        <v>42.92885776</v>
      </c>
      <c r="F9487">
        <v>9.48</v>
      </c>
      <c r="G9487">
        <v>18.962</v>
      </c>
      <c r="I9487">
        <v>43.306305520000002</v>
      </c>
      <c r="J9487">
        <v>9.48</v>
      </c>
      <c r="K9487">
        <v>18.962</v>
      </c>
      <c r="M9487">
        <v>40.834255689999999</v>
      </c>
      <c r="N9487">
        <v>9.48</v>
      </c>
      <c r="O9487">
        <v>18.962</v>
      </c>
      <c r="Q9487">
        <v>59.308226550000001</v>
      </c>
      <c r="R9487">
        <v>9.48</v>
      </c>
      <c r="S9487">
        <v>18.962</v>
      </c>
    </row>
    <row r="9488" spans="1:19" x14ac:dyDescent="0.3">
      <c r="A9488">
        <v>46.337537210000001</v>
      </c>
      <c r="B9488">
        <v>9.4809999999999999</v>
      </c>
      <c r="C9488">
        <v>18.963999999999999</v>
      </c>
      <c r="E9488">
        <v>42.931187680000001</v>
      </c>
      <c r="F9488">
        <v>9.4809999999999999</v>
      </c>
      <c r="G9488">
        <v>18.963999999999999</v>
      </c>
      <c r="I9488">
        <v>43.285336200000003</v>
      </c>
      <c r="J9488">
        <v>9.4809999999999999</v>
      </c>
      <c r="K9488">
        <v>18.963999999999999</v>
      </c>
      <c r="M9488">
        <v>40.841245460000003</v>
      </c>
      <c r="N9488">
        <v>9.4809999999999999</v>
      </c>
      <c r="O9488">
        <v>18.963999999999999</v>
      </c>
      <c r="Q9488">
        <v>59.319876180000001</v>
      </c>
      <c r="R9488">
        <v>9.4809999999999999</v>
      </c>
      <c r="S9488">
        <v>18.963999999999999</v>
      </c>
    </row>
    <row r="9489" spans="1:19" x14ac:dyDescent="0.3">
      <c r="A9489">
        <v>46.337537210000001</v>
      </c>
      <c r="B9489">
        <v>9.4819999999999993</v>
      </c>
      <c r="C9489">
        <v>18.966000000000001</v>
      </c>
      <c r="E9489">
        <v>42.991765719999997</v>
      </c>
      <c r="F9489">
        <v>9.4819999999999993</v>
      </c>
      <c r="G9489">
        <v>18.966000000000001</v>
      </c>
      <c r="I9489">
        <v>43.287666119999997</v>
      </c>
      <c r="J9489">
        <v>9.4819999999999993</v>
      </c>
      <c r="K9489">
        <v>18.966000000000001</v>
      </c>
      <c r="M9489">
        <v>40.852895089999997</v>
      </c>
      <c r="N9489">
        <v>9.4819999999999993</v>
      </c>
      <c r="O9489">
        <v>18.966000000000001</v>
      </c>
      <c r="Q9489">
        <v>59.345505350000003</v>
      </c>
      <c r="R9489">
        <v>9.4819999999999993</v>
      </c>
      <c r="S9489">
        <v>18.966000000000001</v>
      </c>
    </row>
    <row r="9490" spans="1:19" x14ac:dyDescent="0.3">
      <c r="A9490">
        <v>46.384135700000002</v>
      </c>
      <c r="B9490">
        <v>9.4830000000000005</v>
      </c>
      <c r="C9490">
        <v>18.968</v>
      </c>
      <c r="E9490">
        <v>43.001085420000003</v>
      </c>
      <c r="F9490">
        <v>9.4830000000000005</v>
      </c>
      <c r="G9490">
        <v>18.968</v>
      </c>
      <c r="I9490">
        <v>43.262036950000002</v>
      </c>
      <c r="J9490">
        <v>9.4830000000000005</v>
      </c>
      <c r="K9490">
        <v>18.968</v>
      </c>
      <c r="M9490">
        <v>40.83658561</v>
      </c>
      <c r="N9490">
        <v>9.4830000000000005</v>
      </c>
      <c r="O9490">
        <v>18.968</v>
      </c>
      <c r="Q9490">
        <v>59.333855720000003</v>
      </c>
      <c r="R9490">
        <v>9.4830000000000005</v>
      </c>
      <c r="S9490">
        <v>18.968</v>
      </c>
    </row>
    <row r="9491" spans="1:19" x14ac:dyDescent="0.3">
      <c r="A9491">
        <v>46.393455400000001</v>
      </c>
      <c r="B9491">
        <v>9.484</v>
      </c>
      <c r="C9491">
        <v>18.97</v>
      </c>
      <c r="E9491">
        <v>43.012735040000003</v>
      </c>
      <c r="F9491">
        <v>9.484</v>
      </c>
      <c r="G9491">
        <v>18.97</v>
      </c>
      <c r="I9491">
        <v>43.264366879999997</v>
      </c>
      <c r="J9491">
        <v>9.484</v>
      </c>
      <c r="K9491">
        <v>18.97</v>
      </c>
      <c r="M9491">
        <v>40.820276139999997</v>
      </c>
      <c r="N9491">
        <v>9.484</v>
      </c>
      <c r="O9491">
        <v>18.97</v>
      </c>
      <c r="Q9491">
        <v>59.359484889999997</v>
      </c>
      <c r="R9491">
        <v>9.484</v>
      </c>
      <c r="S9491">
        <v>18.97</v>
      </c>
    </row>
    <row r="9492" spans="1:19" x14ac:dyDescent="0.3">
      <c r="A9492">
        <v>46.43772396</v>
      </c>
      <c r="B9492">
        <v>9.4849999999999994</v>
      </c>
      <c r="C9492">
        <v>18.972000000000001</v>
      </c>
      <c r="E9492">
        <v>42.994095639999998</v>
      </c>
      <c r="F9492">
        <v>9.4849999999999994</v>
      </c>
      <c r="G9492">
        <v>18.972000000000001</v>
      </c>
      <c r="I9492">
        <v>43.271356650000001</v>
      </c>
      <c r="J9492">
        <v>9.4849999999999994</v>
      </c>
      <c r="K9492">
        <v>18.972000000000001</v>
      </c>
      <c r="M9492">
        <v>40.782997350000002</v>
      </c>
      <c r="N9492">
        <v>9.4849999999999994</v>
      </c>
      <c r="O9492">
        <v>18.972000000000001</v>
      </c>
      <c r="Q9492">
        <v>59.373464439999999</v>
      </c>
      <c r="R9492">
        <v>9.4849999999999994</v>
      </c>
      <c r="S9492">
        <v>18.972000000000001</v>
      </c>
    </row>
    <row r="9493" spans="1:19" x14ac:dyDescent="0.3">
      <c r="A9493">
        <v>46.433064109999997</v>
      </c>
      <c r="B9493">
        <v>9.4860000000000007</v>
      </c>
      <c r="C9493">
        <v>18.974</v>
      </c>
      <c r="E9493">
        <v>43.012735040000003</v>
      </c>
      <c r="F9493">
        <v>9.4860000000000007</v>
      </c>
      <c r="G9493">
        <v>18.974</v>
      </c>
      <c r="I9493">
        <v>43.276016499999997</v>
      </c>
      <c r="J9493">
        <v>9.4860000000000007</v>
      </c>
      <c r="K9493">
        <v>18.974</v>
      </c>
      <c r="M9493">
        <v>40.764357959999998</v>
      </c>
      <c r="N9493">
        <v>9.4860000000000007</v>
      </c>
      <c r="O9493">
        <v>18.974</v>
      </c>
      <c r="Q9493">
        <v>59.399093610000001</v>
      </c>
      <c r="R9493">
        <v>9.4860000000000007</v>
      </c>
      <c r="S9493">
        <v>18.974</v>
      </c>
    </row>
    <row r="9494" spans="1:19" x14ac:dyDescent="0.3">
      <c r="A9494">
        <v>46.402775099999999</v>
      </c>
      <c r="B9494">
        <v>9.4870000000000001</v>
      </c>
      <c r="C9494">
        <v>18.975999999999999</v>
      </c>
      <c r="E9494">
        <v>43.050013829999997</v>
      </c>
      <c r="F9494">
        <v>9.4870000000000001</v>
      </c>
      <c r="G9494">
        <v>18.975999999999999</v>
      </c>
      <c r="I9494">
        <v>43.308635440000003</v>
      </c>
      <c r="J9494">
        <v>9.4870000000000001</v>
      </c>
      <c r="K9494">
        <v>18.975999999999999</v>
      </c>
      <c r="M9494">
        <v>40.817946220000003</v>
      </c>
      <c r="N9494">
        <v>9.4870000000000001</v>
      </c>
      <c r="O9494">
        <v>18.975999999999999</v>
      </c>
      <c r="Q9494">
        <v>59.417732999999998</v>
      </c>
      <c r="R9494">
        <v>9.4870000000000001</v>
      </c>
      <c r="S9494">
        <v>18.975999999999999</v>
      </c>
    </row>
    <row r="9495" spans="1:19" x14ac:dyDescent="0.3">
      <c r="A9495">
        <v>46.398115249999996</v>
      </c>
      <c r="B9495">
        <v>9.4879999999999995</v>
      </c>
      <c r="C9495">
        <v>18.978000000000002</v>
      </c>
      <c r="E9495">
        <v>43.040694129999999</v>
      </c>
      <c r="F9495">
        <v>9.4879999999999995</v>
      </c>
      <c r="G9495">
        <v>18.978000000000002</v>
      </c>
      <c r="I9495">
        <v>43.322614989999998</v>
      </c>
      <c r="J9495">
        <v>9.4879999999999995</v>
      </c>
      <c r="K9495">
        <v>18.978000000000002</v>
      </c>
      <c r="M9495">
        <v>40.852895089999997</v>
      </c>
      <c r="N9495">
        <v>9.4879999999999995</v>
      </c>
      <c r="O9495">
        <v>18.978000000000002</v>
      </c>
      <c r="Q9495">
        <v>59.422392850000001</v>
      </c>
      <c r="R9495">
        <v>9.4879999999999995</v>
      </c>
      <c r="S9495">
        <v>18.978000000000002</v>
      </c>
    </row>
    <row r="9496" spans="1:19" x14ac:dyDescent="0.3">
      <c r="A9496">
        <v>46.356176609999999</v>
      </c>
      <c r="B9496">
        <v>9.4890000000000008</v>
      </c>
      <c r="C9496">
        <v>18.98</v>
      </c>
      <c r="E9496">
        <v>43.052343749999999</v>
      </c>
      <c r="F9496">
        <v>9.4890000000000008</v>
      </c>
      <c r="G9496">
        <v>18.98</v>
      </c>
      <c r="I9496">
        <v>43.364553630000003</v>
      </c>
      <c r="J9496">
        <v>9.4890000000000008</v>
      </c>
      <c r="K9496">
        <v>18.98</v>
      </c>
      <c r="M9496">
        <v>40.876194329999997</v>
      </c>
      <c r="N9496">
        <v>9.4890000000000008</v>
      </c>
      <c r="O9496">
        <v>18.98</v>
      </c>
      <c r="Q9496">
        <v>59.436372400000003</v>
      </c>
      <c r="R9496">
        <v>9.4890000000000008</v>
      </c>
      <c r="S9496">
        <v>18.98</v>
      </c>
    </row>
    <row r="9497" spans="1:19" x14ac:dyDescent="0.3">
      <c r="A9497">
        <v>46.391125469999999</v>
      </c>
      <c r="B9497">
        <v>9.49</v>
      </c>
      <c r="C9497">
        <v>18.981999999999999</v>
      </c>
      <c r="E9497">
        <v>43.12224149</v>
      </c>
      <c r="F9497">
        <v>9.49</v>
      </c>
      <c r="G9497">
        <v>18.981999999999999</v>
      </c>
      <c r="I9497">
        <v>43.352904010000003</v>
      </c>
      <c r="J9497">
        <v>9.49</v>
      </c>
      <c r="K9497">
        <v>18.981999999999999</v>
      </c>
      <c r="M9497">
        <v>40.88085418</v>
      </c>
      <c r="N9497">
        <v>9.49</v>
      </c>
      <c r="O9497">
        <v>18.981999999999999</v>
      </c>
      <c r="Q9497">
        <v>59.417732999999998</v>
      </c>
      <c r="R9497">
        <v>9.49</v>
      </c>
      <c r="S9497">
        <v>18.981999999999999</v>
      </c>
    </row>
    <row r="9498" spans="1:19" x14ac:dyDescent="0.3">
      <c r="A9498">
        <v>46.402775099999999</v>
      </c>
      <c r="B9498">
        <v>9.4909999999999997</v>
      </c>
      <c r="C9498">
        <v>18.984000000000002</v>
      </c>
      <c r="E9498">
        <v>43.094282389999996</v>
      </c>
      <c r="F9498">
        <v>9.4909999999999997</v>
      </c>
      <c r="G9498">
        <v>18.984000000000002</v>
      </c>
      <c r="I9498">
        <v>43.364553630000003</v>
      </c>
      <c r="J9498">
        <v>9.4909999999999997</v>
      </c>
      <c r="K9498">
        <v>18.984000000000002</v>
      </c>
      <c r="M9498">
        <v>40.878524249999998</v>
      </c>
      <c r="N9498">
        <v>9.4909999999999997</v>
      </c>
      <c r="O9498">
        <v>18.984000000000002</v>
      </c>
      <c r="Q9498">
        <v>59.401423530000002</v>
      </c>
      <c r="R9498">
        <v>9.4909999999999997</v>
      </c>
      <c r="S9498">
        <v>18.984000000000002</v>
      </c>
    </row>
    <row r="9499" spans="1:19" x14ac:dyDescent="0.3">
      <c r="A9499">
        <v>46.430734190000003</v>
      </c>
      <c r="B9499">
        <v>9.4920000000000009</v>
      </c>
      <c r="C9499">
        <v>18.986000000000001</v>
      </c>
      <c r="E9499">
        <v>43.054673680000001</v>
      </c>
      <c r="F9499">
        <v>9.4920000000000009</v>
      </c>
      <c r="G9499">
        <v>18.986000000000001</v>
      </c>
      <c r="I9499">
        <v>43.376203250000003</v>
      </c>
      <c r="J9499">
        <v>9.4920000000000009</v>
      </c>
      <c r="K9499">
        <v>18.986000000000001</v>
      </c>
      <c r="M9499">
        <v>40.883184100000001</v>
      </c>
      <c r="N9499">
        <v>9.4920000000000009</v>
      </c>
      <c r="O9499">
        <v>18.986000000000001</v>
      </c>
      <c r="Q9499">
        <v>59.410743230000001</v>
      </c>
      <c r="R9499">
        <v>9.4920000000000009</v>
      </c>
      <c r="S9499">
        <v>18.986000000000001</v>
      </c>
    </row>
    <row r="9500" spans="1:19" x14ac:dyDescent="0.3">
      <c r="A9500">
        <v>46.42607434</v>
      </c>
      <c r="B9500">
        <v>9.4930000000000003</v>
      </c>
      <c r="C9500">
        <v>18.988</v>
      </c>
      <c r="E9500">
        <v>43.038364209999997</v>
      </c>
      <c r="F9500">
        <v>9.4930000000000003</v>
      </c>
      <c r="G9500">
        <v>18.988</v>
      </c>
      <c r="I9500">
        <v>43.397172570000002</v>
      </c>
      <c r="J9500">
        <v>9.4930000000000003</v>
      </c>
      <c r="K9500">
        <v>18.988</v>
      </c>
      <c r="M9500">
        <v>40.873864410000003</v>
      </c>
      <c r="N9500">
        <v>9.4930000000000003</v>
      </c>
      <c r="O9500">
        <v>18.988</v>
      </c>
      <c r="Q9500">
        <v>59.387443990000001</v>
      </c>
      <c r="R9500">
        <v>9.4930000000000003</v>
      </c>
      <c r="S9500">
        <v>18.988</v>
      </c>
    </row>
    <row r="9501" spans="1:19" x14ac:dyDescent="0.3">
      <c r="A9501">
        <v>46.384135700000002</v>
      </c>
      <c r="B9501">
        <v>9.4939999999999998</v>
      </c>
      <c r="C9501">
        <v>18.989999999999998</v>
      </c>
      <c r="E9501">
        <v>43.082632769999996</v>
      </c>
      <c r="F9501">
        <v>9.4939999999999998</v>
      </c>
      <c r="G9501">
        <v>18.989999999999998</v>
      </c>
      <c r="I9501">
        <v>43.411152119999997</v>
      </c>
      <c r="J9501">
        <v>9.4939999999999998</v>
      </c>
      <c r="K9501">
        <v>18.989999999999998</v>
      </c>
      <c r="M9501">
        <v>40.86920456</v>
      </c>
      <c r="N9501">
        <v>9.4939999999999998</v>
      </c>
      <c r="O9501">
        <v>18.989999999999998</v>
      </c>
      <c r="Q9501">
        <v>59.43171255</v>
      </c>
      <c r="R9501">
        <v>9.4939999999999998</v>
      </c>
      <c r="S9501">
        <v>18.989999999999998</v>
      </c>
    </row>
    <row r="9502" spans="1:19" x14ac:dyDescent="0.3">
      <c r="A9502">
        <v>46.398115249999996</v>
      </c>
      <c r="B9502">
        <v>9.4949999999999992</v>
      </c>
      <c r="C9502">
        <v>18.992000000000001</v>
      </c>
      <c r="E9502">
        <v>43.119911559999998</v>
      </c>
      <c r="F9502">
        <v>9.4949999999999992</v>
      </c>
      <c r="G9502">
        <v>18.992000000000001</v>
      </c>
      <c r="I9502">
        <v>43.422801739999997</v>
      </c>
      <c r="J9502">
        <v>9.4949999999999992</v>
      </c>
      <c r="K9502">
        <v>18.992000000000001</v>
      </c>
      <c r="M9502">
        <v>40.918132970000002</v>
      </c>
      <c r="N9502">
        <v>9.4949999999999992</v>
      </c>
      <c r="O9502">
        <v>18.992000000000001</v>
      </c>
      <c r="Q9502">
        <v>59.462001569999998</v>
      </c>
      <c r="R9502">
        <v>9.4949999999999992</v>
      </c>
      <c r="S9502">
        <v>18.992000000000001</v>
      </c>
    </row>
    <row r="9503" spans="1:19" x14ac:dyDescent="0.3">
      <c r="A9503">
        <v>46.416754640000001</v>
      </c>
      <c r="B9503">
        <v>9.4960000000000004</v>
      </c>
      <c r="C9503">
        <v>18.994</v>
      </c>
      <c r="E9503">
        <v>43.129231259999997</v>
      </c>
      <c r="F9503">
        <v>9.4960000000000004</v>
      </c>
      <c r="G9503">
        <v>18.994</v>
      </c>
      <c r="I9503">
        <v>43.432121440000003</v>
      </c>
      <c r="J9503">
        <v>9.4960000000000004</v>
      </c>
      <c r="K9503">
        <v>18.994</v>
      </c>
      <c r="M9503">
        <v>40.967061379999997</v>
      </c>
      <c r="N9503">
        <v>9.4960000000000004</v>
      </c>
      <c r="O9503">
        <v>18.994</v>
      </c>
      <c r="Q9503">
        <v>59.508600059999999</v>
      </c>
      <c r="R9503">
        <v>9.4960000000000004</v>
      </c>
      <c r="S9503">
        <v>18.994</v>
      </c>
    </row>
    <row r="9504" spans="1:19" x14ac:dyDescent="0.3">
      <c r="A9504">
        <v>46.475002750000002</v>
      </c>
      <c r="B9504">
        <v>9.4969999999999999</v>
      </c>
      <c r="C9504">
        <v>18.995999999999999</v>
      </c>
      <c r="E9504">
        <v>43.140880879999997</v>
      </c>
      <c r="F9504">
        <v>9.4969999999999999</v>
      </c>
      <c r="G9504">
        <v>18.995999999999999</v>
      </c>
      <c r="I9504">
        <v>43.42746159</v>
      </c>
      <c r="J9504">
        <v>9.4969999999999999</v>
      </c>
      <c r="K9504">
        <v>18.995999999999999</v>
      </c>
      <c r="M9504">
        <v>40.950751910000001</v>
      </c>
      <c r="N9504">
        <v>9.4969999999999999</v>
      </c>
      <c r="O9504">
        <v>18.995999999999999</v>
      </c>
      <c r="Q9504">
        <v>59.49928036</v>
      </c>
      <c r="R9504">
        <v>9.4969999999999999</v>
      </c>
      <c r="S9504">
        <v>18.995999999999999</v>
      </c>
    </row>
    <row r="9505" spans="1:19" x14ac:dyDescent="0.3">
      <c r="A9505">
        <v>46.486652380000002</v>
      </c>
      <c r="B9505">
        <v>9.4979999999999993</v>
      </c>
      <c r="C9505">
        <v>18.998000000000001</v>
      </c>
      <c r="E9505">
        <v>43.124571410000001</v>
      </c>
      <c r="F9505">
        <v>9.4979999999999993</v>
      </c>
      <c r="G9505">
        <v>18.998000000000001</v>
      </c>
      <c r="I9505">
        <v>43.432121440000003</v>
      </c>
      <c r="J9505">
        <v>9.4979999999999993</v>
      </c>
      <c r="K9505">
        <v>18.998000000000001</v>
      </c>
      <c r="M9505">
        <v>40.934442439999998</v>
      </c>
      <c r="N9505">
        <v>9.4979999999999993</v>
      </c>
      <c r="O9505">
        <v>18.998000000000001</v>
      </c>
      <c r="Q9505">
        <v>59.531899299999999</v>
      </c>
      <c r="R9505">
        <v>9.4979999999999993</v>
      </c>
      <c r="S9505">
        <v>18.998000000000001</v>
      </c>
    </row>
    <row r="9506" spans="1:19" x14ac:dyDescent="0.3">
      <c r="A9506">
        <v>46.47267283</v>
      </c>
      <c r="B9506">
        <v>9.4990000000000006</v>
      </c>
      <c r="C9506">
        <v>19</v>
      </c>
      <c r="E9506">
        <v>43.15719035</v>
      </c>
      <c r="F9506">
        <v>9.4990000000000006</v>
      </c>
      <c r="G9506">
        <v>19</v>
      </c>
      <c r="I9506">
        <v>43.448430909999999</v>
      </c>
      <c r="J9506">
        <v>9.4990000000000006</v>
      </c>
      <c r="K9506">
        <v>19</v>
      </c>
      <c r="M9506">
        <v>40.927452670000001</v>
      </c>
      <c r="N9506">
        <v>9.4990000000000006</v>
      </c>
      <c r="O9506">
        <v>19</v>
      </c>
      <c r="Q9506">
        <v>59.536559150000002</v>
      </c>
      <c r="R9506">
        <v>9.4990000000000006</v>
      </c>
      <c r="S9506">
        <v>19</v>
      </c>
    </row>
    <row r="9507" spans="1:19" x14ac:dyDescent="0.3">
      <c r="A9507">
        <v>46.491312219999998</v>
      </c>
      <c r="B9507">
        <v>9.5</v>
      </c>
      <c r="C9507">
        <v>19.001999999999999</v>
      </c>
      <c r="E9507">
        <v>43.192139220000001</v>
      </c>
      <c r="F9507">
        <v>9.5</v>
      </c>
      <c r="G9507">
        <v>19.001999999999999</v>
      </c>
      <c r="I9507">
        <v>43.448430909999999</v>
      </c>
      <c r="J9507">
        <v>9.5</v>
      </c>
      <c r="K9507">
        <v>19.001999999999999</v>
      </c>
      <c r="M9507">
        <v>40.93677237</v>
      </c>
      <c r="N9507">
        <v>9.5</v>
      </c>
      <c r="O9507">
        <v>19.001999999999999</v>
      </c>
      <c r="Q9507">
        <v>59.541218999999998</v>
      </c>
      <c r="R9507">
        <v>9.5</v>
      </c>
      <c r="S9507">
        <v>19.001999999999999</v>
      </c>
    </row>
    <row r="9508" spans="1:19" x14ac:dyDescent="0.3">
      <c r="A9508">
        <v>46.477332680000004</v>
      </c>
      <c r="B9508">
        <v>9.5009999999999994</v>
      </c>
      <c r="C9508">
        <v>19.004000000000001</v>
      </c>
      <c r="E9508">
        <v>43.199128989999998</v>
      </c>
      <c r="F9508">
        <v>9.5009999999999994</v>
      </c>
      <c r="G9508">
        <v>19.004000000000001</v>
      </c>
      <c r="I9508">
        <v>43.460080529999999</v>
      </c>
      <c r="J9508">
        <v>9.5009999999999994</v>
      </c>
      <c r="K9508">
        <v>19.004000000000001</v>
      </c>
      <c r="M9508">
        <v>40.985700780000002</v>
      </c>
      <c r="N9508">
        <v>9.5009999999999994</v>
      </c>
      <c r="O9508">
        <v>19.004000000000001</v>
      </c>
      <c r="Q9508">
        <v>59.569178090000001</v>
      </c>
      <c r="R9508">
        <v>9.5009999999999994</v>
      </c>
      <c r="S9508">
        <v>19.004000000000001</v>
      </c>
    </row>
    <row r="9509" spans="1:19" x14ac:dyDescent="0.3">
      <c r="A9509">
        <v>46.454033430000003</v>
      </c>
      <c r="B9509">
        <v>9.5020000000000007</v>
      </c>
      <c r="C9509">
        <v>19.006</v>
      </c>
      <c r="E9509">
        <v>43.229418010000003</v>
      </c>
      <c r="F9509">
        <v>9.5020000000000007</v>
      </c>
      <c r="G9509">
        <v>19.006</v>
      </c>
      <c r="I9509">
        <v>43.502019169999997</v>
      </c>
      <c r="J9509">
        <v>9.5020000000000007</v>
      </c>
      <c r="K9509">
        <v>19.006</v>
      </c>
      <c r="M9509">
        <v>40.990360629999998</v>
      </c>
      <c r="N9509">
        <v>9.5020000000000007</v>
      </c>
      <c r="O9509">
        <v>19.006</v>
      </c>
      <c r="Q9509">
        <v>59.564518239999998</v>
      </c>
      <c r="R9509">
        <v>9.5020000000000007</v>
      </c>
      <c r="S9509">
        <v>19.006</v>
      </c>
    </row>
    <row r="9510" spans="1:19" x14ac:dyDescent="0.3">
      <c r="A9510">
        <v>46.495972070000001</v>
      </c>
      <c r="B9510">
        <v>9.5030000000000001</v>
      </c>
      <c r="C9510">
        <v>19.007999999999999</v>
      </c>
      <c r="E9510">
        <v>43.252717259999997</v>
      </c>
      <c r="F9510">
        <v>9.5030000000000001</v>
      </c>
      <c r="G9510">
        <v>19.007999999999999</v>
      </c>
      <c r="I9510">
        <v>43.543957810000002</v>
      </c>
      <c r="J9510">
        <v>9.5030000000000001</v>
      </c>
      <c r="K9510">
        <v>19.007999999999999</v>
      </c>
      <c r="M9510">
        <v>41.022979569999997</v>
      </c>
      <c r="N9510">
        <v>9.5030000000000001</v>
      </c>
      <c r="O9510">
        <v>19.007999999999999</v>
      </c>
      <c r="Q9510">
        <v>59.564518239999998</v>
      </c>
      <c r="R9510">
        <v>9.5030000000000001</v>
      </c>
      <c r="S9510">
        <v>19.007999999999999</v>
      </c>
    </row>
    <row r="9511" spans="1:19" x14ac:dyDescent="0.3">
      <c r="A9511">
        <v>46.509951620000002</v>
      </c>
      <c r="B9511">
        <v>9.5039999999999996</v>
      </c>
      <c r="C9511">
        <v>19.010000000000002</v>
      </c>
      <c r="E9511">
        <v>43.215438470000002</v>
      </c>
      <c r="F9511">
        <v>9.5039999999999996</v>
      </c>
      <c r="G9511">
        <v>19.010000000000002</v>
      </c>
      <c r="I9511">
        <v>43.571916899999998</v>
      </c>
      <c r="J9511">
        <v>9.5039999999999996</v>
      </c>
      <c r="K9511">
        <v>19.010000000000002</v>
      </c>
      <c r="M9511">
        <v>40.955411759999997</v>
      </c>
      <c r="N9511">
        <v>9.5039999999999996</v>
      </c>
      <c r="O9511">
        <v>19.010000000000002</v>
      </c>
      <c r="Q9511">
        <v>59.5225796</v>
      </c>
      <c r="R9511">
        <v>9.5039999999999996</v>
      </c>
      <c r="S9511">
        <v>19.010000000000002</v>
      </c>
    </row>
    <row r="9512" spans="1:19" x14ac:dyDescent="0.3">
      <c r="A9512">
        <v>46.479662599999997</v>
      </c>
      <c r="B9512">
        <v>9.5050000000000008</v>
      </c>
      <c r="C9512">
        <v>19.012</v>
      </c>
      <c r="E9512">
        <v>43.185149449999997</v>
      </c>
      <c r="F9512">
        <v>9.5050000000000008</v>
      </c>
      <c r="G9512">
        <v>19.012</v>
      </c>
      <c r="I9512">
        <v>43.534638110000003</v>
      </c>
      <c r="J9512">
        <v>9.5050000000000008</v>
      </c>
      <c r="K9512">
        <v>19.012</v>
      </c>
      <c r="M9512">
        <v>40.96007161</v>
      </c>
      <c r="N9512">
        <v>9.5050000000000008</v>
      </c>
      <c r="O9512">
        <v>19.012</v>
      </c>
      <c r="Q9512">
        <v>59.5225796</v>
      </c>
      <c r="R9512">
        <v>9.5050000000000008</v>
      </c>
      <c r="S9512">
        <v>19.012</v>
      </c>
    </row>
    <row r="9513" spans="1:19" x14ac:dyDescent="0.3">
      <c r="A9513">
        <v>46.475002750000002</v>
      </c>
      <c r="B9513">
        <v>9.5060000000000002</v>
      </c>
      <c r="C9513">
        <v>19.013999999999999</v>
      </c>
      <c r="E9513">
        <v>43.175829749999998</v>
      </c>
      <c r="F9513">
        <v>9.5060000000000002</v>
      </c>
      <c r="G9513">
        <v>19.013999999999999</v>
      </c>
      <c r="I9513">
        <v>43.532308190000002</v>
      </c>
      <c r="J9513">
        <v>9.5060000000000002</v>
      </c>
      <c r="K9513">
        <v>19.013999999999999</v>
      </c>
      <c r="M9513">
        <v>40.997350400000002</v>
      </c>
      <c r="N9513">
        <v>9.5060000000000002</v>
      </c>
      <c r="O9513">
        <v>19.013999999999999</v>
      </c>
      <c r="Q9513">
        <v>59.541218999999998</v>
      </c>
      <c r="R9513">
        <v>9.5060000000000002</v>
      </c>
      <c r="S9513">
        <v>19.013999999999999</v>
      </c>
    </row>
    <row r="9514" spans="1:19" x14ac:dyDescent="0.3">
      <c r="A9514">
        <v>46.463353130000002</v>
      </c>
      <c r="B9514">
        <v>9.5069999999999997</v>
      </c>
      <c r="C9514">
        <v>19.015999999999998</v>
      </c>
      <c r="E9514">
        <v>43.210778619999999</v>
      </c>
      <c r="F9514">
        <v>9.5069999999999997</v>
      </c>
      <c r="G9514">
        <v>19.015999999999998</v>
      </c>
      <c r="I9514">
        <v>43.557937359999997</v>
      </c>
      <c r="J9514">
        <v>9.5069999999999997</v>
      </c>
      <c r="K9514">
        <v>19.015999999999998</v>
      </c>
      <c r="M9514">
        <v>41.034629189999997</v>
      </c>
      <c r="N9514">
        <v>9.5069999999999997</v>
      </c>
      <c r="O9514">
        <v>19.015999999999998</v>
      </c>
      <c r="Q9514">
        <v>59.545878850000001</v>
      </c>
      <c r="R9514">
        <v>9.5069999999999997</v>
      </c>
      <c r="S9514">
        <v>19.015999999999998</v>
      </c>
    </row>
    <row r="9515" spans="1:19" x14ac:dyDescent="0.3">
      <c r="A9515">
        <v>46.479662599999997</v>
      </c>
      <c r="B9515">
        <v>9.5079999999999991</v>
      </c>
      <c r="C9515">
        <v>19.018000000000001</v>
      </c>
      <c r="E9515">
        <v>43.194469150000003</v>
      </c>
      <c r="F9515">
        <v>9.5079999999999991</v>
      </c>
      <c r="G9515">
        <v>19.018000000000001</v>
      </c>
      <c r="I9515">
        <v>43.543957810000002</v>
      </c>
      <c r="J9515">
        <v>9.5079999999999991</v>
      </c>
      <c r="K9515">
        <v>19.018000000000001</v>
      </c>
      <c r="M9515">
        <v>41.041618970000002</v>
      </c>
      <c r="N9515">
        <v>9.5079999999999991</v>
      </c>
      <c r="O9515">
        <v>19.018000000000001</v>
      </c>
      <c r="Q9515">
        <v>59.608786809999998</v>
      </c>
      <c r="R9515">
        <v>9.5079999999999991</v>
      </c>
      <c r="S9515">
        <v>19.018000000000001</v>
      </c>
    </row>
    <row r="9516" spans="1:19" x14ac:dyDescent="0.3">
      <c r="A9516">
        <v>46.519271320000001</v>
      </c>
      <c r="B9516">
        <v>9.5090000000000003</v>
      </c>
      <c r="C9516">
        <v>19.02</v>
      </c>
      <c r="E9516">
        <v>43.238737710000002</v>
      </c>
      <c r="F9516">
        <v>9.5090000000000003</v>
      </c>
      <c r="G9516">
        <v>19.02</v>
      </c>
      <c r="I9516">
        <v>43.50667902</v>
      </c>
      <c r="J9516">
        <v>9.5090000000000003</v>
      </c>
      <c r="K9516">
        <v>19.02</v>
      </c>
      <c r="M9516">
        <v>41.034629189999997</v>
      </c>
      <c r="N9516">
        <v>9.5090000000000003</v>
      </c>
      <c r="O9516">
        <v>19.02</v>
      </c>
      <c r="Q9516">
        <v>59.63441598</v>
      </c>
      <c r="R9516">
        <v>9.5090000000000003</v>
      </c>
      <c r="S9516">
        <v>19.02</v>
      </c>
    </row>
    <row r="9517" spans="1:19" x14ac:dyDescent="0.3">
      <c r="A9517">
        <v>46.554220180000002</v>
      </c>
      <c r="B9517">
        <v>9.51</v>
      </c>
      <c r="C9517">
        <v>19.021999999999998</v>
      </c>
      <c r="E9517">
        <v>43.264366879999997</v>
      </c>
      <c r="F9517">
        <v>9.51</v>
      </c>
      <c r="G9517">
        <v>19.021999999999998</v>
      </c>
      <c r="I9517">
        <v>43.525318419999998</v>
      </c>
      <c r="J9517">
        <v>9.51</v>
      </c>
      <c r="K9517">
        <v>19.021999999999998</v>
      </c>
      <c r="M9517">
        <v>41.022979569999997</v>
      </c>
      <c r="N9517">
        <v>9.51</v>
      </c>
      <c r="O9517">
        <v>19.021999999999998</v>
      </c>
      <c r="Q9517">
        <v>59.613446660000001</v>
      </c>
      <c r="R9517">
        <v>9.51</v>
      </c>
      <c r="S9517">
        <v>19.021999999999998</v>
      </c>
    </row>
    <row r="9518" spans="1:19" x14ac:dyDescent="0.3">
      <c r="A9518">
        <v>46.603148599999997</v>
      </c>
      <c r="B9518">
        <v>9.5109999999999992</v>
      </c>
      <c r="C9518">
        <v>19.024000000000001</v>
      </c>
      <c r="E9518">
        <v>43.245727479999999</v>
      </c>
      <c r="F9518">
        <v>9.5109999999999992</v>
      </c>
      <c r="G9518">
        <v>19.024000000000001</v>
      </c>
      <c r="I9518">
        <v>43.515998719999999</v>
      </c>
      <c r="J9518">
        <v>9.5109999999999992</v>
      </c>
      <c r="K9518">
        <v>19.024000000000001</v>
      </c>
      <c r="M9518">
        <v>41.013659869999998</v>
      </c>
      <c r="N9518">
        <v>9.5109999999999992</v>
      </c>
      <c r="O9518">
        <v>19.024000000000001</v>
      </c>
      <c r="Q9518">
        <v>59.585487559999997</v>
      </c>
      <c r="R9518">
        <v>9.5109999999999992</v>
      </c>
      <c r="S9518">
        <v>19.024000000000001</v>
      </c>
    </row>
    <row r="9519" spans="1:19" x14ac:dyDescent="0.3">
      <c r="A9519">
        <v>46.610138370000001</v>
      </c>
      <c r="B9519">
        <v>9.5120000000000005</v>
      </c>
      <c r="C9519">
        <v>19.026</v>
      </c>
      <c r="E9519">
        <v>43.241067630000003</v>
      </c>
      <c r="F9519">
        <v>9.5120000000000005</v>
      </c>
      <c r="G9519">
        <v>19.026</v>
      </c>
      <c r="I9519">
        <v>43.504349099999999</v>
      </c>
      <c r="J9519">
        <v>9.5120000000000005</v>
      </c>
      <c r="K9519">
        <v>19.026</v>
      </c>
      <c r="M9519">
        <v>41.032299270000003</v>
      </c>
      <c r="N9519">
        <v>9.5120000000000005</v>
      </c>
      <c r="O9519">
        <v>19.026</v>
      </c>
      <c r="Q9519">
        <v>59.604126960000002</v>
      </c>
      <c r="R9519">
        <v>9.5120000000000005</v>
      </c>
      <c r="S9519">
        <v>19.026</v>
      </c>
    </row>
    <row r="9520" spans="1:19" x14ac:dyDescent="0.3">
      <c r="A9520">
        <v>46.568199730000003</v>
      </c>
      <c r="B9520">
        <v>9.5129999999999999</v>
      </c>
      <c r="C9520">
        <v>19.027999999999999</v>
      </c>
      <c r="E9520">
        <v>43.236407790000001</v>
      </c>
      <c r="F9520">
        <v>9.5129999999999999</v>
      </c>
      <c r="G9520">
        <v>19.027999999999999</v>
      </c>
      <c r="I9520">
        <v>43.478719929999997</v>
      </c>
      <c r="J9520">
        <v>9.5129999999999999</v>
      </c>
      <c r="K9520">
        <v>19.027999999999999</v>
      </c>
      <c r="M9520">
        <v>41.090547379999997</v>
      </c>
      <c r="N9520">
        <v>9.5129999999999999</v>
      </c>
      <c r="O9520">
        <v>19.027999999999999</v>
      </c>
      <c r="Q9520">
        <v>59.620436429999998</v>
      </c>
      <c r="R9520">
        <v>9.5129999999999999</v>
      </c>
      <c r="S9520">
        <v>19.027999999999999</v>
      </c>
    </row>
    <row r="9521" spans="1:19" x14ac:dyDescent="0.3">
      <c r="A9521">
        <v>46.507621700000001</v>
      </c>
      <c r="B9521">
        <v>9.5139999999999993</v>
      </c>
      <c r="C9521">
        <v>19.03</v>
      </c>
      <c r="E9521">
        <v>43.266696799999998</v>
      </c>
      <c r="F9521">
        <v>9.5139999999999993</v>
      </c>
      <c r="G9521">
        <v>19.03</v>
      </c>
      <c r="I9521">
        <v>43.504349099999999</v>
      </c>
      <c r="J9521">
        <v>9.5139999999999993</v>
      </c>
      <c r="K9521">
        <v>19.03</v>
      </c>
      <c r="M9521">
        <v>41.08355761</v>
      </c>
      <c r="N9521">
        <v>9.5139999999999993</v>
      </c>
      <c r="O9521">
        <v>19.03</v>
      </c>
      <c r="Q9521">
        <v>59.65771522</v>
      </c>
      <c r="R9521">
        <v>9.5139999999999993</v>
      </c>
      <c r="S9521">
        <v>19.03</v>
      </c>
    </row>
    <row r="9522" spans="1:19" x14ac:dyDescent="0.3">
      <c r="A9522">
        <v>46.42607434</v>
      </c>
      <c r="B9522">
        <v>9.5150000000000006</v>
      </c>
      <c r="C9522">
        <v>19.032</v>
      </c>
      <c r="E9522">
        <v>43.264366879999997</v>
      </c>
      <c r="F9522">
        <v>9.5150000000000006</v>
      </c>
      <c r="G9522">
        <v>19.032</v>
      </c>
      <c r="I9522">
        <v>43.536968039999998</v>
      </c>
      <c r="J9522">
        <v>9.5150000000000006</v>
      </c>
      <c r="K9522">
        <v>19.032</v>
      </c>
      <c r="M9522">
        <v>41.099867080000003</v>
      </c>
      <c r="N9522">
        <v>9.5150000000000006</v>
      </c>
      <c r="O9522">
        <v>19.032</v>
      </c>
      <c r="Q9522">
        <v>59.63441598</v>
      </c>
      <c r="R9522">
        <v>9.5150000000000006</v>
      </c>
      <c r="S9522">
        <v>19.032</v>
      </c>
    </row>
    <row r="9523" spans="1:19" x14ac:dyDescent="0.3">
      <c r="A9523">
        <v>46.377145929999998</v>
      </c>
      <c r="B9523">
        <v>9.516</v>
      </c>
      <c r="C9523">
        <v>19.033999999999999</v>
      </c>
      <c r="E9523">
        <v>43.26902673</v>
      </c>
      <c r="F9523">
        <v>9.516</v>
      </c>
      <c r="G9523">
        <v>19.033999999999999</v>
      </c>
      <c r="I9523">
        <v>43.560267279999998</v>
      </c>
      <c r="J9523">
        <v>9.516</v>
      </c>
      <c r="K9523">
        <v>19.033999999999999</v>
      </c>
      <c r="M9523">
        <v>41.08355761</v>
      </c>
      <c r="N9523">
        <v>9.516</v>
      </c>
      <c r="O9523">
        <v>19.033999999999999</v>
      </c>
      <c r="Q9523">
        <v>59.636745900000001</v>
      </c>
      <c r="R9523">
        <v>9.516</v>
      </c>
      <c r="S9523">
        <v>19.033999999999999</v>
      </c>
    </row>
    <row r="9524" spans="1:19" x14ac:dyDescent="0.3">
      <c r="A9524">
        <v>46.33520729</v>
      </c>
      <c r="B9524">
        <v>9.5169999999999995</v>
      </c>
      <c r="C9524">
        <v>19.036000000000001</v>
      </c>
      <c r="E9524">
        <v>43.243397559999998</v>
      </c>
      <c r="F9524">
        <v>9.5169999999999995</v>
      </c>
      <c r="G9524">
        <v>19.036000000000001</v>
      </c>
      <c r="I9524">
        <v>43.553277510000001</v>
      </c>
      <c r="J9524">
        <v>9.5169999999999995</v>
      </c>
      <c r="K9524">
        <v>19.036000000000001</v>
      </c>
      <c r="M9524">
        <v>41.064918210000002</v>
      </c>
      <c r="N9524">
        <v>9.5169999999999995</v>
      </c>
      <c r="O9524">
        <v>19.036000000000001</v>
      </c>
      <c r="Q9524">
        <v>59.622766349999999</v>
      </c>
      <c r="R9524">
        <v>9.5169999999999995</v>
      </c>
      <c r="S9524">
        <v>19.036000000000001</v>
      </c>
    </row>
    <row r="9525" spans="1:19" x14ac:dyDescent="0.3">
      <c r="A9525">
        <v>46.349186830000001</v>
      </c>
      <c r="B9525">
        <v>9.5180000000000007</v>
      </c>
      <c r="C9525">
        <v>19.038</v>
      </c>
      <c r="E9525">
        <v>43.234077859999999</v>
      </c>
      <c r="F9525">
        <v>9.5180000000000007</v>
      </c>
      <c r="G9525">
        <v>19.038</v>
      </c>
      <c r="I9525">
        <v>43.499689250000003</v>
      </c>
      <c r="J9525">
        <v>9.5180000000000007</v>
      </c>
      <c r="K9525">
        <v>19.038</v>
      </c>
      <c r="M9525">
        <v>41.046278809999997</v>
      </c>
      <c r="N9525">
        <v>9.5180000000000007</v>
      </c>
      <c r="O9525">
        <v>19.038</v>
      </c>
      <c r="Q9525">
        <v>59.594807260000003</v>
      </c>
      <c r="R9525">
        <v>9.5180000000000007</v>
      </c>
      <c r="S9525">
        <v>19.038</v>
      </c>
    </row>
    <row r="9526" spans="1:19" x14ac:dyDescent="0.3">
      <c r="A9526">
        <v>46.412094789999998</v>
      </c>
      <c r="B9526">
        <v>9.5190000000000001</v>
      </c>
      <c r="C9526">
        <v>19.04</v>
      </c>
      <c r="E9526">
        <v>43.255047179999998</v>
      </c>
      <c r="F9526">
        <v>9.5190000000000001</v>
      </c>
      <c r="G9526">
        <v>19.04</v>
      </c>
      <c r="I9526">
        <v>43.504349099999999</v>
      </c>
      <c r="J9526">
        <v>9.5190000000000001</v>
      </c>
      <c r="K9526">
        <v>19.04</v>
      </c>
      <c r="M9526">
        <v>41.069578059999998</v>
      </c>
      <c r="N9526">
        <v>9.5190000000000001</v>
      </c>
      <c r="O9526">
        <v>19.04</v>
      </c>
      <c r="Q9526">
        <v>59.60179703</v>
      </c>
      <c r="R9526">
        <v>9.5190000000000001</v>
      </c>
      <c r="S9526">
        <v>19.04</v>
      </c>
    </row>
    <row r="9527" spans="1:19" x14ac:dyDescent="0.3">
      <c r="A9527">
        <v>46.486652380000002</v>
      </c>
      <c r="B9527">
        <v>9.52</v>
      </c>
      <c r="C9527">
        <v>19.042000000000002</v>
      </c>
      <c r="E9527">
        <v>43.285336200000003</v>
      </c>
      <c r="F9527">
        <v>9.52</v>
      </c>
      <c r="G9527">
        <v>19.042000000000002</v>
      </c>
      <c r="I9527">
        <v>43.511338870000003</v>
      </c>
      <c r="J9527">
        <v>9.52</v>
      </c>
      <c r="K9527">
        <v>19.042000000000002</v>
      </c>
      <c r="M9527">
        <v>41.074237910000001</v>
      </c>
      <c r="N9527">
        <v>9.52</v>
      </c>
      <c r="O9527">
        <v>19.042000000000002</v>
      </c>
      <c r="Q9527">
        <v>59.599467109999999</v>
      </c>
      <c r="R9527">
        <v>9.52</v>
      </c>
      <c r="S9527">
        <v>19.042000000000002</v>
      </c>
    </row>
    <row r="9528" spans="1:19" x14ac:dyDescent="0.3">
      <c r="A9528">
        <v>46.521601240000003</v>
      </c>
      <c r="B9528">
        <v>9.5210000000000008</v>
      </c>
      <c r="C9528">
        <v>19.044</v>
      </c>
      <c r="E9528">
        <v>43.29232597</v>
      </c>
      <c r="F9528">
        <v>9.5210000000000008</v>
      </c>
      <c r="G9528">
        <v>19.044</v>
      </c>
      <c r="I9528">
        <v>43.567257060000003</v>
      </c>
      <c r="J9528">
        <v>9.5210000000000008</v>
      </c>
      <c r="K9528">
        <v>19.044</v>
      </c>
      <c r="M9528">
        <v>41.090547379999997</v>
      </c>
      <c r="N9528">
        <v>9.5210000000000008</v>
      </c>
      <c r="O9528">
        <v>19.044</v>
      </c>
      <c r="Q9528">
        <v>59.63441598</v>
      </c>
      <c r="R9528">
        <v>9.5210000000000008</v>
      </c>
      <c r="S9528">
        <v>19.044</v>
      </c>
    </row>
    <row r="9529" spans="1:19" x14ac:dyDescent="0.3">
      <c r="A9529">
        <v>46.52859102</v>
      </c>
      <c r="B9529">
        <v>9.5220000000000002</v>
      </c>
      <c r="C9529">
        <v>19.045999999999999</v>
      </c>
      <c r="E9529">
        <v>43.322614989999998</v>
      </c>
      <c r="F9529">
        <v>9.5220000000000002</v>
      </c>
      <c r="G9529">
        <v>19.045999999999999</v>
      </c>
      <c r="I9529">
        <v>43.58589645</v>
      </c>
      <c r="J9529">
        <v>9.5220000000000002</v>
      </c>
      <c r="K9529">
        <v>19.045999999999999</v>
      </c>
      <c r="M9529">
        <v>41.078897759999997</v>
      </c>
      <c r="N9529">
        <v>9.5220000000000002</v>
      </c>
      <c r="O9529">
        <v>19.045999999999999</v>
      </c>
      <c r="Q9529">
        <v>59.632086049999998</v>
      </c>
      <c r="R9529">
        <v>9.5220000000000002</v>
      </c>
      <c r="S9529">
        <v>19.045999999999999</v>
      </c>
    </row>
    <row r="9530" spans="1:19" x14ac:dyDescent="0.3">
      <c r="A9530">
        <v>46.526261089999998</v>
      </c>
      <c r="B9530">
        <v>9.5229999999999997</v>
      </c>
      <c r="C9530">
        <v>19.047999999999998</v>
      </c>
      <c r="E9530">
        <v>43.301645669999999</v>
      </c>
      <c r="F9530">
        <v>9.5229999999999997</v>
      </c>
      <c r="G9530">
        <v>19.047999999999998</v>
      </c>
      <c r="I9530">
        <v>43.58589645</v>
      </c>
      <c r="J9530">
        <v>9.5229999999999997</v>
      </c>
      <c r="K9530">
        <v>19.047999999999998</v>
      </c>
      <c r="M9530">
        <v>41.060258359999999</v>
      </c>
      <c r="N9530">
        <v>9.5229999999999997</v>
      </c>
      <c r="O9530">
        <v>19.047999999999998</v>
      </c>
      <c r="Q9530">
        <v>59.606456880000003</v>
      </c>
      <c r="R9530">
        <v>9.5229999999999997</v>
      </c>
      <c r="S9530">
        <v>19.047999999999998</v>
      </c>
    </row>
    <row r="9531" spans="1:19" x14ac:dyDescent="0.3">
      <c r="A9531">
        <v>46.475002750000002</v>
      </c>
      <c r="B9531">
        <v>9.5239999999999991</v>
      </c>
      <c r="C9531">
        <v>19.05</v>
      </c>
      <c r="E9531">
        <v>43.283006270000001</v>
      </c>
      <c r="F9531">
        <v>9.5239999999999991</v>
      </c>
      <c r="G9531">
        <v>19.05</v>
      </c>
      <c r="I9531">
        <v>43.560267279999998</v>
      </c>
      <c r="J9531">
        <v>9.5239999999999991</v>
      </c>
      <c r="K9531">
        <v>19.05</v>
      </c>
      <c r="M9531">
        <v>41.034629189999997</v>
      </c>
      <c r="N9531">
        <v>9.5239999999999991</v>
      </c>
      <c r="O9531">
        <v>19.05</v>
      </c>
      <c r="Q9531">
        <v>59.59014741</v>
      </c>
      <c r="R9531">
        <v>9.5239999999999991</v>
      </c>
      <c r="S9531">
        <v>19.05</v>
      </c>
    </row>
    <row r="9532" spans="1:19" x14ac:dyDescent="0.3">
      <c r="A9532">
        <v>46.447043659999999</v>
      </c>
      <c r="B9532">
        <v>9.5250000000000004</v>
      </c>
      <c r="C9532">
        <v>19.052</v>
      </c>
      <c r="E9532">
        <v>43.28067635</v>
      </c>
      <c r="F9532">
        <v>9.5250000000000004</v>
      </c>
      <c r="G9532">
        <v>19.052</v>
      </c>
      <c r="I9532">
        <v>43.541627890000001</v>
      </c>
      <c r="J9532">
        <v>9.5250000000000004</v>
      </c>
      <c r="K9532">
        <v>19.052</v>
      </c>
      <c r="M9532">
        <v>41.02763942</v>
      </c>
      <c r="N9532">
        <v>9.5250000000000004</v>
      </c>
      <c r="O9532">
        <v>19.052</v>
      </c>
      <c r="Q9532">
        <v>59.620436429999998</v>
      </c>
      <c r="R9532">
        <v>9.5250000000000004</v>
      </c>
      <c r="S9532">
        <v>19.052</v>
      </c>
    </row>
    <row r="9533" spans="1:19" x14ac:dyDescent="0.3">
      <c r="A9533">
        <v>46.46102321</v>
      </c>
      <c r="B9533">
        <v>9.5259999999999998</v>
      </c>
      <c r="C9533">
        <v>19.053999999999998</v>
      </c>
      <c r="E9533">
        <v>43.352904010000003</v>
      </c>
      <c r="F9533">
        <v>9.5259999999999998</v>
      </c>
      <c r="G9533">
        <v>19.053999999999998</v>
      </c>
      <c r="I9533">
        <v>43.581236599999997</v>
      </c>
      <c r="J9533">
        <v>9.5259999999999998</v>
      </c>
      <c r="K9533">
        <v>19.053999999999998</v>
      </c>
      <c r="M9533">
        <v>41.032299270000003</v>
      </c>
      <c r="N9533">
        <v>9.5259999999999998</v>
      </c>
      <c r="O9533">
        <v>19.053999999999998</v>
      </c>
      <c r="Q9533">
        <v>59.655385299999999</v>
      </c>
      <c r="R9533">
        <v>9.5259999999999998</v>
      </c>
      <c r="S9533">
        <v>19.053999999999998</v>
      </c>
    </row>
    <row r="9534" spans="1:19" x14ac:dyDescent="0.3">
      <c r="A9534">
        <v>46.42607434</v>
      </c>
      <c r="B9534">
        <v>9.5269999999999992</v>
      </c>
      <c r="C9534">
        <v>19.056000000000001</v>
      </c>
      <c r="E9534">
        <v>43.352904010000003</v>
      </c>
      <c r="F9534">
        <v>9.5269999999999992</v>
      </c>
      <c r="G9534">
        <v>19.056000000000001</v>
      </c>
      <c r="I9534">
        <v>43.595216149999999</v>
      </c>
      <c r="J9534">
        <v>9.5269999999999992</v>
      </c>
      <c r="K9534">
        <v>19.056000000000001</v>
      </c>
      <c r="M9534">
        <v>41.041618970000002</v>
      </c>
      <c r="N9534">
        <v>9.5269999999999992</v>
      </c>
      <c r="O9534">
        <v>19.056000000000001</v>
      </c>
      <c r="Q9534">
        <v>59.660045140000001</v>
      </c>
      <c r="R9534">
        <v>9.5269999999999992</v>
      </c>
      <c r="S9534">
        <v>19.056000000000001</v>
      </c>
    </row>
    <row r="9535" spans="1:19" x14ac:dyDescent="0.3">
      <c r="A9535">
        <v>46.400445169999998</v>
      </c>
      <c r="B9535">
        <v>9.5280000000000005</v>
      </c>
      <c r="C9535">
        <v>19.058</v>
      </c>
      <c r="E9535">
        <v>43.355233929999997</v>
      </c>
      <c r="F9535">
        <v>9.5280000000000005</v>
      </c>
      <c r="G9535">
        <v>19.058</v>
      </c>
      <c r="I9535">
        <v>43.637154789999997</v>
      </c>
      <c r="J9535">
        <v>9.5280000000000005</v>
      </c>
      <c r="K9535">
        <v>19.058</v>
      </c>
      <c r="M9535">
        <v>41.057928439999998</v>
      </c>
      <c r="N9535">
        <v>9.5280000000000005</v>
      </c>
      <c r="O9535">
        <v>19.058</v>
      </c>
      <c r="Q9535">
        <v>59.648395520000001</v>
      </c>
      <c r="R9535">
        <v>9.5280000000000005</v>
      </c>
      <c r="S9535">
        <v>19.058</v>
      </c>
    </row>
    <row r="9536" spans="1:19" x14ac:dyDescent="0.3">
      <c r="A9536">
        <v>46.386465620000003</v>
      </c>
      <c r="B9536">
        <v>9.5289999999999999</v>
      </c>
      <c r="C9536">
        <v>19.059999999999999</v>
      </c>
      <c r="E9536">
        <v>43.362223700000001</v>
      </c>
      <c r="F9536">
        <v>9.5289999999999999</v>
      </c>
      <c r="G9536">
        <v>19.059999999999999</v>
      </c>
      <c r="I9536">
        <v>43.648804409999997</v>
      </c>
      <c r="J9536">
        <v>9.5289999999999999</v>
      </c>
      <c r="K9536">
        <v>19.059999999999999</v>
      </c>
      <c r="M9536">
        <v>41.060258359999999</v>
      </c>
      <c r="N9536">
        <v>9.5289999999999999</v>
      </c>
      <c r="O9536">
        <v>19.059999999999999</v>
      </c>
      <c r="Q9536">
        <v>59.643735669999998</v>
      </c>
      <c r="R9536">
        <v>9.5289999999999999</v>
      </c>
      <c r="S9536">
        <v>19.059999999999999</v>
      </c>
    </row>
    <row r="9537" spans="1:19" x14ac:dyDescent="0.3">
      <c r="A9537">
        <v>46.407434940000002</v>
      </c>
      <c r="B9537">
        <v>9.5299999999999994</v>
      </c>
      <c r="C9537">
        <v>19.062000000000001</v>
      </c>
      <c r="E9537">
        <v>43.355233929999997</v>
      </c>
      <c r="F9537">
        <v>9.5299999999999994</v>
      </c>
      <c r="G9537">
        <v>19.062000000000001</v>
      </c>
      <c r="I9537">
        <v>43.618515389999999</v>
      </c>
      <c r="J9537">
        <v>9.5299999999999994</v>
      </c>
      <c r="K9537">
        <v>19.062000000000001</v>
      </c>
      <c r="M9537">
        <v>41.03928904</v>
      </c>
      <c r="N9537">
        <v>9.5299999999999994</v>
      </c>
      <c r="O9537">
        <v>19.062000000000001</v>
      </c>
      <c r="Q9537">
        <v>59.639075820000002</v>
      </c>
      <c r="R9537">
        <v>9.5299999999999994</v>
      </c>
      <c r="S9537">
        <v>19.062000000000001</v>
      </c>
    </row>
    <row r="9538" spans="1:19" x14ac:dyDescent="0.3">
      <c r="A9538">
        <v>46.428404260000001</v>
      </c>
      <c r="B9538">
        <v>9.5310000000000006</v>
      </c>
      <c r="C9538">
        <v>19.064</v>
      </c>
      <c r="E9538">
        <v>43.3715434</v>
      </c>
      <c r="F9538">
        <v>9.5310000000000006</v>
      </c>
      <c r="G9538">
        <v>19.064</v>
      </c>
      <c r="I9538">
        <v>43.611525620000002</v>
      </c>
      <c r="J9538">
        <v>9.5310000000000006</v>
      </c>
      <c r="K9538">
        <v>19.064</v>
      </c>
      <c r="M9538">
        <v>41.055598510000003</v>
      </c>
      <c r="N9538">
        <v>9.5310000000000006</v>
      </c>
      <c r="O9538">
        <v>19.064</v>
      </c>
      <c r="Q9538">
        <v>59.643735669999998</v>
      </c>
      <c r="R9538">
        <v>9.5310000000000006</v>
      </c>
      <c r="S9538">
        <v>19.064</v>
      </c>
    </row>
    <row r="9539" spans="1:19" x14ac:dyDescent="0.3">
      <c r="A9539">
        <v>46.456363359999997</v>
      </c>
      <c r="B9539">
        <v>9.532</v>
      </c>
      <c r="C9539">
        <v>19.065999999999999</v>
      </c>
      <c r="E9539">
        <v>43.369213479999999</v>
      </c>
      <c r="F9539">
        <v>9.532</v>
      </c>
      <c r="G9539">
        <v>19.065999999999999</v>
      </c>
      <c r="I9539">
        <v>43.644144560000001</v>
      </c>
      <c r="J9539">
        <v>9.532</v>
      </c>
      <c r="K9539">
        <v>19.065999999999999</v>
      </c>
      <c r="M9539">
        <v>41.062588290000001</v>
      </c>
      <c r="N9539">
        <v>9.532</v>
      </c>
      <c r="O9539">
        <v>19.065999999999999</v>
      </c>
      <c r="Q9539">
        <v>59.660045140000001</v>
      </c>
      <c r="R9539">
        <v>9.532</v>
      </c>
      <c r="S9539">
        <v>19.065999999999999</v>
      </c>
    </row>
    <row r="9540" spans="1:19" x14ac:dyDescent="0.3">
      <c r="A9540">
        <v>46.491312219999998</v>
      </c>
      <c r="B9540">
        <v>9.5329999999999995</v>
      </c>
      <c r="C9540">
        <v>19.068000000000001</v>
      </c>
      <c r="E9540">
        <v>43.366883549999997</v>
      </c>
      <c r="F9540">
        <v>9.5329999999999995</v>
      </c>
      <c r="G9540">
        <v>19.068000000000001</v>
      </c>
      <c r="I9540">
        <v>43.655794180000001</v>
      </c>
      <c r="J9540">
        <v>9.5329999999999995</v>
      </c>
      <c r="K9540">
        <v>19.068000000000001</v>
      </c>
      <c r="M9540">
        <v>41.053268590000002</v>
      </c>
      <c r="N9540">
        <v>9.5329999999999995</v>
      </c>
      <c r="O9540">
        <v>19.068000000000001</v>
      </c>
      <c r="Q9540">
        <v>59.671694770000002</v>
      </c>
      <c r="R9540">
        <v>9.5329999999999995</v>
      </c>
      <c r="S9540">
        <v>19.068000000000001</v>
      </c>
    </row>
    <row r="9541" spans="1:19" x14ac:dyDescent="0.3">
      <c r="A9541">
        <v>46.479662599999997</v>
      </c>
      <c r="B9541">
        <v>9.5340000000000007</v>
      </c>
      <c r="C9541">
        <v>19.07</v>
      </c>
      <c r="E9541">
        <v>43.387852870000003</v>
      </c>
      <c r="F9541">
        <v>9.5340000000000007</v>
      </c>
      <c r="G9541">
        <v>19.07</v>
      </c>
      <c r="I9541">
        <v>43.693072979999997</v>
      </c>
      <c r="J9541">
        <v>9.5340000000000007</v>
      </c>
      <c r="K9541">
        <v>19.07</v>
      </c>
      <c r="M9541">
        <v>41.057928439999998</v>
      </c>
      <c r="N9541">
        <v>9.5340000000000007</v>
      </c>
      <c r="O9541">
        <v>19.07</v>
      </c>
      <c r="Q9541">
        <v>59.694994010000002</v>
      </c>
      <c r="R9541">
        <v>9.5340000000000007</v>
      </c>
      <c r="S9541">
        <v>19.07</v>
      </c>
    </row>
    <row r="9542" spans="1:19" x14ac:dyDescent="0.3">
      <c r="A9542">
        <v>46.451703510000002</v>
      </c>
      <c r="B9542">
        <v>9.5350000000000001</v>
      </c>
      <c r="C9542">
        <v>19.071999999999999</v>
      </c>
      <c r="E9542">
        <v>43.399502499999997</v>
      </c>
      <c r="F9542">
        <v>9.5350000000000001</v>
      </c>
      <c r="G9542">
        <v>19.071999999999999</v>
      </c>
      <c r="I9542">
        <v>43.700062750000001</v>
      </c>
      <c r="J9542">
        <v>9.5350000000000001</v>
      </c>
      <c r="K9542">
        <v>19.071999999999999</v>
      </c>
      <c r="M9542">
        <v>41.03928904</v>
      </c>
      <c r="N9542">
        <v>9.5350000000000001</v>
      </c>
      <c r="O9542">
        <v>19.071999999999999</v>
      </c>
      <c r="Q9542">
        <v>59.71363341</v>
      </c>
      <c r="R9542">
        <v>9.5350000000000001</v>
      </c>
      <c r="S9542">
        <v>19.071999999999999</v>
      </c>
    </row>
    <row r="9543" spans="1:19" x14ac:dyDescent="0.3">
      <c r="A9543">
        <v>46.488982300000004</v>
      </c>
      <c r="B9543">
        <v>9.5359999999999996</v>
      </c>
      <c r="C9543">
        <v>19.074000000000002</v>
      </c>
      <c r="E9543">
        <v>43.401832419999998</v>
      </c>
      <c r="F9543">
        <v>9.5359999999999996</v>
      </c>
      <c r="G9543">
        <v>19.074000000000002</v>
      </c>
      <c r="I9543">
        <v>43.695402899999998</v>
      </c>
      <c r="J9543">
        <v>9.5359999999999996</v>
      </c>
      <c r="K9543">
        <v>19.074000000000002</v>
      </c>
      <c r="M9543">
        <v>41.074237910000001</v>
      </c>
      <c r="N9543">
        <v>9.5359999999999996</v>
      </c>
      <c r="O9543">
        <v>19.074000000000002</v>
      </c>
      <c r="Q9543">
        <v>59.678684539999999</v>
      </c>
      <c r="R9543">
        <v>9.5359999999999996</v>
      </c>
      <c r="S9543">
        <v>19.074000000000002</v>
      </c>
    </row>
    <row r="9544" spans="1:19" x14ac:dyDescent="0.3">
      <c r="A9544">
        <v>46.502961849999998</v>
      </c>
      <c r="B9544">
        <v>9.5370000000000008</v>
      </c>
      <c r="C9544">
        <v>19.076000000000001</v>
      </c>
      <c r="E9544">
        <v>43.41581197</v>
      </c>
      <c r="F9544">
        <v>9.5370000000000008</v>
      </c>
      <c r="G9544">
        <v>19.076000000000001</v>
      </c>
      <c r="I9544">
        <v>43.64181464</v>
      </c>
      <c r="J9544">
        <v>9.5370000000000008</v>
      </c>
      <c r="K9544">
        <v>19.076000000000001</v>
      </c>
      <c r="M9544">
        <v>41.081227679999998</v>
      </c>
      <c r="N9544">
        <v>9.5370000000000008</v>
      </c>
      <c r="O9544">
        <v>19.076000000000001</v>
      </c>
      <c r="Q9544">
        <v>59.711303479999998</v>
      </c>
      <c r="R9544">
        <v>9.5370000000000008</v>
      </c>
      <c r="S9544">
        <v>19.076000000000001</v>
      </c>
    </row>
    <row r="9545" spans="1:19" x14ac:dyDescent="0.3">
      <c r="A9545">
        <v>46.533250860000003</v>
      </c>
      <c r="B9545">
        <v>9.5380000000000003</v>
      </c>
      <c r="C9545">
        <v>19.077999999999999</v>
      </c>
      <c r="E9545">
        <v>43.446100979999997</v>
      </c>
      <c r="F9545">
        <v>9.5380000000000003</v>
      </c>
      <c r="G9545">
        <v>19.077999999999999</v>
      </c>
      <c r="I9545">
        <v>43.616185469999998</v>
      </c>
      <c r="J9545">
        <v>9.5380000000000003</v>
      </c>
      <c r="K9545">
        <v>19.077999999999999</v>
      </c>
      <c r="M9545">
        <v>41.067248130000003</v>
      </c>
      <c r="N9545">
        <v>9.5380000000000003</v>
      </c>
      <c r="O9545">
        <v>19.077999999999999</v>
      </c>
      <c r="Q9545">
        <v>59.720623179999997</v>
      </c>
      <c r="R9545">
        <v>9.5380000000000003</v>
      </c>
      <c r="S9545">
        <v>19.077999999999999</v>
      </c>
    </row>
    <row r="9546" spans="1:19" x14ac:dyDescent="0.3">
      <c r="A9546">
        <v>46.500631919999996</v>
      </c>
      <c r="B9546">
        <v>9.5389999999999997</v>
      </c>
      <c r="C9546">
        <v>19.079999999999998</v>
      </c>
      <c r="E9546">
        <v>43.488039620000002</v>
      </c>
      <c r="F9546">
        <v>9.5389999999999997</v>
      </c>
      <c r="G9546">
        <v>19.079999999999998</v>
      </c>
      <c r="I9546">
        <v>43.651134339999999</v>
      </c>
      <c r="J9546">
        <v>9.5389999999999997</v>
      </c>
      <c r="K9546">
        <v>19.079999999999998</v>
      </c>
      <c r="M9546">
        <v>41.053268590000002</v>
      </c>
      <c r="N9546">
        <v>9.5389999999999997</v>
      </c>
      <c r="O9546">
        <v>19.079999999999998</v>
      </c>
      <c r="Q9546">
        <v>59.753242120000003</v>
      </c>
      <c r="R9546">
        <v>9.5389999999999997</v>
      </c>
      <c r="S9546">
        <v>19.079999999999998</v>
      </c>
    </row>
    <row r="9547" spans="1:19" x14ac:dyDescent="0.3">
      <c r="A9547">
        <v>46.523931169999997</v>
      </c>
      <c r="B9547">
        <v>9.5399999999999991</v>
      </c>
      <c r="C9547">
        <v>19.082000000000001</v>
      </c>
      <c r="E9547">
        <v>43.485709700000001</v>
      </c>
      <c r="F9547">
        <v>9.5399999999999991</v>
      </c>
      <c r="G9547">
        <v>19.082000000000001</v>
      </c>
      <c r="I9547">
        <v>43.695402899999998</v>
      </c>
      <c r="J9547">
        <v>9.5399999999999991</v>
      </c>
      <c r="K9547">
        <v>19.082000000000001</v>
      </c>
      <c r="M9547">
        <v>41.074237910000001</v>
      </c>
      <c r="N9547">
        <v>9.5399999999999991</v>
      </c>
      <c r="O9547">
        <v>19.082000000000001</v>
      </c>
      <c r="Q9547">
        <v>59.78120122</v>
      </c>
      <c r="R9547">
        <v>9.5399999999999991</v>
      </c>
      <c r="S9547">
        <v>19.082000000000001</v>
      </c>
    </row>
    <row r="9548" spans="1:19" x14ac:dyDescent="0.3">
      <c r="A9548">
        <v>46.47267283</v>
      </c>
      <c r="B9548">
        <v>9.5410000000000004</v>
      </c>
      <c r="C9548">
        <v>19.084</v>
      </c>
      <c r="E9548">
        <v>43.492699469999998</v>
      </c>
      <c r="F9548">
        <v>9.5410000000000004</v>
      </c>
      <c r="G9548">
        <v>19.084</v>
      </c>
      <c r="I9548">
        <v>43.72103207</v>
      </c>
      <c r="J9548">
        <v>9.5410000000000004</v>
      </c>
      <c r="K9548">
        <v>19.084</v>
      </c>
      <c r="M9548">
        <v>41.090547379999997</v>
      </c>
      <c r="N9548">
        <v>9.5410000000000004</v>
      </c>
      <c r="O9548">
        <v>19.084</v>
      </c>
      <c r="Q9548">
        <v>59.78120122</v>
      </c>
      <c r="R9548">
        <v>9.5410000000000004</v>
      </c>
      <c r="S9548">
        <v>19.084</v>
      </c>
    </row>
    <row r="9549" spans="1:19" x14ac:dyDescent="0.3">
      <c r="A9549">
        <v>46.479662599999997</v>
      </c>
      <c r="B9549">
        <v>9.5419999999999998</v>
      </c>
      <c r="C9549">
        <v>19.085999999999999</v>
      </c>
      <c r="E9549">
        <v>43.490369549999997</v>
      </c>
      <c r="F9549">
        <v>9.5419999999999998</v>
      </c>
      <c r="G9549">
        <v>19.085999999999999</v>
      </c>
      <c r="I9549">
        <v>43.72103207</v>
      </c>
      <c r="J9549">
        <v>9.5419999999999998</v>
      </c>
      <c r="K9549">
        <v>19.085999999999999</v>
      </c>
      <c r="M9549">
        <v>41.13015609</v>
      </c>
      <c r="N9549">
        <v>9.5419999999999998</v>
      </c>
      <c r="O9549">
        <v>19.085999999999999</v>
      </c>
      <c r="Q9549">
        <v>59.783531140000001</v>
      </c>
      <c r="R9549">
        <v>9.5419999999999998</v>
      </c>
      <c r="S9549">
        <v>19.085999999999999</v>
      </c>
    </row>
    <row r="9550" spans="1:19" x14ac:dyDescent="0.3">
      <c r="A9550">
        <v>46.477332680000004</v>
      </c>
      <c r="B9550">
        <v>9.5429999999999993</v>
      </c>
      <c r="C9550">
        <v>19.088000000000001</v>
      </c>
      <c r="E9550">
        <v>43.515998719999999</v>
      </c>
      <c r="F9550">
        <v>9.5429999999999993</v>
      </c>
      <c r="G9550">
        <v>19.088000000000001</v>
      </c>
      <c r="I9550">
        <v>43.70938245</v>
      </c>
      <c r="J9550">
        <v>9.5429999999999993</v>
      </c>
      <c r="K9550">
        <v>19.088000000000001</v>
      </c>
      <c r="M9550">
        <v>41.09520723</v>
      </c>
      <c r="N9550">
        <v>9.5429999999999993</v>
      </c>
      <c r="O9550">
        <v>19.088000000000001</v>
      </c>
      <c r="Q9550">
        <v>59.795180760000001</v>
      </c>
      <c r="R9550">
        <v>9.5429999999999993</v>
      </c>
      <c r="S9550">
        <v>19.088000000000001</v>
      </c>
    </row>
    <row r="9551" spans="1:19" x14ac:dyDescent="0.3">
      <c r="A9551">
        <v>46.491312219999998</v>
      </c>
      <c r="B9551">
        <v>9.5440000000000005</v>
      </c>
      <c r="C9551">
        <v>19.09</v>
      </c>
      <c r="E9551">
        <v>43.527648339999999</v>
      </c>
      <c r="F9551">
        <v>9.5440000000000005</v>
      </c>
      <c r="G9551">
        <v>19.09</v>
      </c>
      <c r="I9551">
        <v>43.674433579999999</v>
      </c>
      <c r="J9551">
        <v>9.5440000000000005</v>
      </c>
      <c r="K9551">
        <v>19.09</v>
      </c>
      <c r="M9551">
        <v>41.097537150000001</v>
      </c>
      <c r="N9551">
        <v>9.5440000000000005</v>
      </c>
      <c r="O9551">
        <v>19.09</v>
      </c>
      <c r="Q9551">
        <v>59.818480010000002</v>
      </c>
      <c r="R9551">
        <v>9.5440000000000005</v>
      </c>
      <c r="S9551">
        <v>19.09</v>
      </c>
    </row>
    <row r="9552" spans="1:19" x14ac:dyDescent="0.3">
      <c r="A9552">
        <v>46.51694139</v>
      </c>
      <c r="B9552">
        <v>9.5449999999999999</v>
      </c>
      <c r="C9552">
        <v>19.091999999999999</v>
      </c>
      <c r="E9552">
        <v>43.511338870000003</v>
      </c>
      <c r="F9552">
        <v>9.5449999999999999</v>
      </c>
      <c r="G9552">
        <v>19.091999999999999</v>
      </c>
      <c r="I9552">
        <v>43.697732819999999</v>
      </c>
      <c r="J9552">
        <v>9.5449999999999999</v>
      </c>
      <c r="K9552">
        <v>19.091999999999999</v>
      </c>
      <c r="M9552">
        <v>41.123166320000003</v>
      </c>
      <c r="N9552">
        <v>9.5449999999999999</v>
      </c>
      <c r="O9552">
        <v>19.091999999999999</v>
      </c>
      <c r="Q9552">
        <v>59.813820159999999</v>
      </c>
      <c r="R9552">
        <v>9.5449999999999999</v>
      </c>
      <c r="S9552">
        <v>19.091999999999999</v>
      </c>
    </row>
    <row r="9553" spans="1:19" x14ac:dyDescent="0.3">
      <c r="A9553">
        <v>46.56353988</v>
      </c>
      <c r="B9553">
        <v>9.5459999999999994</v>
      </c>
      <c r="C9553">
        <v>19.094000000000001</v>
      </c>
      <c r="E9553">
        <v>43.51832864</v>
      </c>
      <c r="F9553">
        <v>9.5459999999999994</v>
      </c>
      <c r="G9553">
        <v>19.094000000000001</v>
      </c>
      <c r="I9553">
        <v>43.681423350000003</v>
      </c>
      <c r="J9553">
        <v>9.5459999999999994</v>
      </c>
      <c r="K9553">
        <v>19.094000000000001</v>
      </c>
      <c r="M9553">
        <v>41.123166320000003</v>
      </c>
      <c r="N9553">
        <v>9.5459999999999994</v>
      </c>
      <c r="O9553">
        <v>19.094000000000001</v>
      </c>
      <c r="Q9553">
        <v>59.818480010000002</v>
      </c>
      <c r="R9553">
        <v>9.5459999999999994</v>
      </c>
      <c r="S9553">
        <v>19.094000000000001</v>
      </c>
    </row>
    <row r="9554" spans="1:19" x14ac:dyDescent="0.3">
      <c r="A9554">
        <v>46.54024064</v>
      </c>
      <c r="B9554">
        <v>9.5470000000000006</v>
      </c>
      <c r="C9554">
        <v>19.096</v>
      </c>
      <c r="E9554">
        <v>43.509008940000001</v>
      </c>
      <c r="F9554">
        <v>9.5470000000000006</v>
      </c>
      <c r="G9554">
        <v>19.096</v>
      </c>
      <c r="I9554">
        <v>43.686083199999999</v>
      </c>
      <c r="J9554">
        <v>9.5470000000000006</v>
      </c>
      <c r="K9554">
        <v>19.096</v>
      </c>
      <c r="M9554">
        <v>41.148795489999998</v>
      </c>
      <c r="N9554">
        <v>9.5470000000000006</v>
      </c>
      <c r="O9554">
        <v>19.096</v>
      </c>
      <c r="Q9554">
        <v>59.823139859999998</v>
      </c>
      <c r="R9554">
        <v>9.5470000000000006</v>
      </c>
      <c r="S9554">
        <v>19.096</v>
      </c>
    </row>
    <row r="9555" spans="1:19" x14ac:dyDescent="0.3">
      <c r="A9555">
        <v>46.498302000000002</v>
      </c>
      <c r="B9555">
        <v>9.548</v>
      </c>
      <c r="C9555">
        <v>19.097999999999999</v>
      </c>
      <c r="E9555">
        <v>43.522988490000003</v>
      </c>
      <c r="F9555">
        <v>9.548</v>
      </c>
      <c r="G9555">
        <v>19.097999999999999</v>
      </c>
      <c r="I9555">
        <v>43.704722599999997</v>
      </c>
      <c r="J9555">
        <v>9.548</v>
      </c>
      <c r="K9555">
        <v>19.097999999999999</v>
      </c>
      <c r="M9555">
        <v>41.13015609</v>
      </c>
      <c r="N9555">
        <v>9.548</v>
      </c>
      <c r="O9555">
        <v>19.097999999999999</v>
      </c>
      <c r="Q9555">
        <v>59.841779250000002</v>
      </c>
      <c r="R9555">
        <v>9.548</v>
      </c>
      <c r="S9555">
        <v>19.097999999999999</v>
      </c>
    </row>
    <row r="9556" spans="1:19" x14ac:dyDescent="0.3">
      <c r="A9556">
        <v>46.486652380000002</v>
      </c>
      <c r="B9556">
        <v>9.5489999999999995</v>
      </c>
      <c r="C9556">
        <v>19.100000000000001</v>
      </c>
      <c r="E9556">
        <v>43.536968039999998</v>
      </c>
      <c r="F9556">
        <v>9.5489999999999995</v>
      </c>
      <c r="G9556">
        <v>19.100000000000001</v>
      </c>
      <c r="I9556">
        <v>43.683753279999998</v>
      </c>
      <c r="J9556">
        <v>9.5489999999999995</v>
      </c>
      <c r="K9556">
        <v>19.100000000000001</v>
      </c>
      <c r="M9556">
        <v>41.139475789999999</v>
      </c>
      <c r="N9556">
        <v>9.5489999999999995</v>
      </c>
      <c r="O9556">
        <v>19.100000000000001</v>
      </c>
      <c r="Q9556">
        <v>59.879058039999997</v>
      </c>
      <c r="R9556">
        <v>9.5489999999999995</v>
      </c>
      <c r="S9556">
        <v>19.100000000000001</v>
      </c>
    </row>
    <row r="9557" spans="1:19" x14ac:dyDescent="0.3">
      <c r="A9557">
        <v>46.468012979999997</v>
      </c>
      <c r="B9557">
        <v>9.5500000000000007</v>
      </c>
      <c r="C9557">
        <v>19.102</v>
      </c>
      <c r="E9557">
        <v>43.576576750000001</v>
      </c>
      <c r="F9557">
        <v>9.5500000000000007</v>
      </c>
      <c r="G9557">
        <v>19.102</v>
      </c>
      <c r="I9557">
        <v>43.634824860000002</v>
      </c>
      <c r="J9557">
        <v>9.5500000000000007</v>
      </c>
      <c r="K9557">
        <v>19.102</v>
      </c>
      <c r="M9557">
        <v>41.158115189999997</v>
      </c>
      <c r="N9557">
        <v>9.5500000000000007</v>
      </c>
      <c r="O9557">
        <v>19.102</v>
      </c>
      <c r="Q9557">
        <v>59.900027360000003</v>
      </c>
      <c r="R9557">
        <v>9.5500000000000007</v>
      </c>
      <c r="S9557">
        <v>19.102</v>
      </c>
    </row>
    <row r="9558" spans="1:19" x14ac:dyDescent="0.3">
      <c r="A9558">
        <v>46.495972070000001</v>
      </c>
      <c r="B9558">
        <v>9.5510000000000002</v>
      </c>
      <c r="C9558">
        <v>19.103999999999999</v>
      </c>
      <c r="E9558">
        <v>43.571916899999998</v>
      </c>
      <c r="F9558">
        <v>9.5510000000000002</v>
      </c>
      <c r="G9558">
        <v>19.103999999999999</v>
      </c>
      <c r="I9558">
        <v>43.655794180000001</v>
      </c>
      <c r="J9558">
        <v>9.5510000000000002</v>
      </c>
      <c r="K9558">
        <v>19.103999999999999</v>
      </c>
      <c r="M9558">
        <v>41.1977239</v>
      </c>
      <c r="N9558">
        <v>9.5510000000000002</v>
      </c>
      <c r="O9558">
        <v>19.103999999999999</v>
      </c>
      <c r="Q9558">
        <v>59.886047820000002</v>
      </c>
      <c r="R9558">
        <v>9.5510000000000002</v>
      </c>
      <c r="S9558">
        <v>19.103999999999999</v>
      </c>
    </row>
    <row r="9559" spans="1:19" x14ac:dyDescent="0.3">
      <c r="A9559">
        <v>46.512281539999996</v>
      </c>
      <c r="B9559">
        <v>9.5519999999999996</v>
      </c>
      <c r="C9559">
        <v>19.106000000000002</v>
      </c>
      <c r="E9559">
        <v>43.583566529999999</v>
      </c>
      <c r="F9559">
        <v>9.5519999999999996</v>
      </c>
      <c r="G9559">
        <v>19.106000000000002</v>
      </c>
      <c r="I9559">
        <v>43.620845320000001</v>
      </c>
      <c r="J9559">
        <v>9.5519999999999996</v>
      </c>
      <c r="K9559">
        <v>19.106000000000002</v>
      </c>
      <c r="M9559">
        <v>41.193064049999997</v>
      </c>
      <c r="N9559">
        <v>9.5519999999999996</v>
      </c>
      <c r="O9559">
        <v>19.106000000000002</v>
      </c>
      <c r="Q9559">
        <v>59.914006909999998</v>
      </c>
      <c r="R9559">
        <v>9.5519999999999996</v>
      </c>
      <c r="S9559">
        <v>19.106000000000002</v>
      </c>
    </row>
    <row r="9560" spans="1:19" x14ac:dyDescent="0.3">
      <c r="A9560">
        <v>46.500631919999996</v>
      </c>
      <c r="B9560">
        <v>9.5530000000000008</v>
      </c>
      <c r="C9560">
        <v>19.108000000000001</v>
      </c>
      <c r="E9560">
        <v>43.557937359999997</v>
      </c>
      <c r="F9560">
        <v>9.5530000000000008</v>
      </c>
      <c r="G9560">
        <v>19.108000000000001</v>
      </c>
      <c r="I9560">
        <v>43.623175240000002</v>
      </c>
      <c r="J9560">
        <v>9.5530000000000008</v>
      </c>
      <c r="K9560">
        <v>19.108000000000001</v>
      </c>
      <c r="M9560">
        <v>41.204713679999998</v>
      </c>
      <c r="N9560">
        <v>9.5530000000000008</v>
      </c>
      <c r="O9560">
        <v>19.108000000000001</v>
      </c>
      <c r="Q9560">
        <v>59.925656529999998</v>
      </c>
      <c r="R9560">
        <v>9.5530000000000008</v>
      </c>
      <c r="S9560">
        <v>19.108000000000001</v>
      </c>
    </row>
    <row r="9561" spans="1:19" x14ac:dyDescent="0.3">
      <c r="A9561">
        <v>46.477332680000004</v>
      </c>
      <c r="B9561">
        <v>9.5540000000000003</v>
      </c>
      <c r="C9561">
        <v>19.11</v>
      </c>
      <c r="E9561">
        <v>43.560267279999998</v>
      </c>
      <c r="F9561">
        <v>9.5540000000000003</v>
      </c>
      <c r="G9561">
        <v>19.11</v>
      </c>
      <c r="I9561">
        <v>43.613855540000003</v>
      </c>
      <c r="J9561">
        <v>9.5540000000000003</v>
      </c>
      <c r="K9561">
        <v>19.11</v>
      </c>
      <c r="M9561">
        <v>41.218693219999999</v>
      </c>
      <c r="N9561">
        <v>9.5540000000000003</v>
      </c>
      <c r="O9561">
        <v>19.11</v>
      </c>
      <c r="Q9561">
        <v>59.920996680000002</v>
      </c>
      <c r="R9561">
        <v>9.5540000000000003</v>
      </c>
      <c r="S9561">
        <v>19.11</v>
      </c>
    </row>
    <row r="9562" spans="1:19" x14ac:dyDescent="0.3">
      <c r="A9562">
        <v>46.444713739999997</v>
      </c>
      <c r="B9562">
        <v>9.5549999999999997</v>
      </c>
      <c r="C9562">
        <v>19.111999999999998</v>
      </c>
      <c r="E9562">
        <v>43.604535849999998</v>
      </c>
      <c r="F9562">
        <v>9.5549999999999997</v>
      </c>
      <c r="G9562">
        <v>19.111999999999998</v>
      </c>
      <c r="I9562">
        <v>43.65346426</v>
      </c>
      <c r="J9562">
        <v>9.5549999999999997</v>
      </c>
      <c r="K9562">
        <v>19.111999999999998</v>
      </c>
      <c r="M9562">
        <v>41.216363299999998</v>
      </c>
      <c r="N9562">
        <v>9.5549999999999997</v>
      </c>
      <c r="O9562">
        <v>19.111999999999998</v>
      </c>
      <c r="Q9562">
        <v>59.916336829999999</v>
      </c>
      <c r="R9562">
        <v>9.5549999999999997</v>
      </c>
      <c r="S9562">
        <v>19.111999999999998</v>
      </c>
    </row>
    <row r="9563" spans="1:19" x14ac:dyDescent="0.3">
      <c r="A9563">
        <v>46.407434940000002</v>
      </c>
      <c r="B9563">
        <v>9.5559999999999992</v>
      </c>
      <c r="C9563">
        <v>19.114000000000001</v>
      </c>
      <c r="E9563">
        <v>43.637154789999997</v>
      </c>
      <c r="F9563">
        <v>9.5559999999999992</v>
      </c>
      <c r="G9563">
        <v>19.114000000000001</v>
      </c>
      <c r="I9563">
        <v>43.686083199999999</v>
      </c>
      <c r="J9563">
        <v>9.5559999999999992</v>
      </c>
      <c r="K9563">
        <v>19.114000000000001</v>
      </c>
      <c r="M9563">
        <v>41.248982239999997</v>
      </c>
      <c r="N9563">
        <v>9.5559999999999992</v>
      </c>
      <c r="O9563">
        <v>19.114000000000001</v>
      </c>
      <c r="Q9563">
        <v>59.930316380000001</v>
      </c>
      <c r="R9563">
        <v>9.5559999999999992</v>
      </c>
      <c r="S9563">
        <v>19.114000000000001</v>
      </c>
    </row>
    <row r="9564" spans="1:19" x14ac:dyDescent="0.3">
      <c r="A9564">
        <v>46.423744419999998</v>
      </c>
      <c r="B9564">
        <v>9.5570000000000004</v>
      </c>
      <c r="C9564">
        <v>19.116</v>
      </c>
      <c r="E9564">
        <v>43.609195700000001</v>
      </c>
      <c r="F9564">
        <v>9.5570000000000004</v>
      </c>
      <c r="G9564">
        <v>19.116</v>
      </c>
      <c r="I9564">
        <v>43.6767635</v>
      </c>
      <c r="J9564">
        <v>9.5570000000000004</v>
      </c>
      <c r="K9564">
        <v>19.116</v>
      </c>
      <c r="M9564">
        <v>41.20937352</v>
      </c>
      <c r="N9564">
        <v>9.5570000000000004</v>
      </c>
      <c r="O9564">
        <v>19.116</v>
      </c>
      <c r="Q9564">
        <v>59.92798646</v>
      </c>
      <c r="R9564">
        <v>9.5570000000000004</v>
      </c>
      <c r="S9564">
        <v>19.116</v>
      </c>
    </row>
    <row r="9565" spans="1:19" x14ac:dyDescent="0.3">
      <c r="A9565">
        <v>46.416754640000001</v>
      </c>
      <c r="B9565">
        <v>9.5579999999999998</v>
      </c>
      <c r="C9565">
        <v>19.117999999999999</v>
      </c>
      <c r="E9565">
        <v>43.602205920000003</v>
      </c>
      <c r="F9565">
        <v>9.5579999999999998</v>
      </c>
      <c r="G9565">
        <v>19.117999999999999</v>
      </c>
      <c r="I9565">
        <v>43.695402899999998</v>
      </c>
      <c r="J9565">
        <v>9.5579999999999998</v>
      </c>
      <c r="K9565">
        <v>19.117999999999999</v>
      </c>
      <c r="M9565">
        <v>41.179084510000003</v>
      </c>
      <c r="N9565">
        <v>9.5579999999999998</v>
      </c>
      <c r="O9565">
        <v>19.117999999999999</v>
      </c>
      <c r="Q9565">
        <v>59.874398190000001</v>
      </c>
      <c r="R9565">
        <v>9.5579999999999998</v>
      </c>
      <c r="S9565">
        <v>19.117999999999999</v>
      </c>
    </row>
    <row r="9566" spans="1:19" x14ac:dyDescent="0.3">
      <c r="A9566">
        <v>46.451703510000002</v>
      </c>
      <c r="B9566">
        <v>9.5589999999999993</v>
      </c>
      <c r="C9566">
        <v>19.12</v>
      </c>
      <c r="E9566">
        <v>43.611525620000002</v>
      </c>
      <c r="F9566">
        <v>9.5589999999999993</v>
      </c>
      <c r="G9566">
        <v>19.12</v>
      </c>
      <c r="I9566">
        <v>43.725691920000003</v>
      </c>
      <c r="J9566">
        <v>9.5589999999999993</v>
      </c>
      <c r="K9566">
        <v>19.12</v>
      </c>
      <c r="M9566">
        <v>41.179084510000003</v>
      </c>
      <c r="N9566">
        <v>9.5589999999999993</v>
      </c>
      <c r="O9566">
        <v>19.12</v>
      </c>
      <c r="Q9566">
        <v>59.876728120000003</v>
      </c>
      <c r="R9566">
        <v>9.5589999999999993</v>
      </c>
      <c r="S9566">
        <v>19.12</v>
      </c>
    </row>
    <row r="9567" spans="1:19" x14ac:dyDescent="0.3">
      <c r="A9567">
        <v>46.458693279999999</v>
      </c>
      <c r="B9567">
        <v>9.56</v>
      </c>
      <c r="C9567">
        <v>19.122</v>
      </c>
      <c r="E9567">
        <v>43.618515389999999</v>
      </c>
      <c r="F9567">
        <v>9.56</v>
      </c>
      <c r="G9567">
        <v>19.122</v>
      </c>
      <c r="I9567">
        <v>43.742001389999999</v>
      </c>
      <c r="J9567">
        <v>9.56</v>
      </c>
      <c r="K9567">
        <v>19.122</v>
      </c>
      <c r="M9567">
        <v>41.1977239</v>
      </c>
      <c r="N9567">
        <v>9.56</v>
      </c>
      <c r="O9567">
        <v>19.122</v>
      </c>
      <c r="Q9567">
        <v>59.907017140000001</v>
      </c>
      <c r="R9567">
        <v>9.56</v>
      </c>
      <c r="S9567">
        <v>19.122</v>
      </c>
    </row>
    <row r="9568" spans="1:19" x14ac:dyDescent="0.3">
      <c r="A9568">
        <v>46.41442472</v>
      </c>
      <c r="B9568">
        <v>9.5609999999999999</v>
      </c>
      <c r="C9568">
        <v>19.123999999999999</v>
      </c>
      <c r="E9568">
        <v>43.620845320000001</v>
      </c>
      <c r="F9568">
        <v>9.5609999999999999</v>
      </c>
      <c r="G9568">
        <v>19.123999999999999</v>
      </c>
      <c r="I9568">
        <v>43.737341540000003</v>
      </c>
      <c r="J9568">
        <v>9.5609999999999999</v>
      </c>
      <c r="K9568">
        <v>19.123999999999999</v>
      </c>
      <c r="M9568">
        <v>41.218693219999999</v>
      </c>
      <c r="N9568">
        <v>9.5609999999999999</v>
      </c>
      <c r="O9568">
        <v>19.123999999999999</v>
      </c>
      <c r="Q9568">
        <v>59.960605399999999</v>
      </c>
      <c r="R9568">
        <v>9.5609999999999999</v>
      </c>
      <c r="S9568">
        <v>19.123999999999999</v>
      </c>
    </row>
    <row r="9569" spans="1:19" x14ac:dyDescent="0.3">
      <c r="A9569">
        <v>46.433064109999997</v>
      </c>
      <c r="B9569">
        <v>9.5619999999999994</v>
      </c>
      <c r="C9569">
        <v>19.126000000000001</v>
      </c>
      <c r="E9569">
        <v>43.625505169999997</v>
      </c>
      <c r="F9569">
        <v>9.5619999999999994</v>
      </c>
      <c r="G9569">
        <v>19.126000000000001</v>
      </c>
      <c r="I9569">
        <v>43.718702139999998</v>
      </c>
      <c r="J9569">
        <v>9.5619999999999994</v>
      </c>
      <c r="K9569">
        <v>19.126000000000001</v>
      </c>
      <c r="M9569">
        <v>41.214033370000003</v>
      </c>
      <c r="N9569">
        <v>9.5619999999999994</v>
      </c>
      <c r="O9569">
        <v>19.126000000000001</v>
      </c>
      <c r="Q9569">
        <v>59.997884190000001</v>
      </c>
      <c r="R9569">
        <v>9.5619999999999994</v>
      </c>
      <c r="S9569">
        <v>19.126000000000001</v>
      </c>
    </row>
    <row r="9570" spans="1:19" x14ac:dyDescent="0.3">
      <c r="A9570">
        <v>46.44937358</v>
      </c>
      <c r="B9570">
        <v>9.5630000000000006</v>
      </c>
      <c r="C9570">
        <v>19.128</v>
      </c>
      <c r="E9570">
        <v>43.625505169999997</v>
      </c>
      <c r="F9570">
        <v>9.5630000000000006</v>
      </c>
      <c r="G9570">
        <v>19.128</v>
      </c>
      <c r="I9570">
        <v>43.718702139999998</v>
      </c>
      <c r="J9570">
        <v>9.5630000000000006</v>
      </c>
      <c r="K9570">
        <v>19.128</v>
      </c>
      <c r="M9570">
        <v>41.216363299999998</v>
      </c>
      <c r="N9570">
        <v>9.5630000000000006</v>
      </c>
      <c r="O9570">
        <v>19.128</v>
      </c>
      <c r="Q9570">
        <v>59.967595170000003</v>
      </c>
      <c r="R9570">
        <v>9.5630000000000006</v>
      </c>
      <c r="S9570">
        <v>19.128</v>
      </c>
    </row>
    <row r="9571" spans="1:19" x14ac:dyDescent="0.3">
      <c r="A9571">
        <v>46.458693279999999</v>
      </c>
      <c r="B9571">
        <v>9.5640000000000001</v>
      </c>
      <c r="C9571">
        <v>19.13</v>
      </c>
      <c r="E9571">
        <v>43.616185469999998</v>
      </c>
      <c r="F9571">
        <v>9.5640000000000001</v>
      </c>
      <c r="G9571">
        <v>19.13</v>
      </c>
      <c r="I9571">
        <v>43.751321089999998</v>
      </c>
      <c r="J9571">
        <v>9.5640000000000001</v>
      </c>
      <c r="K9571">
        <v>19.13</v>
      </c>
      <c r="M9571">
        <v>41.183744359999999</v>
      </c>
      <c r="N9571">
        <v>9.5640000000000001</v>
      </c>
      <c r="O9571">
        <v>19.13</v>
      </c>
      <c r="Q9571">
        <v>59.97458494</v>
      </c>
      <c r="R9571">
        <v>9.5640000000000001</v>
      </c>
      <c r="S9571">
        <v>19.13</v>
      </c>
    </row>
    <row r="9572" spans="1:19" x14ac:dyDescent="0.3">
      <c r="A9572">
        <v>46.46102321</v>
      </c>
      <c r="B9572">
        <v>9.5649999999999995</v>
      </c>
      <c r="C9572">
        <v>19.132000000000001</v>
      </c>
      <c r="E9572">
        <v>43.59754607</v>
      </c>
      <c r="F9572">
        <v>9.5649999999999995</v>
      </c>
      <c r="G9572">
        <v>19.132000000000001</v>
      </c>
      <c r="I9572">
        <v>43.73268169</v>
      </c>
      <c r="J9572">
        <v>9.5649999999999995</v>
      </c>
      <c r="K9572">
        <v>19.132000000000001</v>
      </c>
      <c r="M9572">
        <v>41.183744359999999</v>
      </c>
      <c r="N9572">
        <v>9.5649999999999995</v>
      </c>
      <c r="O9572">
        <v>19.132000000000001</v>
      </c>
      <c r="Q9572">
        <v>59.97458494</v>
      </c>
      <c r="R9572">
        <v>9.5649999999999995</v>
      </c>
      <c r="S9572">
        <v>19.132000000000001</v>
      </c>
    </row>
    <row r="9573" spans="1:19" x14ac:dyDescent="0.3">
      <c r="A9573">
        <v>46.435394039999998</v>
      </c>
      <c r="B9573">
        <v>9.5660000000000007</v>
      </c>
      <c r="C9573">
        <v>19.134</v>
      </c>
      <c r="E9573">
        <v>43.609195700000001</v>
      </c>
      <c r="F9573">
        <v>9.5660000000000007</v>
      </c>
      <c r="G9573">
        <v>19.134</v>
      </c>
      <c r="I9573">
        <v>43.723361990000001</v>
      </c>
      <c r="J9573">
        <v>9.5660000000000007</v>
      </c>
      <c r="K9573">
        <v>19.134</v>
      </c>
      <c r="M9573">
        <v>41.1977239</v>
      </c>
      <c r="N9573">
        <v>9.5660000000000007</v>
      </c>
      <c r="O9573">
        <v>19.134</v>
      </c>
      <c r="Q9573">
        <v>59.97458494</v>
      </c>
      <c r="R9573">
        <v>9.5660000000000007</v>
      </c>
      <c r="S9573">
        <v>19.134</v>
      </c>
    </row>
    <row r="9574" spans="1:19" x14ac:dyDescent="0.3">
      <c r="A9574">
        <v>46.444713739999997</v>
      </c>
      <c r="B9574">
        <v>9.5670000000000002</v>
      </c>
      <c r="C9574">
        <v>19.135999999999999</v>
      </c>
      <c r="E9574">
        <v>43.632494940000001</v>
      </c>
      <c r="F9574">
        <v>9.5670000000000002</v>
      </c>
      <c r="G9574">
        <v>19.135999999999999</v>
      </c>
      <c r="I9574">
        <v>43.739671459999997</v>
      </c>
      <c r="J9574">
        <v>9.5670000000000002</v>
      </c>
      <c r="K9574">
        <v>19.135999999999999</v>
      </c>
      <c r="M9574">
        <v>41.204713679999998</v>
      </c>
      <c r="N9574">
        <v>9.5670000000000002</v>
      </c>
      <c r="O9574">
        <v>19.135999999999999</v>
      </c>
      <c r="Q9574">
        <v>59.993224339999998</v>
      </c>
      <c r="R9574">
        <v>9.5670000000000002</v>
      </c>
      <c r="S9574">
        <v>19.135999999999999</v>
      </c>
    </row>
    <row r="9575" spans="1:19" x14ac:dyDescent="0.3">
      <c r="A9575">
        <v>46.416754640000001</v>
      </c>
      <c r="B9575">
        <v>9.5679999999999996</v>
      </c>
      <c r="C9575">
        <v>19.138000000000002</v>
      </c>
      <c r="E9575">
        <v>43.662783959999999</v>
      </c>
      <c r="F9575">
        <v>9.5679999999999996</v>
      </c>
      <c r="G9575">
        <v>19.138000000000002</v>
      </c>
      <c r="I9575">
        <v>43.776950249999999</v>
      </c>
      <c r="J9575">
        <v>9.5679999999999996</v>
      </c>
      <c r="K9575">
        <v>19.138000000000002</v>
      </c>
      <c r="M9575">
        <v>41.223353070000002</v>
      </c>
      <c r="N9575">
        <v>9.5679999999999996</v>
      </c>
      <c r="O9575">
        <v>19.138000000000002</v>
      </c>
      <c r="Q9575">
        <v>59.981574719999998</v>
      </c>
      <c r="R9575">
        <v>9.5679999999999996</v>
      </c>
      <c r="S9575">
        <v>19.138000000000002</v>
      </c>
    </row>
    <row r="9576" spans="1:19" x14ac:dyDescent="0.3">
      <c r="A9576">
        <v>46.444713739999997</v>
      </c>
      <c r="B9576">
        <v>9.5690000000000008</v>
      </c>
      <c r="C9576">
        <v>19.14</v>
      </c>
      <c r="E9576">
        <v>43.65346426</v>
      </c>
      <c r="F9576">
        <v>9.5690000000000008</v>
      </c>
      <c r="G9576">
        <v>19.14</v>
      </c>
      <c r="I9576">
        <v>43.816558970000003</v>
      </c>
      <c r="J9576">
        <v>9.5690000000000008</v>
      </c>
      <c r="K9576">
        <v>19.14</v>
      </c>
      <c r="M9576">
        <v>41.235002690000002</v>
      </c>
      <c r="N9576">
        <v>9.5690000000000008</v>
      </c>
      <c r="O9576">
        <v>19.14</v>
      </c>
      <c r="Q9576">
        <v>60.01885351</v>
      </c>
      <c r="R9576">
        <v>9.5690000000000008</v>
      </c>
      <c r="S9576">
        <v>19.14</v>
      </c>
    </row>
    <row r="9577" spans="1:19" x14ac:dyDescent="0.3">
      <c r="A9577">
        <v>46.430734190000003</v>
      </c>
      <c r="B9577">
        <v>9.57</v>
      </c>
      <c r="C9577">
        <v>19.141999999999999</v>
      </c>
      <c r="E9577">
        <v>43.59754607</v>
      </c>
      <c r="F9577">
        <v>9.57</v>
      </c>
      <c r="G9577">
        <v>19.141999999999999</v>
      </c>
      <c r="I9577">
        <v>43.846847990000001</v>
      </c>
      <c r="J9577">
        <v>9.57</v>
      </c>
      <c r="K9577">
        <v>19.141999999999999</v>
      </c>
      <c r="M9577">
        <v>41.232672770000001</v>
      </c>
      <c r="N9577">
        <v>9.57</v>
      </c>
      <c r="O9577">
        <v>19.141999999999999</v>
      </c>
      <c r="Q9577">
        <v>60.009533810000001</v>
      </c>
      <c r="R9577">
        <v>9.57</v>
      </c>
      <c r="S9577">
        <v>19.141999999999999</v>
      </c>
    </row>
    <row r="9578" spans="1:19" x14ac:dyDescent="0.3">
      <c r="A9578">
        <v>46.433064109999997</v>
      </c>
      <c r="B9578">
        <v>9.5709999999999997</v>
      </c>
      <c r="C9578">
        <v>19.143999999999998</v>
      </c>
      <c r="E9578">
        <v>43.595216149999999</v>
      </c>
      <c r="F9578">
        <v>9.5709999999999997</v>
      </c>
      <c r="G9578">
        <v>19.143999999999998</v>
      </c>
      <c r="I9578">
        <v>43.86781731</v>
      </c>
      <c r="J9578">
        <v>9.5709999999999997</v>
      </c>
      <c r="K9578">
        <v>19.143999999999998</v>
      </c>
      <c r="M9578">
        <v>41.244322390000001</v>
      </c>
      <c r="N9578">
        <v>9.5709999999999997</v>
      </c>
      <c r="O9578">
        <v>19.143999999999998</v>
      </c>
      <c r="Q9578">
        <v>59.988564490000002</v>
      </c>
      <c r="R9578">
        <v>9.5709999999999997</v>
      </c>
      <c r="S9578">
        <v>19.143999999999998</v>
      </c>
    </row>
    <row r="9579" spans="1:19" x14ac:dyDescent="0.3">
      <c r="A9579">
        <v>46.454033430000003</v>
      </c>
      <c r="B9579">
        <v>9.5719999999999992</v>
      </c>
      <c r="C9579">
        <v>19.146000000000001</v>
      </c>
      <c r="E9579">
        <v>43.58589645</v>
      </c>
      <c r="F9579">
        <v>9.5719999999999992</v>
      </c>
      <c r="G9579">
        <v>19.146000000000001</v>
      </c>
      <c r="I9579">
        <v>43.863157459999996</v>
      </c>
      <c r="J9579">
        <v>9.5719999999999992</v>
      </c>
      <c r="K9579">
        <v>19.146000000000001</v>
      </c>
      <c r="M9579">
        <v>41.258301940000003</v>
      </c>
      <c r="N9579">
        <v>9.5719999999999992</v>
      </c>
      <c r="O9579">
        <v>19.146000000000001</v>
      </c>
      <c r="Q9579">
        <v>59.967595170000003</v>
      </c>
      <c r="R9579">
        <v>9.5719999999999992</v>
      </c>
      <c r="S9579">
        <v>19.146000000000001</v>
      </c>
    </row>
    <row r="9580" spans="1:19" x14ac:dyDescent="0.3">
      <c r="A9580">
        <v>46.47267283</v>
      </c>
      <c r="B9580">
        <v>9.5730000000000004</v>
      </c>
      <c r="C9580">
        <v>19.148</v>
      </c>
      <c r="E9580">
        <v>43.599876000000002</v>
      </c>
      <c r="F9580">
        <v>9.5730000000000004</v>
      </c>
      <c r="G9580">
        <v>19.148</v>
      </c>
      <c r="I9580">
        <v>43.886456699999997</v>
      </c>
      <c r="J9580">
        <v>9.5730000000000004</v>
      </c>
      <c r="K9580">
        <v>19.148</v>
      </c>
      <c r="M9580">
        <v>41.283931109999997</v>
      </c>
      <c r="N9580">
        <v>9.5730000000000004</v>
      </c>
      <c r="O9580">
        <v>19.148</v>
      </c>
      <c r="Q9580">
        <v>59.990894410000003</v>
      </c>
      <c r="R9580">
        <v>9.5730000000000004</v>
      </c>
      <c r="S9580">
        <v>19.148</v>
      </c>
    </row>
    <row r="9581" spans="1:19" x14ac:dyDescent="0.3">
      <c r="A9581">
        <v>46.468012979999997</v>
      </c>
      <c r="B9581">
        <v>9.5739999999999998</v>
      </c>
      <c r="C9581">
        <v>19.149999999999999</v>
      </c>
      <c r="E9581">
        <v>43.632494940000001</v>
      </c>
      <c r="F9581">
        <v>9.5739999999999998</v>
      </c>
      <c r="G9581">
        <v>19.149999999999999</v>
      </c>
      <c r="I9581">
        <v>43.888786629999998</v>
      </c>
      <c r="J9581">
        <v>9.5739999999999998</v>
      </c>
      <c r="K9581">
        <v>19.149999999999999</v>
      </c>
      <c r="M9581">
        <v>41.295580729999998</v>
      </c>
      <c r="N9581">
        <v>9.5739999999999998</v>
      </c>
      <c r="O9581">
        <v>19.149999999999999</v>
      </c>
      <c r="Q9581">
        <v>60.016523579999998</v>
      </c>
      <c r="R9581">
        <v>9.5739999999999998</v>
      </c>
      <c r="S9581">
        <v>19.149999999999999</v>
      </c>
    </row>
    <row r="9582" spans="1:19" x14ac:dyDescent="0.3">
      <c r="A9582">
        <v>46.479662599999997</v>
      </c>
      <c r="B9582">
        <v>9.5749999999999993</v>
      </c>
      <c r="C9582">
        <v>19.152000000000001</v>
      </c>
      <c r="E9582">
        <v>43.672103659999998</v>
      </c>
      <c r="F9582">
        <v>9.5749999999999993</v>
      </c>
      <c r="G9582">
        <v>19.152000000000001</v>
      </c>
      <c r="I9582">
        <v>43.884126780000003</v>
      </c>
      <c r="J9582">
        <v>9.5749999999999993</v>
      </c>
      <c r="K9582">
        <v>19.152000000000001</v>
      </c>
      <c r="M9582">
        <v>41.26529171</v>
      </c>
      <c r="N9582">
        <v>9.5749999999999993</v>
      </c>
      <c r="O9582">
        <v>19.152000000000001</v>
      </c>
      <c r="Q9582">
        <v>60.086421319999999</v>
      </c>
      <c r="R9582">
        <v>9.5749999999999993</v>
      </c>
      <c r="S9582">
        <v>19.152000000000001</v>
      </c>
    </row>
    <row r="9583" spans="1:19" x14ac:dyDescent="0.3">
      <c r="A9583">
        <v>46.493642149999999</v>
      </c>
      <c r="B9583">
        <v>9.5760000000000005</v>
      </c>
      <c r="C9583">
        <v>19.154</v>
      </c>
      <c r="E9583">
        <v>43.662783959999999</v>
      </c>
      <c r="F9583">
        <v>9.5760000000000005</v>
      </c>
      <c r="G9583">
        <v>19.154</v>
      </c>
      <c r="I9583">
        <v>43.928395340000002</v>
      </c>
      <c r="J9583">
        <v>9.5760000000000005</v>
      </c>
      <c r="K9583">
        <v>19.154</v>
      </c>
      <c r="M9583">
        <v>41.244322390000001</v>
      </c>
      <c r="N9583">
        <v>9.5760000000000005</v>
      </c>
      <c r="O9583">
        <v>19.154</v>
      </c>
      <c r="Q9583">
        <v>60.084091389999998</v>
      </c>
      <c r="R9583">
        <v>9.5760000000000005</v>
      </c>
      <c r="S9583">
        <v>19.154</v>
      </c>
    </row>
    <row r="9584" spans="1:19" x14ac:dyDescent="0.3">
      <c r="A9584">
        <v>46.498302000000002</v>
      </c>
      <c r="B9584">
        <v>9.577</v>
      </c>
      <c r="C9584">
        <v>19.155999999999999</v>
      </c>
      <c r="E9584">
        <v>43.639484709999998</v>
      </c>
      <c r="F9584">
        <v>9.577</v>
      </c>
      <c r="G9584">
        <v>19.155999999999999</v>
      </c>
      <c r="I9584">
        <v>43.93771504</v>
      </c>
      <c r="J9584">
        <v>9.577</v>
      </c>
      <c r="K9584">
        <v>19.155999999999999</v>
      </c>
      <c r="M9584">
        <v>41.237332619999997</v>
      </c>
      <c r="N9584">
        <v>9.577</v>
      </c>
      <c r="O9584">
        <v>19.155999999999999</v>
      </c>
      <c r="Q9584">
        <v>60.070111850000004</v>
      </c>
      <c r="R9584">
        <v>9.577</v>
      </c>
      <c r="S9584">
        <v>19.155999999999999</v>
      </c>
    </row>
    <row r="9585" spans="1:19" x14ac:dyDescent="0.3">
      <c r="A9585">
        <v>46.46102321</v>
      </c>
      <c r="B9585">
        <v>9.5779999999999994</v>
      </c>
      <c r="C9585">
        <v>19.158000000000001</v>
      </c>
      <c r="E9585">
        <v>43.59754607</v>
      </c>
      <c r="F9585">
        <v>9.5779999999999994</v>
      </c>
      <c r="G9585">
        <v>19.158000000000001</v>
      </c>
      <c r="I9585">
        <v>43.895776400000003</v>
      </c>
      <c r="J9585">
        <v>9.5779999999999994</v>
      </c>
      <c r="K9585">
        <v>19.158000000000001</v>
      </c>
      <c r="M9585">
        <v>41.218693219999999</v>
      </c>
      <c r="N9585">
        <v>9.5779999999999994</v>
      </c>
      <c r="O9585">
        <v>19.158000000000001</v>
      </c>
      <c r="Q9585">
        <v>60.102730790000003</v>
      </c>
      <c r="R9585">
        <v>9.5779999999999994</v>
      </c>
      <c r="S9585">
        <v>19.158000000000001</v>
      </c>
    </row>
    <row r="9586" spans="1:19" x14ac:dyDescent="0.3">
      <c r="A9586">
        <v>46.491312219999998</v>
      </c>
      <c r="B9586">
        <v>9.5790000000000006</v>
      </c>
      <c r="C9586">
        <v>19.16</v>
      </c>
      <c r="E9586">
        <v>43.64181464</v>
      </c>
      <c r="F9586">
        <v>9.5790000000000006</v>
      </c>
      <c r="G9586">
        <v>19.16</v>
      </c>
      <c r="I9586">
        <v>43.921405569999997</v>
      </c>
      <c r="J9586">
        <v>9.5790000000000006</v>
      </c>
      <c r="K9586">
        <v>19.16</v>
      </c>
      <c r="M9586">
        <v>41.24199247</v>
      </c>
      <c r="N9586">
        <v>9.5790000000000006</v>
      </c>
      <c r="O9586">
        <v>19.16</v>
      </c>
      <c r="Q9586">
        <v>60.146999350000002</v>
      </c>
      <c r="R9586">
        <v>9.5790000000000006</v>
      </c>
      <c r="S9586">
        <v>19.16</v>
      </c>
    </row>
    <row r="9587" spans="1:19" x14ac:dyDescent="0.3">
      <c r="A9587">
        <v>46.481992529999999</v>
      </c>
      <c r="B9587">
        <v>9.58</v>
      </c>
      <c r="C9587">
        <v>19.161999999999999</v>
      </c>
      <c r="E9587">
        <v>43.693072979999997</v>
      </c>
      <c r="F9587">
        <v>9.58</v>
      </c>
      <c r="G9587">
        <v>19.161999999999999</v>
      </c>
      <c r="I9587">
        <v>43.956354439999998</v>
      </c>
      <c r="J9587">
        <v>9.58</v>
      </c>
      <c r="K9587">
        <v>19.161999999999999</v>
      </c>
      <c r="M9587">
        <v>41.255972010000001</v>
      </c>
      <c r="N9587">
        <v>9.58</v>
      </c>
      <c r="O9587">
        <v>19.161999999999999</v>
      </c>
      <c r="Q9587">
        <v>60.188937989999999</v>
      </c>
      <c r="R9587">
        <v>9.58</v>
      </c>
      <c r="S9587">
        <v>19.161999999999999</v>
      </c>
    </row>
    <row r="9588" spans="1:19" x14ac:dyDescent="0.3">
      <c r="A9588">
        <v>46.475002750000002</v>
      </c>
      <c r="B9588">
        <v>9.5809999999999995</v>
      </c>
      <c r="C9588">
        <v>19.164000000000001</v>
      </c>
      <c r="E9588">
        <v>43.718702139999998</v>
      </c>
      <c r="F9588">
        <v>9.5809999999999995</v>
      </c>
      <c r="G9588">
        <v>19.164000000000001</v>
      </c>
      <c r="I9588">
        <v>43.965674129999996</v>
      </c>
      <c r="J9588">
        <v>9.5809999999999995</v>
      </c>
      <c r="K9588">
        <v>19.164000000000001</v>
      </c>
      <c r="M9588">
        <v>41.33285952</v>
      </c>
      <c r="N9588">
        <v>9.5809999999999995</v>
      </c>
      <c r="O9588">
        <v>19.164000000000001</v>
      </c>
      <c r="Q9588">
        <v>60.233206559999999</v>
      </c>
      <c r="R9588">
        <v>9.5809999999999995</v>
      </c>
      <c r="S9588">
        <v>19.164000000000001</v>
      </c>
    </row>
    <row r="9589" spans="1:19" x14ac:dyDescent="0.3">
      <c r="A9589">
        <v>46.470342899999999</v>
      </c>
      <c r="B9589">
        <v>9.5820000000000007</v>
      </c>
      <c r="C9589">
        <v>19.166</v>
      </c>
      <c r="E9589">
        <v>43.735011610000001</v>
      </c>
      <c r="F9589">
        <v>9.5820000000000007</v>
      </c>
      <c r="G9589">
        <v>19.166</v>
      </c>
      <c r="I9589">
        <v>43.984313530000001</v>
      </c>
      <c r="J9589">
        <v>9.5820000000000007</v>
      </c>
      <c r="K9589">
        <v>19.166</v>
      </c>
      <c r="M9589">
        <v>41.335189440000001</v>
      </c>
      <c r="N9589">
        <v>9.5820000000000007</v>
      </c>
      <c r="O9589">
        <v>19.166</v>
      </c>
      <c r="Q9589">
        <v>60.242526249999997</v>
      </c>
      <c r="R9589">
        <v>9.5820000000000007</v>
      </c>
      <c r="S9589">
        <v>19.166</v>
      </c>
    </row>
    <row r="9590" spans="1:19" x14ac:dyDescent="0.3">
      <c r="A9590">
        <v>46.456363359999997</v>
      </c>
      <c r="B9590">
        <v>9.5830000000000002</v>
      </c>
      <c r="C9590">
        <v>19.167999999999999</v>
      </c>
      <c r="E9590">
        <v>43.739671459999997</v>
      </c>
      <c r="F9590">
        <v>9.5830000000000002</v>
      </c>
      <c r="G9590">
        <v>19.167999999999999</v>
      </c>
      <c r="I9590">
        <v>43.984313530000001</v>
      </c>
      <c r="J9590">
        <v>9.5830000000000002</v>
      </c>
      <c r="K9590">
        <v>19.167999999999999</v>
      </c>
      <c r="M9590">
        <v>41.325869750000003</v>
      </c>
      <c r="N9590">
        <v>9.5830000000000002</v>
      </c>
      <c r="O9590">
        <v>19.167999999999999</v>
      </c>
      <c r="Q9590">
        <v>60.198257689999998</v>
      </c>
      <c r="R9590">
        <v>9.5830000000000002</v>
      </c>
      <c r="S9590">
        <v>19.167999999999999</v>
      </c>
    </row>
    <row r="9591" spans="1:19" x14ac:dyDescent="0.3">
      <c r="A9591">
        <v>46.447043659999999</v>
      </c>
      <c r="B9591">
        <v>9.5839999999999996</v>
      </c>
      <c r="C9591">
        <v>19.170000000000002</v>
      </c>
      <c r="E9591">
        <v>43.707052519999998</v>
      </c>
      <c r="F9591">
        <v>9.5839999999999996</v>
      </c>
      <c r="G9591">
        <v>19.170000000000002</v>
      </c>
      <c r="I9591">
        <v>43.979653679999998</v>
      </c>
      <c r="J9591">
        <v>9.5839999999999996</v>
      </c>
      <c r="K9591">
        <v>19.170000000000002</v>
      </c>
      <c r="M9591">
        <v>41.302570500000002</v>
      </c>
      <c r="N9591">
        <v>9.5839999999999996</v>
      </c>
      <c r="O9591">
        <v>19.170000000000002</v>
      </c>
      <c r="Q9591">
        <v>60.214567160000001</v>
      </c>
      <c r="R9591">
        <v>9.5839999999999996</v>
      </c>
      <c r="S9591">
        <v>19.170000000000002</v>
      </c>
    </row>
    <row r="9592" spans="1:19" x14ac:dyDescent="0.3">
      <c r="A9592">
        <v>46.451703510000002</v>
      </c>
      <c r="B9592">
        <v>9.5850000000000009</v>
      </c>
      <c r="C9592">
        <v>19.172000000000001</v>
      </c>
      <c r="E9592">
        <v>43.72103207</v>
      </c>
      <c r="F9592">
        <v>9.5850000000000009</v>
      </c>
      <c r="G9592">
        <v>19.172000000000001</v>
      </c>
      <c r="I9592">
        <v>43.986643450000003</v>
      </c>
      <c r="J9592">
        <v>9.5850000000000009</v>
      </c>
      <c r="K9592">
        <v>19.172000000000001</v>
      </c>
      <c r="M9592">
        <v>41.328199669999997</v>
      </c>
      <c r="N9592">
        <v>9.5850000000000009</v>
      </c>
      <c r="O9592">
        <v>19.172000000000001</v>
      </c>
      <c r="Q9592">
        <v>60.251845950000003</v>
      </c>
      <c r="R9592">
        <v>9.5850000000000009</v>
      </c>
      <c r="S9592">
        <v>19.172000000000001</v>
      </c>
    </row>
    <row r="9593" spans="1:19" x14ac:dyDescent="0.3">
      <c r="A9593">
        <v>46.477332680000004</v>
      </c>
      <c r="B9593">
        <v>9.5860000000000003</v>
      </c>
      <c r="C9593">
        <v>19.173999999999999</v>
      </c>
      <c r="E9593">
        <v>43.762970709999998</v>
      </c>
      <c r="F9593">
        <v>9.5860000000000003</v>
      </c>
      <c r="G9593">
        <v>19.173999999999999</v>
      </c>
      <c r="I9593">
        <v>44.000622999999997</v>
      </c>
      <c r="J9593">
        <v>9.5860000000000003</v>
      </c>
      <c r="K9593">
        <v>19.173999999999999</v>
      </c>
      <c r="M9593">
        <v>41.307230349999998</v>
      </c>
      <c r="N9593">
        <v>9.5860000000000003</v>
      </c>
      <c r="O9593">
        <v>19.173999999999999</v>
      </c>
      <c r="Q9593">
        <v>60.298444439999997</v>
      </c>
      <c r="R9593">
        <v>9.5860000000000003</v>
      </c>
      <c r="S9593">
        <v>19.173999999999999</v>
      </c>
    </row>
    <row r="9594" spans="1:19" x14ac:dyDescent="0.3">
      <c r="A9594">
        <v>46.495972070000001</v>
      </c>
      <c r="B9594">
        <v>9.5869999999999997</v>
      </c>
      <c r="C9594">
        <v>19.175999999999998</v>
      </c>
      <c r="E9594">
        <v>43.779280180000001</v>
      </c>
      <c r="F9594">
        <v>9.5869999999999997</v>
      </c>
      <c r="G9594">
        <v>19.175999999999998</v>
      </c>
      <c r="I9594">
        <v>44.014602549999999</v>
      </c>
      <c r="J9594">
        <v>9.5869999999999997</v>
      </c>
      <c r="K9594">
        <v>19.175999999999998</v>
      </c>
      <c r="M9594">
        <v>41.346839070000001</v>
      </c>
      <c r="N9594">
        <v>9.5869999999999997</v>
      </c>
      <c r="O9594">
        <v>19.175999999999998</v>
      </c>
      <c r="Q9594">
        <v>60.312423989999999</v>
      </c>
      <c r="R9594">
        <v>9.5869999999999997</v>
      </c>
      <c r="S9594">
        <v>19.175999999999998</v>
      </c>
    </row>
    <row r="9595" spans="1:19" x14ac:dyDescent="0.3">
      <c r="A9595">
        <v>46.507621700000001</v>
      </c>
      <c r="B9595">
        <v>9.5879999999999992</v>
      </c>
      <c r="C9595">
        <v>19.178000000000001</v>
      </c>
      <c r="E9595">
        <v>43.793259730000003</v>
      </c>
      <c r="F9595">
        <v>9.5879999999999992</v>
      </c>
      <c r="G9595">
        <v>19.178000000000001</v>
      </c>
      <c r="I9595">
        <v>44.035571869999998</v>
      </c>
      <c r="J9595">
        <v>9.5879999999999992</v>
      </c>
      <c r="K9595">
        <v>19.178000000000001</v>
      </c>
      <c r="M9595">
        <v>41.304900430000004</v>
      </c>
      <c r="N9595">
        <v>9.5879999999999992</v>
      </c>
      <c r="O9595">
        <v>19.178000000000001</v>
      </c>
      <c r="Q9595">
        <v>60.324073609999999</v>
      </c>
      <c r="R9595">
        <v>9.5879999999999992</v>
      </c>
      <c r="S9595">
        <v>19.178000000000001</v>
      </c>
    </row>
    <row r="9596" spans="1:19" x14ac:dyDescent="0.3">
      <c r="A9596">
        <v>46.458693279999999</v>
      </c>
      <c r="B9596">
        <v>9.5890000000000004</v>
      </c>
      <c r="C9596">
        <v>19.18</v>
      </c>
      <c r="E9596">
        <v>43.809569199999999</v>
      </c>
      <c r="F9596">
        <v>9.5890000000000004</v>
      </c>
      <c r="G9596">
        <v>19.18</v>
      </c>
      <c r="I9596">
        <v>44.035571869999998</v>
      </c>
      <c r="J9596">
        <v>9.5890000000000004</v>
      </c>
      <c r="K9596">
        <v>19.18</v>
      </c>
      <c r="M9596">
        <v>41.307230349999998</v>
      </c>
      <c r="N9596">
        <v>9.5890000000000004</v>
      </c>
      <c r="O9596">
        <v>19.18</v>
      </c>
      <c r="Q9596">
        <v>60.305434210000001</v>
      </c>
      <c r="R9596">
        <v>9.5890000000000004</v>
      </c>
      <c r="S9596">
        <v>19.18</v>
      </c>
    </row>
    <row r="9597" spans="1:19" x14ac:dyDescent="0.3">
      <c r="A9597">
        <v>46.468012979999997</v>
      </c>
      <c r="B9597">
        <v>9.59</v>
      </c>
      <c r="C9597">
        <v>19.181999999999999</v>
      </c>
      <c r="E9597">
        <v>43.804909350000003</v>
      </c>
      <c r="F9597">
        <v>9.59</v>
      </c>
      <c r="G9597">
        <v>19.181999999999999</v>
      </c>
      <c r="I9597">
        <v>44.01693247</v>
      </c>
      <c r="J9597">
        <v>9.59</v>
      </c>
      <c r="K9597">
        <v>19.181999999999999</v>
      </c>
      <c r="M9597">
        <v>41.267621640000002</v>
      </c>
      <c r="N9597">
        <v>9.59</v>
      </c>
      <c r="O9597">
        <v>19.181999999999999</v>
      </c>
      <c r="Q9597">
        <v>60.300774369999999</v>
      </c>
      <c r="R9597">
        <v>9.59</v>
      </c>
      <c r="S9597">
        <v>19.181999999999999</v>
      </c>
    </row>
    <row r="9598" spans="1:19" x14ac:dyDescent="0.3">
      <c r="A9598">
        <v>46.465683060000003</v>
      </c>
      <c r="B9598">
        <v>9.5909999999999993</v>
      </c>
      <c r="C9598">
        <v>19.184000000000001</v>
      </c>
      <c r="E9598">
        <v>43.809569199999999</v>
      </c>
      <c r="F9598">
        <v>9.5909999999999993</v>
      </c>
      <c r="G9598">
        <v>19.184000000000001</v>
      </c>
      <c r="I9598">
        <v>44.00528285</v>
      </c>
      <c r="J9598">
        <v>9.5909999999999993</v>
      </c>
      <c r="K9598">
        <v>19.184000000000001</v>
      </c>
      <c r="M9598">
        <v>41.293250800000003</v>
      </c>
      <c r="N9598">
        <v>9.5909999999999993</v>
      </c>
      <c r="O9598">
        <v>19.184000000000001</v>
      </c>
      <c r="Q9598">
        <v>60.289124739999998</v>
      </c>
      <c r="R9598">
        <v>9.5909999999999993</v>
      </c>
      <c r="S9598">
        <v>19.184000000000001</v>
      </c>
    </row>
    <row r="9599" spans="1:19" x14ac:dyDescent="0.3">
      <c r="A9599">
        <v>46.475002750000002</v>
      </c>
      <c r="B9599">
        <v>9.5920000000000005</v>
      </c>
      <c r="C9599">
        <v>19.186</v>
      </c>
      <c r="E9599">
        <v>43.828208590000003</v>
      </c>
      <c r="F9599">
        <v>9.5920000000000005</v>
      </c>
      <c r="G9599">
        <v>19.186</v>
      </c>
      <c r="I9599">
        <v>43.970333979999999</v>
      </c>
      <c r="J9599">
        <v>9.5920000000000005</v>
      </c>
      <c r="K9599">
        <v>19.186</v>
      </c>
      <c r="M9599">
        <v>41.307230349999998</v>
      </c>
      <c r="N9599">
        <v>9.5920000000000005</v>
      </c>
      <c r="O9599">
        <v>19.186</v>
      </c>
      <c r="Q9599">
        <v>60.286794819999997</v>
      </c>
      <c r="R9599">
        <v>9.5920000000000005</v>
      </c>
      <c r="S9599">
        <v>19.186</v>
      </c>
    </row>
    <row r="9600" spans="1:19" x14ac:dyDescent="0.3">
      <c r="A9600">
        <v>46.488982300000004</v>
      </c>
      <c r="B9600">
        <v>9.593</v>
      </c>
      <c r="C9600">
        <v>19.187999999999999</v>
      </c>
      <c r="E9600">
        <v>43.835198370000001</v>
      </c>
      <c r="F9600">
        <v>9.593</v>
      </c>
      <c r="G9600">
        <v>19.187999999999999</v>
      </c>
      <c r="I9600">
        <v>43.998293080000003</v>
      </c>
      <c r="J9600">
        <v>9.593</v>
      </c>
      <c r="K9600">
        <v>19.187999999999999</v>
      </c>
      <c r="M9600">
        <v>41.34450914</v>
      </c>
      <c r="N9600">
        <v>9.593</v>
      </c>
      <c r="O9600">
        <v>19.187999999999999</v>
      </c>
      <c r="Q9600">
        <v>60.31475391</v>
      </c>
      <c r="R9600">
        <v>9.593</v>
      </c>
      <c r="S9600">
        <v>19.187999999999999</v>
      </c>
    </row>
    <row r="9601" spans="1:19" x14ac:dyDescent="0.3">
      <c r="A9601">
        <v>46.470342899999999</v>
      </c>
      <c r="B9601">
        <v>9.5939999999999994</v>
      </c>
      <c r="C9601">
        <v>19.190000000000001</v>
      </c>
      <c r="E9601">
        <v>43.821218819999999</v>
      </c>
      <c r="F9601">
        <v>9.5939999999999994</v>
      </c>
      <c r="G9601">
        <v>19.190000000000001</v>
      </c>
      <c r="I9601">
        <v>44.02858209</v>
      </c>
      <c r="J9601">
        <v>9.5939999999999994</v>
      </c>
      <c r="K9601">
        <v>19.190000000000001</v>
      </c>
      <c r="M9601">
        <v>41.318879969999998</v>
      </c>
      <c r="N9601">
        <v>9.5939999999999994</v>
      </c>
      <c r="O9601">
        <v>19.190000000000001</v>
      </c>
      <c r="Q9601">
        <v>60.354362629999997</v>
      </c>
      <c r="R9601">
        <v>9.5939999999999994</v>
      </c>
      <c r="S9601">
        <v>19.190000000000001</v>
      </c>
    </row>
    <row r="9602" spans="1:19" x14ac:dyDescent="0.3">
      <c r="A9602">
        <v>46.430734190000003</v>
      </c>
      <c r="B9602">
        <v>9.5950000000000006</v>
      </c>
      <c r="C9602">
        <v>19.192</v>
      </c>
      <c r="E9602">
        <v>43.81189912</v>
      </c>
      <c r="F9602">
        <v>9.5950000000000006</v>
      </c>
      <c r="G9602">
        <v>19.192</v>
      </c>
      <c r="I9602">
        <v>44.026252169999999</v>
      </c>
      <c r="J9602">
        <v>9.5950000000000006</v>
      </c>
      <c r="K9602">
        <v>19.192</v>
      </c>
      <c r="M9602">
        <v>41.323539820000001</v>
      </c>
      <c r="N9602">
        <v>9.5950000000000006</v>
      </c>
      <c r="O9602">
        <v>19.192</v>
      </c>
      <c r="Q9602">
        <v>60.328733460000002</v>
      </c>
      <c r="R9602">
        <v>9.5950000000000006</v>
      </c>
      <c r="S9602">
        <v>19.192</v>
      </c>
    </row>
    <row r="9603" spans="1:19" x14ac:dyDescent="0.3">
      <c r="A9603">
        <v>46.409764869999997</v>
      </c>
      <c r="B9603">
        <v>9.5960000000000001</v>
      </c>
      <c r="C9603">
        <v>19.193999999999999</v>
      </c>
      <c r="E9603">
        <v>43.818888889999997</v>
      </c>
      <c r="F9603">
        <v>9.5960000000000001</v>
      </c>
      <c r="G9603">
        <v>19.193999999999999</v>
      </c>
      <c r="I9603">
        <v>44.019262400000002</v>
      </c>
      <c r="J9603">
        <v>9.5960000000000001</v>
      </c>
      <c r="K9603">
        <v>19.193999999999999</v>
      </c>
      <c r="M9603">
        <v>41.360818610000003</v>
      </c>
      <c r="N9603">
        <v>9.5960000000000001</v>
      </c>
      <c r="O9603">
        <v>19.193999999999999</v>
      </c>
      <c r="Q9603">
        <v>60.305434210000001</v>
      </c>
      <c r="R9603">
        <v>9.5960000000000001</v>
      </c>
      <c r="S9603">
        <v>19.193999999999999</v>
      </c>
    </row>
    <row r="9604" spans="1:19" x14ac:dyDescent="0.3">
      <c r="A9604">
        <v>46.386465620000003</v>
      </c>
      <c r="B9604">
        <v>9.5969999999999995</v>
      </c>
      <c r="C9604">
        <v>19.196000000000002</v>
      </c>
      <c r="E9604">
        <v>43.81189912</v>
      </c>
      <c r="F9604">
        <v>9.5969999999999995</v>
      </c>
      <c r="G9604">
        <v>19.196000000000002</v>
      </c>
      <c r="I9604">
        <v>43.977323759999997</v>
      </c>
      <c r="J9604">
        <v>9.5969999999999995</v>
      </c>
      <c r="K9604">
        <v>19.196000000000002</v>
      </c>
      <c r="M9604">
        <v>41.374798159999997</v>
      </c>
      <c r="N9604">
        <v>9.5969999999999995</v>
      </c>
      <c r="O9604">
        <v>19.196000000000002</v>
      </c>
      <c r="Q9604">
        <v>60.30310429</v>
      </c>
      <c r="R9604">
        <v>9.5969999999999995</v>
      </c>
      <c r="S9604">
        <v>19.196000000000002</v>
      </c>
    </row>
    <row r="9605" spans="1:19" x14ac:dyDescent="0.3">
      <c r="A9605">
        <v>46.405105020000001</v>
      </c>
      <c r="B9605">
        <v>9.5980000000000008</v>
      </c>
      <c r="C9605">
        <v>19.198</v>
      </c>
      <c r="E9605">
        <v>43.786269949999998</v>
      </c>
      <c r="F9605">
        <v>9.5980000000000008</v>
      </c>
      <c r="G9605">
        <v>19.198</v>
      </c>
      <c r="I9605">
        <v>43.968004059999998</v>
      </c>
      <c r="J9605">
        <v>9.5980000000000008</v>
      </c>
      <c r="K9605">
        <v>19.198</v>
      </c>
      <c r="M9605">
        <v>41.34450914</v>
      </c>
      <c r="N9605">
        <v>9.5980000000000008</v>
      </c>
      <c r="O9605">
        <v>19.198</v>
      </c>
      <c r="Q9605">
        <v>60.319413760000003</v>
      </c>
      <c r="R9605">
        <v>9.5980000000000008</v>
      </c>
      <c r="S9605">
        <v>19.198</v>
      </c>
    </row>
    <row r="9606" spans="1:19" x14ac:dyDescent="0.3">
      <c r="A9606">
        <v>46.463353130000002</v>
      </c>
      <c r="B9606">
        <v>9.5990000000000002</v>
      </c>
      <c r="C9606">
        <v>19.2</v>
      </c>
      <c r="E9606">
        <v>43.767630560000001</v>
      </c>
      <c r="F9606">
        <v>9.5990000000000002</v>
      </c>
      <c r="G9606">
        <v>19.2</v>
      </c>
      <c r="I9606">
        <v>43.991303299999998</v>
      </c>
      <c r="J9606">
        <v>9.5990000000000002</v>
      </c>
      <c r="K9606">
        <v>19.2</v>
      </c>
      <c r="M9606">
        <v>41.351498919999997</v>
      </c>
      <c r="N9606">
        <v>9.5990000000000002</v>
      </c>
      <c r="O9606">
        <v>19.2</v>
      </c>
      <c r="Q9606">
        <v>60.32640353</v>
      </c>
      <c r="R9606">
        <v>9.5990000000000002</v>
      </c>
      <c r="S9606">
        <v>19.2</v>
      </c>
    </row>
    <row r="9607" spans="1:19" x14ac:dyDescent="0.3">
      <c r="A9607">
        <v>46.43772396</v>
      </c>
      <c r="B9607">
        <v>9.6</v>
      </c>
      <c r="C9607">
        <v>19.202000000000002</v>
      </c>
      <c r="E9607">
        <v>43.774620329999998</v>
      </c>
      <c r="F9607">
        <v>9.6</v>
      </c>
      <c r="G9607">
        <v>19.202000000000002</v>
      </c>
      <c r="I9607">
        <v>44.042561640000002</v>
      </c>
      <c r="J9607">
        <v>9.6</v>
      </c>
      <c r="K9607">
        <v>19.202000000000002</v>
      </c>
      <c r="M9607">
        <v>41.370138310000002</v>
      </c>
      <c r="N9607">
        <v>9.6</v>
      </c>
      <c r="O9607">
        <v>19.202000000000002</v>
      </c>
      <c r="Q9607">
        <v>60.377661869999997</v>
      </c>
      <c r="R9607">
        <v>9.6</v>
      </c>
      <c r="S9607">
        <v>19.202000000000002</v>
      </c>
    </row>
    <row r="9608" spans="1:19" x14ac:dyDescent="0.3">
      <c r="A9608">
        <v>46.42607434</v>
      </c>
      <c r="B9608">
        <v>9.6010000000000009</v>
      </c>
      <c r="C9608">
        <v>19.204000000000001</v>
      </c>
      <c r="E9608">
        <v>43.783940029999997</v>
      </c>
      <c r="F9608">
        <v>9.6010000000000009</v>
      </c>
      <c r="G9608">
        <v>19.204000000000001</v>
      </c>
      <c r="I9608">
        <v>44.02858209</v>
      </c>
      <c r="J9608">
        <v>9.6010000000000009</v>
      </c>
      <c r="K9608">
        <v>19.204000000000001</v>
      </c>
      <c r="M9608">
        <v>41.395767480000004</v>
      </c>
      <c r="N9608">
        <v>9.6010000000000009</v>
      </c>
      <c r="O9608">
        <v>19.204000000000001</v>
      </c>
      <c r="Q9608">
        <v>60.375331950000003</v>
      </c>
      <c r="R9608">
        <v>9.6010000000000009</v>
      </c>
      <c r="S9608">
        <v>19.204000000000001</v>
      </c>
    </row>
    <row r="9609" spans="1:19" x14ac:dyDescent="0.3">
      <c r="A9609">
        <v>46.407434940000002</v>
      </c>
      <c r="B9609">
        <v>9.6020000000000003</v>
      </c>
      <c r="C9609">
        <v>19.206</v>
      </c>
      <c r="E9609">
        <v>43.828208590000003</v>
      </c>
      <c r="F9609">
        <v>9.6020000000000003</v>
      </c>
      <c r="G9609">
        <v>19.206</v>
      </c>
      <c r="I9609">
        <v>44.023922249999998</v>
      </c>
      <c r="J9609">
        <v>9.6020000000000003</v>
      </c>
      <c r="K9609">
        <v>19.206</v>
      </c>
      <c r="M9609">
        <v>41.4353762</v>
      </c>
      <c r="N9609">
        <v>9.6020000000000003</v>
      </c>
      <c r="O9609">
        <v>19.206</v>
      </c>
      <c r="Q9609">
        <v>60.412610739999998</v>
      </c>
      <c r="R9609">
        <v>9.6020000000000003</v>
      </c>
      <c r="S9609">
        <v>19.206</v>
      </c>
    </row>
    <row r="9610" spans="1:19" x14ac:dyDescent="0.3">
      <c r="A9610">
        <v>46.386465620000003</v>
      </c>
      <c r="B9610">
        <v>9.6029999999999998</v>
      </c>
      <c r="C9610">
        <v>19.207999999999998</v>
      </c>
      <c r="E9610">
        <v>43.807239269999997</v>
      </c>
      <c r="F9610">
        <v>9.6029999999999998</v>
      </c>
      <c r="G9610">
        <v>19.207999999999998</v>
      </c>
      <c r="I9610">
        <v>43.986643450000003</v>
      </c>
      <c r="J9610">
        <v>9.6029999999999998</v>
      </c>
      <c r="K9610">
        <v>19.207999999999998</v>
      </c>
      <c r="M9610">
        <v>41.428386420000002</v>
      </c>
      <c r="N9610">
        <v>9.6029999999999998</v>
      </c>
      <c r="O9610">
        <v>19.207999999999998</v>
      </c>
      <c r="Q9610">
        <v>60.400961119999998</v>
      </c>
      <c r="R9610">
        <v>9.6029999999999998</v>
      </c>
      <c r="S9610">
        <v>19.207999999999998</v>
      </c>
    </row>
    <row r="9611" spans="1:19" x14ac:dyDescent="0.3">
      <c r="A9611">
        <v>46.360836460000002</v>
      </c>
      <c r="B9611">
        <v>9.6039999999999992</v>
      </c>
      <c r="C9611">
        <v>19.21</v>
      </c>
      <c r="E9611">
        <v>43.832868439999999</v>
      </c>
      <c r="F9611">
        <v>9.6039999999999992</v>
      </c>
      <c r="G9611">
        <v>19.21</v>
      </c>
      <c r="I9611">
        <v>43.977323759999997</v>
      </c>
      <c r="J9611">
        <v>9.6039999999999992</v>
      </c>
      <c r="K9611">
        <v>19.21</v>
      </c>
      <c r="M9611">
        <v>41.430716349999997</v>
      </c>
      <c r="N9611">
        <v>9.6039999999999992</v>
      </c>
      <c r="O9611">
        <v>19.21</v>
      </c>
      <c r="Q9611">
        <v>60.410280810000003</v>
      </c>
      <c r="R9611">
        <v>9.6039999999999992</v>
      </c>
      <c r="S9611">
        <v>19.21</v>
      </c>
    </row>
    <row r="9612" spans="1:19" x14ac:dyDescent="0.3">
      <c r="A9612">
        <v>46.365496299999997</v>
      </c>
      <c r="B9612">
        <v>9.6050000000000004</v>
      </c>
      <c r="C9612">
        <v>19.212</v>
      </c>
      <c r="E9612">
        <v>43.870147230000001</v>
      </c>
      <c r="F9612">
        <v>9.6050000000000004</v>
      </c>
      <c r="G9612">
        <v>19.212</v>
      </c>
      <c r="I9612">
        <v>43.942374890000004</v>
      </c>
      <c r="J9612">
        <v>9.6050000000000004</v>
      </c>
      <c r="K9612">
        <v>19.212</v>
      </c>
      <c r="M9612">
        <v>41.423726569999999</v>
      </c>
      <c r="N9612">
        <v>9.6050000000000004</v>
      </c>
      <c r="O9612">
        <v>19.212</v>
      </c>
      <c r="Q9612">
        <v>60.442899760000003</v>
      </c>
      <c r="R9612">
        <v>9.6050000000000004</v>
      </c>
      <c r="S9612">
        <v>19.212</v>
      </c>
    </row>
    <row r="9613" spans="1:19" x14ac:dyDescent="0.3">
      <c r="A9613">
        <v>46.356176609999999</v>
      </c>
      <c r="B9613">
        <v>9.6059999999999999</v>
      </c>
      <c r="C9613">
        <v>19.213999999999999</v>
      </c>
      <c r="E9613">
        <v>43.849177910000002</v>
      </c>
      <c r="F9613">
        <v>9.6059999999999999</v>
      </c>
      <c r="G9613">
        <v>19.213999999999999</v>
      </c>
      <c r="I9613">
        <v>43.977323759999997</v>
      </c>
      <c r="J9613">
        <v>9.6059999999999999</v>
      </c>
      <c r="K9613">
        <v>19.213999999999999</v>
      </c>
      <c r="M9613">
        <v>41.377128079999999</v>
      </c>
      <c r="N9613">
        <v>9.6059999999999999</v>
      </c>
      <c r="O9613">
        <v>19.213999999999999</v>
      </c>
      <c r="Q9613">
        <v>60.421930439999997</v>
      </c>
      <c r="R9613">
        <v>9.6059999999999999</v>
      </c>
      <c r="S9613">
        <v>19.213999999999999</v>
      </c>
    </row>
    <row r="9614" spans="1:19" x14ac:dyDescent="0.3">
      <c r="A9614">
        <v>46.349186830000001</v>
      </c>
      <c r="B9614">
        <v>9.6069999999999993</v>
      </c>
      <c r="C9614">
        <v>19.216000000000001</v>
      </c>
      <c r="E9614">
        <v>43.86781731</v>
      </c>
      <c r="F9614">
        <v>9.6069999999999993</v>
      </c>
      <c r="G9614">
        <v>19.216000000000001</v>
      </c>
      <c r="I9614">
        <v>44.01693247</v>
      </c>
      <c r="J9614">
        <v>9.6069999999999993</v>
      </c>
      <c r="K9614">
        <v>19.216000000000001</v>
      </c>
      <c r="M9614">
        <v>41.381787930000002</v>
      </c>
      <c r="N9614">
        <v>9.6069999999999993</v>
      </c>
      <c r="O9614">
        <v>19.216000000000001</v>
      </c>
      <c r="Q9614">
        <v>60.398631190000003</v>
      </c>
      <c r="R9614">
        <v>9.6069999999999993</v>
      </c>
      <c r="S9614">
        <v>19.216000000000001</v>
      </c>
    </row>
    <row r="9615" spans="1:19" x14ac:dyDescent="0.3">
      <c r="A9615">
        <v>46.35850653</v>
      </c>
      <c r="B9615">
        <v>9.6080000000000005</v>
      </c>
      <c r="C9615">
        <v>19.218</v>
      </c>
      <c r="E9615">
        <v>43.849177910000002</v>
      </c>
      <c r="F9615">
        <v>9.6080000000000005</v>
      </c>
      <c r="G9615">
        <v>19.218</v>
      </c>
      <c r="I9615">
        <v>44.023922249999998</v>
      </c>
      <c r="J9615">
        <v>9.6080000000000005</v>
      </c>
      <c r="K9615">
        <v>19.218</v>
      </c>
      <c r="M9615">
        <v>41.36780839</v>
      </c>
      <c r="N9615">
        <v>9.6080000000000005</v>
      </c>
      <c r="O9615">
        <v>19.218</v>
      </c>
      <c r="Q9615">
        <v>60.417270590000001</v>
      </c>
      <c r="R9615">
        <v>9.6080000000000005</v>
      </c>
      <c r="S9615">
        <v>19.218</v>
      </c>
    </row>
    <row r="9616" spans="1:19" x14ac:dyDescent="0.3">
      <c r="A9616">
        <v>46.337537210000001</v>
      </c>
      <c r="B9616">
        <v>9.609</v>
      </c>
      <c r="C9616">
        <v>19.22</v>
      </c>
      <c r="E9616">
        <v>43.849177910000002</v>
      </c>
      <c r="F9616">
        <v>9.609</v>
      </c>
      <c r="G9616">
        <v>19.22</v>
      </c>
      <c r="I9616">
        <v>44.042561640000002</v>
      </c>
      <c r="J9616">
        <v>9.609</v>
      </c>
      <c r="K9616">
        <v>19.22</v>
      </c>
      <c r="M9616">
        <v>41.381787930000002</v>
      </c>
      <c r="N9616">
        <v>9.609</v>
      </c>
      <c r="O9616">
        <v>19.22</v>
      </c>
      <c r="Q9616">
        <v>60.421930439999997</v>
      </c>
      <c r="R9616">
        <v>9.609</v>
      </c>
      <c r="S9616">
        <v>19.22</v>
      </c>
    </row>
    <row r="9617" spans="1:19" x14ac:dyDescent="0.3">
      <c r="A9617">
        <v>46.367826229999999</v>
      </c>
      <c r="B9617">
        <v>9.61</v>
      </c>
      <c r="C9617">
        <v>19.222000000000001</v>
      </c>
      <c r="E9617">
        <v>43.865487379999998</v>
      </c>
      <c r="F9617">
        <v>9.61</v>
      </c>
      <c r="G9617">
        <v>19.222000000000001</v>
      </c>
      <c r="I9617">
        <v>44.049551409999999</v>
      </c>
      <c r="J9617">
        <v>9.61</v>
      </c>
      <c r="K9617">
        <v>19.222000000000001</v>
      </c>
      <c r="M9617">
        <v>41.395767480000004</v>
      </c>
      <c r="N9617">
        <v>9.61</v>
      </c>
      <c r="O9617">
        <v>19.222000000000001</v>
      </c>
      <c r="Q9617">
        <v>60.412610739999998</v>
      </c>
      <c r="R9617">
        <v>9.61</v>
      </c>
      <c r="S9617">
        <v>19.222000000000001</v>
      </c>
    </row>
    <row r="9618" spans="1:19" x14ac:dyDescent="0.3">
      <c r="A9618">
        <v>46.41442472</v>
      </c>
      <c r="B9618">
        <v>9.6110000000000007</v>
      </c>
      <c r="C9618">
        <v>19.224</v>
      </c>
      <c r="E9618">
        <v>43.828208590000003</v>
      </c>
      <c r="F9618">
        <v>9.6110000000000007</v>
      </c>
      <c r="G9618">
        <v>19.224</v>
      </c>
      <c r="I9618">
        <v>44.049551409999999</v>
      </c>
      <c r="J9618">
        <v>9.6110000000000007</v>
      </c>
      <c r="K9618">
        <v>19.224</v>
      </c>
      <c r="M9618">
        <v>41.395767480000004</v>
      </c>
      <c r="N9618">
        <v>9.6110000000000007</v>
      </c>
      <c r="O9618">
        <v>19.224</v>
      </c>
      <c r="Q9618">
        <v>60.447559599999998</v>
      </c>
      <c r="R9618">
        <v>9.6110000000000007</v>
      </c>
      <c r="S9618">
        <v>19.224</v>
      </c>
    </row>
    <row r="9619" spans="1:19" x14ac:dyDescent="0.3">
      <c r="A9619">
        <v>46.456363359999997</v>
      </c>
      <c r="B9619">
        <v>9.6120000000000001</v>
      </c>
      <c r="C9619">
        <v>19.225999999999999</v>
      </c>
      <c r="E9619">
        <v>43.804909350000003</v>
      </c>
      <c r="F9619">
        <v>9.6120000000000001</v>
      </c>
      <c r="G9619">
        <v>19.225999999999999</v>
      </c>
      <c r="I9619">
        <v>44.047221489999998</v>
      </c>
      <c r="J9619">
        <v>9.6120000000000001</v>
      </c>
      <c r="K9619">
        <v>19.225999999999999</v>
      </c>
      <c r="M9619">
        <v>41.428386420000002</v>
      </c>
      <c r="N9619">
        <v>9.6120000000000001</v>
      </c>
      <c r="O9619">
        <v>19.225999999999999</v>
      </c>
      <c r="Q9619">
        <v>60.43823991</v>
      </c>
      <c r="R9619">
        <v>9.6120000000000001</v>
      </c>
      <c r="S9619">
        <v>19.225999999999999</v>
      </c>
    </row>
    <row r="9620" spans="1:19" x14ac:dyDescent="0.3">
      <c r="A9620">
        <v>46.442383810000003</v>
      </c>
      <c r="B9620">
        <v>9.6129999999999995</v>
      </c>
      <c r="C9620">
        <v>19.228000000000002</v>
      </c>
      <c r="E9620">
        <v>43.783940029999997</v>
      </c>
      <c r="F9620">
        <v>9.6129999999999995</v>
      </c>
      <c r="G9620">
        <v>19.228000000000002</v>
      </c>
      <c r="I9620">
        <v>44.065860890000003</v>
      </c>
      <c r="J9620">
        <v>9.6129999999999995</v>
      </c>
      <c r="K9620">
        <v>19.228000000000002</v>
      </c>
      <c r="M9620">
        <v>41.467995139999999</v>
      </c>
      <c r="N9620">
        <v>9.6129999999999995</v>
      </c>
      <c r="O9620">
        <v>19.228000000000002</v>
      </c>
      <c r="Q9620">
        <v>60.468528919999997</v>
      </c>
      <c r="R9620">
        <v>9.6129999999999995</v>
      </c>
      <c r="S9620">
        <v>19.228000000000002</v>
      </c>
    </row>
    <row r="9621" spans="1:19" x14ac:dyDescent="0.3">
      <c r="A9621">
        <v>46.400445169999998</v>
      </c>
      <c r="B9621">
        <v>9.6140000000000008</v>
      </c>
      <c r="C9621">
        <v>19.23</v>
      </c>
      <c r="E9621">
        <v>43.835198370000001</v>
      </c>
      <c r="F9621">
        <v>9.6140000000000008</v>
      </c>
      <c r="G9621">
        <v>19.23</v>
      </c>
      <c r="I9621">
        <v>44.042561640000002</v>
      </c>
      <c r="J9621">
        <v>9.6140000000000008</v>
      </c>
      <c r="K9621">
        <v>19.23</v>
      </c>
      <c r="M9621">
        <v>41.442365969999997</v>
      </c>
      <c r="N9621">
        <v>9.6140000000000008</v>
      </c>
      <c r="O9621">
        <v>19.23</v>
      </c>
      <c r="Q9621">
        <v>60.480178549999998</v>
      </c>
      <c r="R9621">
        <v>9.6140000000000008</v>
      </c>
      <c r="S9621">
        <v>19.23</v>
      </c>
    </row>
    <row r="9622" spans="1:19" x14ac:dyDescent="0.3">
      <c r="A9622">
        <v>46.363166380000003</v>
      </c>
      <c r="B9622">
        <v>9.6150000000000002</v>
      </c>
      <c r="C9622">
        <v>19.231999999999999</v>
      </c>
      <c r="E9622">
        <v>43.863157459999996</v>
      </c>
      <c r="F9622">
        <v>9.6150000000000002</v>
      </c>
      <c r="G9622">
        <v>19.231999999999999</v>
      </c>
      <c r="I9622">
        <v>44.056541189999997</v>
      </c>
      <c r="J9622">
        <v>9.6150000000000002</v>
      </c>
      <c r="K9622">
        <v>19.231999999999999</v>
      </c>
      <c r="M9622">
        <v>41.488964459999998</v>
      </c>
      <c r="N9622">
        <v>9.6150000000000002</v>
      </c>
      <c r="O9622">
        <v>19.231999999999999</v>
      </c>
      <c r="Q9622">
        <v>60.533766810000003</v>
      </c>
      <c r="R9622">
        <v>9.6150000000000002</v>
      </c>
      <c r="S9622">
        <v>19.231999999999999</v>
      </c>
    </row>
    <row r="9623" spans="1:19" x14ac:dyDescent="0.3">
      <c r="A9623">
        <v>46.34685691</v>
      </c>
      <c r="B9623">
        <v>9.6159999999999997</v>
      </c>
      <c r="C9623">
        <v>19.234000000000002</v>
      </c>
      <c r="E9623">
        <v>43.888786629999998</v>
      </c>
      <c r="F9623">
        <v>9.6159999999999997</v>
      </c>
      <c r="G9623">
        <v>19.234000000000002</v>
      </c>
      <c r="I9623">
        <v>44.063530960000001</v>
      </c>
      <c r="J9623">
        <v>9.6159999999999997</v>
      </c>
      <c r="K9623">
        <v>19.234000000000002</v>
      </c>
      <c r="M9623">
        <v>41.507603850000002</v>
      </c>
      <c r="N9623">
        <v>9.6159999999999997</v>
      </c>
      <c r="O9623">
        <v>19.234000000000002</v>
      </c>
      <c r="Q9623">
        <v>60.543086510000002</v>
      </c>
      <c r="R9623">
        <v>9.6159999999999997</v>
      </c>
      <c r="S9623">
        <v>19.234000000000002</v>
      </c>
    </row>
    <row r="9624" spans="1:19" x14ac:dyDescent="0.3">
      <c r="A9624">
        <v>46.344526979999998</v>
      </c>
      <c r="B9624">
        <v>9.6170000000000009</v>
      </c>
      <c r="C9624">
        <v>19.236000000000001</v>
      </c>
      <c r="E9624">
        <v>43.898106329999997</v>
      </c>
      <c r="F9624">
        <v>9.6170000000000009</v>
      </c>
      <c r="G9624">
        <v>19.236000000000001</v>
      </c>
      <c r="I9624">
        <v>44.037901789999999</v>
      </c>
      <c r="J9624">
        <v>9.6170000000000009</v>
      </c>
      <c r="K9624">
        <v>19.236000000000001</v>
      </c>
      <c r="M9624">
        <v>41.521583399999997</v>
      </c>
      <c r="N9624">
        <v>9.6170000000000009</v>
      </c>
      <c r="O9624">
        <v>19.236000000000001</v>
      </c>
      <c r="Q9624">
        <v>60.571045599999998</v>
      </c>
      <c r="R9624">
        <v>9.6170000000000009</v>
      </c>
      <c r="S9624">
        <v>19.236000000000001</v>
      </c>
    </row>
    <row r="9625" spans="1:19" x14ac:dyDescent="0.3">
      <c r="A9625">
        <v>46.339867140000003</v>
      </c>
      <c r="B9625">
        <v>9.6180000000000003</v>
      </c>
      <c r="C9625">
        <v>19.238</v>
      </c>
      <c r="E9625">
        <v>43.87946693</v>
      </c>
      <c r="F9625">
        <v>9.6180000000000003</v>
      </c>
      <c r="G9625">
        <v>19.238</v>
      </c>
      <c r="I9625">
        <v>44.02858209</v>
      </c>
      <c r="J9625">
        <v>9.6180000000000003</v>
      </c>
      <c r="K9625">
        <v>19.238</v>
      </c>
      <c r="M9625">
        <v>41.479644759999999</v>
      </c>
      <c r="N9625">
        <v>9.6180000000000003</v>
      </c>
      <c r="O9625">
        <v>19.238</v>
      </c>
      <c r="Q9625">
        <v>60.568715679999997</v>
      </c>
      <c r="R9625">
        <v>9.6180000000000003</v>
      </c>
      <c r="S9625">
        <v>19.238</v>
      </c>
    </row>
    <row r="9626" spans="1:19" x14ac:dyDescent="0.3">
      <c r="A9626">
        <v>46.356176609999999</v>
      </c>
      <c r="B9626">
        <v>9.6189999999999998</v>
      </c>
      <c r="C9626">
        <v>19.239999999999998</v>
      </c>
      <c r="E9626">
        <v>43.851507839999996</v>
      </c>
      <c r="F9626">
        <v>9.6189999999999998</v>
      </c>
      <c r="G9626">
        <v>19.239999999999998</v>
      </c>
      <c r="I9626">
        <v>44.042561640000002</v>
      </c>
      <c r="J9626">
        <v>9.6189999999999998</v>
      </c>
      <c r="K9626">
        <v>19.239999999999998</v>
      </c>
      <c r="M9626">
        <v>41.463335290000003</v>
      </c>
      <c r="N9626">
        <v>9.6189999999999998</v>
      </c>
      <c r="O9626">
        <v>19.239999999999998</v>
      </c>
      <c r="Q9626">
        <v>60.610654320000002</v>
      </c>
      <c r="R9626">
        <v>9.6189999999999998</v>
      </c>
      <c r="S9626">
        <v>19.239999999999998</v>
      </c>
    </row>
    <row r="9627" spans="1:19" x14ac:dyDescent="0.3">
      <c r="A9627">
        <v>46.351516760000003</v>
      </c>
      <c r="B9627">
        <v>9.6199999999999992</v>
      </c>
      <c r="C9627">
        <v>19.242000000000001</v>
      </c>
      <c r="E9627">
        <v>43.86781731</v>
      </c>
      <c r="F9627">
        <v>9.6199999999999992</v>
      </c>
      <c r="G9627">
        <v>19.242000000000001</v>
      </c>
      <c r="I9627">
        <v>44.023922249999998</v>
      </c>
      <c r="J9627">
        <v>9.6199999999999992</v>
      </c>
      <c r="K9627">
        <v>19.242000000000001</v>
      </c>
      <c r="M9627">
        <v>41.512263699999998</v>
      </c>
      <c r="N9627">
        <v>9.6199999999999992</v>
      </c>
      <c r="O9627">
        <v>19.242000000000001</v>
      </c>
      <c r="Q9627">
        <v>60.61997401</v>
      </c>
      <c r="R9627">
        <v>9.6199999999999992</v>
      </c>
      <c r="S9627">
        <v>19.242000000000001</v>
      </c>
    </row>
    <row r="9628" spans="1:19" x14ac:dyDescent="0.3">
      <c r="A9628">
        <v>46.316567890000002</v>
      </c>
      <c r="B9628">
        <v>9.6210000000000004</v>
      </c>
      <c r="C9628">
        <v>19.244</v>
      </c>
      <c r="E9628">
        <v>43.909755949999997</v>
      </c>
      <c r="F9628">
        <v>9.6210000000000004</v>
      </c>
      <c r="G9628">
        <v>19.244</v>
      </c>
      <c r="I9628">
        <v>44.007612770000001</v>
      </c>
      <c r="J9628">
        <v>9.6210000000000004</v>
      </c>
      <c r="K9628">
        <v>19.244</v>
      </c>
      <c r="M9628">
        <v>41.551872420000002</v>
      </c>
      <c r="N9628">
        <v>9.6210000000000004</v>
      </c>
      <c r="O9628">
        <v>19.244</v>
      </c>
      <c r="Q9628">
        <v>60.629293709999999</v>
      </c>
      <c r="R9628">
        <v>9.6210000000000004</v>
      </c>
      <c r="S9628">
        <v>19.244</v>
      </c>
    </row>
    <row r="9629" spans="1:19" x14ac:dyDescent="0.3">
      <c r="A9629">
        <v>46.295598570000003</v>
      </c>
      <c r="B9629">
        <v>9.6219999999999999</v>
      </c>
      <c r="C9629">
        <v>19.245999999999999</v>
      </c>
      <c r="E9629">
        <v>43.940044970000002</v>
      </c>
      <c r="F9629">
        <v>9.6219999999999999</v>
      </c>
      <c r="G9629">
        <v>19.245999999999999</v>
      </c>
      <c r="I9629">
        <v>44.056541189999997</v>
      </c>
      <c r="J9629">
        <v>9.6219999999999999</v>
      </c>
      <c r="K9629">
        <v>19.245999999999999</v>
      </c>
      <c r="M9629">
        <v>41.60546068</v>
      </c>
      <c r="N9629">
        <v>9.6219999999999999</v>
      </c>
      <c r="O9629">
        <v>19.245999999999999</v>
      </c>
      <c r="Q9629">
        <v>60.650263029999998</v>
      </c>
      <c r="R9629">
        <v>9.6219999999999999</v>
      </c>
      <c r="S9629">
        <v>19.245999999999999</v>
      </c>
    </row>
    <row r="9630" spans="1:19" x14ac:dyDescent="0.3">
      <c r="A9630">
        <v>46.302588350000001</v>
      </c>
      <c r="B9630">
        <v>9.6229999999999993</v>
      </c>
      <c r="C9630">
        <v>19.248000000000001</v>
      </c>
      <c r="E9630">
        <v>43.919075650000003</v>
      </c>
      <c r="F9630">
        <v>9.6229999999999993</v>
      </c>
      <c r="G9630">
        <v>19.248000000000001</v>
      </c>
      <c r="I9630">
        <v>44.056541189999997</v>
      </c>
      <c r="J9630">
        <v>9.6229999999999993</v>
      </c>
      <c r="K9630">
        <v>19.248000000000001</v>
      </c>
      <c r="M9630">
        <v>41.60546068</v>
      </c>
      <c r="N9630">
        <v>9.6229999999999993</v>
      </c>
      <c r="O9630">
        <v>19.248000000000001</v>
      </c>
      <c r="Q9630">
        <v>60.673562279999999</v>
      </c>
      <c r="R9630">
        <v>9.6229999999999993</v>
      </c>
      <c r="S9630">
        <v>19.248000000000001</v>
      </c>
    </row>
    <row r="9631" spans="1:19" x14ac:dyDescent="0.3">
      <c r="A9631">
        <v>46.276959179999999</v>
      </c>
      <c r="B9631">
        <v>9.6240000000000006</v>
      </c>
      <c r="C9631">
        <v>19.25</v>
      </c>
      <c r="E9631">
        <v>43.886456699999997</v>
      </c>
      <c r="F9631">
        <v>9.6240000000000006</v>
      </c>
      <c r="G9631">
        <v>19.25</v>
      </c>
      <c r="I9631">
        <v>44.063530960000001</v>
      </c>
      <c r="J9631">
        <v>9.6240000000000006</v>
      </c>
      <c r="K9631">
        <v>19.25</v>
      </c>
      <c r="M9631">
        <v>41.600800829999997</v>
      </c>
      <c r="N9631">
        <v>9.6240000000000006</v>
      </c>
      <c r="O9631">
        <v>19.25</v>
      </c>
      <c r="Q9631">
        <v>60.668902430000003</v>
      </c>
      <c r="R9631">
        <v>9.6240000000000006</v>
      </c>
      <c r="S9631">
        <v>19.25</v>
      </c>
    </row>
    <row r="9632" spans="1:19" x14ac:dyDescent="0.3">
      <c r="A9632">
        <v>46.276959179999999</v>
      </c>
      <c r="B9632">
        <v>9.625</v>
      </c>
      <c r="C9632">
        <v>19.251999999999999</v>
      </c>
      <c r="E9632">
        <v>43.87946693</v>
      </c>
      <c r="F9632">
        <v>9.625</v>
      </c>
      <c r="G9632">
        <v>19.251999999999999</v>
      </c>
      <c r="I9632">
        <v>44.042561640000002</v>
      </c>
      <c r="J9632">
        <v>9.625</v>
      </c>
      <c r="K9632">
        <v>19.251999999999999</v>
      </c>
      <c r="M9632">
        <v>41.591481129999998</v>
      </c>
      <c r="N9632">
        <v>9.625</v>
      </c>
      <c r="O9632">
        <v>19.251999999999999</v>
      </c>
      <c r="Q9632">
        <v>60.654922880000001</v>
      </c>
      <c r="R9632">
        <v>9.625</v>
      </c>
      <c r="S9632">
        <v>19.251999999999999</v>
      </c>
    </row>
    <row r="9633" spans="1:19" x14ac:dyDescent="0.3">
      <c r="A9633">
        <v>46.297928499999998</v>
      </c>
      <c r="B9633">
        <v>9.6259999999999994</v>
      </c>
      <c r="C9633">
        <v>19.254000000000001</v>
      </c>
      <c r="E9633">
        <v>43.895776400000003</v>
      </c>
      <c r="F9633">
        <v>9.6259999999999994</v>
      </c>
      <c r="G9633">
        <v>19.254000000000001</v>
      </c>
      <c r="I9633">
        <v>44.058871109999998</v>
      </c>
      <c r="J9633">
        <v>9.6259999999999994</v>
      </c>
      <c r="K9633">
        <v>19.254000000000001</v>
      </c>
      <c r="M9633">
        <v>41.635749699999998</v>
      </c>
      <c r="N9633">
        <v>9.6259999999999994</v>
      </c>
      <c r="O9633">
        <v>19.254000000000001</v>
      </c>
      <c r="Q9633">
        <v>60.671232349999997</v>
      </c>
      <c r="R9633">
        <v>9.6259999999999994</v>
      </c>
      <c r="S9633">
        <v>19.254000000000001</v>
      </c>
    </row>
    <row r="9634" spans="1:19" x14ac:dyDescent="0.3">
      <c r="A9634">
        <v>46.272299330000003</v>
      </c>
      <c r="B9634">
        <v>9.6270000000000007</v>
      </c>
      <c r="C9634">
        <v>19.256</v>
      </c>
      <c r="E9634">
        <v>43.881796850000001</v>
      </c>
      <c r="F9634">
        <v>9.6270000000000007</v>
      </c>
      <c r="G9634">
        <v>19.256</v>
      </c>
      <c r="I9634">
        <v>44.058871109999998</v>
      </c>
      <c r="J9634">
        <v>9.6270000000000007</v>
      </c>
      <c r="K9634">
        <v>19.256</v>
      </c>
      <c r="M9634">
        <v>41.693997809999999</v>
      </c>
      <c r="N9634">
        <v>9.6270000000000007</v>
      </c>
      <c r="O9634">
        <v>19.256</v>
      </c>
      <c r="Q9634">
        <v>60.678222120000001</v>
      </c>
      <c r="R9634">
        <v>9.6270000000000007</v>
      </c>
      <c r="S9634">
        <v>19.256</v>
      </c>
    </row>
    <row r="9635" spans="1:19" x14ac:dyDescent="0.3">
      <c r="A9635">
        <v>46.253659929999998</v>
      </c>
      <c r="B9635">
        <v>9.6280000000000001</v>
      </c>
      <c r="C9635">
        <v>19.257999999999999</v>
      </c>
      <c r="E9635">
        <v>43.884126780000003</v>
      </c>
      <c r="F9635">
        <v>9.6280000000000001</v>
      </c>
      <c r="G9635">
        <v>19.257999999999999</v>
      </c>
      <c r="I9635">
        <v>44.079840429999997</v>
      </c>
      <c r="J9635">
        <v>9.6280000000000001</v>
      </c>
      <c r="K9635">
        <v>19.257999999999999</v>
      </c>
      <c r="M9635">
        <v>41.717297049999999</v>
      </c>
      <c r="N9635">
        <v>9.6280000000000001</v>
      </c>
      <c r="O9635">
        <v>19.257999999999999</v>
      </c>
      <c r="Q9635">
        <v>60.741130079999998</v>
      </c>
      <c r="R9635">
        <v>9.6280000000000001</v>
      </c>
      <c r="S9635">
        <v>19.257999999999999</v>
      </c>
    </row>
    <row r="9636" spans="1:19" x14ac:dyDescent="0.3">
      <c r="A9636">
        <v>46.228030760000003</v>
      </c>
      <c r="B9636">
        <v>9.6289999999999996</v>
      </c>
      <c r="C9636">
        <v>19.260000000000002</v>
      </c>
      <c r="E9636">
        <v>43.919075650000003</v>
      </c>
      <c r="F9636">
        <v>9.6289999999999996</v>
      </c>
      <c r="G9636">
        <v>19.260000000000002</v>
      </c>
      <c r="I9636">
        <v>44.065860890000003</v>
      </c>
      <c r="J9636">
        <v>9.6289999999999996</v>
      </c>
      <c r="K9636">
        <v>19.260000000000002</v>
      </c>
      <c r="M9636">
        <v>41.719626980000001</v>
      </c>
      <c r="N9636">
        <v>9.6289999999999996</v>
      </c>
      <c r="O9636">
        <v>19.260000000000002</v>
      </c>
      <c r="Q9636">
        <v>60.734140310000001</v>
      </c>
      <c r="R9636">
        <v>9.6289999999999996</v>
      </c>
      <c r="S9636">
        <v>19.260000000000002</v>
      </c>
    </row>
    <row r="9637" spans="1:19" x14ac:dyDescent="0.3">
      <c r="A9637">
        <v>46.25598986</v>
      </c>
      <c r="B9637">
        <v>9.6300000000000008</v>
      </c>
      <c r="C9637">
        <v>19.262</v>
      </c>
      <c r="E9637">
        <v>43.958684359999999</v>
      </c>
      <c r="F9637">
        <v>9.6300000000000008</v>
      </c>
      <c r="G9637">
        <v>19.262</v>
      </c>
      <c r="I9637">
        <v>44.08450028</v>
      </c>
      <c r="J9637">
        <v>9.6300000000000008</v>
      </c>
      <c r="K9637">
        <v>19.262</v>
      </c>
      <c r="M9637">
        <v>41.68467811</v>
      </c>
      <c r="N9637">
        <v>9.6300000000000008</v>
      </c>
      <c r="O9637">
        <v>19.262</v>
      </c>
      <c r="Q9637">
        <v>60.741130079999998</v>
      </c>
      <c r="R9637">
        <v>9.6300000000000008</v>
      </c>
      <c r="S9637">
        <v>19.262</v>
      </c>
    </row>
    <row r="9638" spans="1:19" x14ac:dyDescent="0.3">
      <c r="A9638">
        <v>46.272299330000003</v>
      </c>
      <c r="B9638">
        <v>9.6310000000000002</v>
      </c>
      <c r="C9638">
        <v>19.263999999999999</v>
      </c>
      <c r="E9638">
        <v>43.93771504</v>
      </c>
      <c r="F9638">
        <v>9.6310000000000002</v>
      </c>
      <c r="G9638">
        <v>19.263999999999999</v>
      </c>
      <c r="I9638">
        <v>44.030912020000002</v>
      </c>
      <c r="J9638">
        <v>9.6310000000000002</v>
      </c>
      <c r="K9638">
        <v>19.263999999999999</v>
      </c>
      <c r="M9638">
        <v>41.663708790000001</v>
      </c>
      <c r="N9638">
        <v>9.6310000000000002</v>
      </c>
      <c r="O9638">
        <v>19.263999999999999</v>
      </c>
      <c r="Q9638">
        <v>60.73181039</v>
      </c>
      <c r="R9638">
        <v>9.6310000000000002</v>
      </c>
      <c r="S9638">
        <v>19.263999999999999</v>
      </c>
    </row>
    <row r="9639" spans="1:19" x14ac:dyDescent="0.3">
      <c r="A9639">
        <v>46.276959179999999</v>
      </c>
      <c r="B9639">
        <v>9.6319999999999997</v>
      </c>
      <c r="C9639">
        <v>19.265999999999998</v>
      </c>
      <c r="E9639">
        <v>43.912085869999999</v>
      </c>
      <c r="F9639">
        <v>9.6319999999999997</v>
      </c>
      <c r="G9639">
        <v>19.265999999999998</v>
      </c>
      <c r="I9639">
        <v>43.991303299999998</v>
      </c>
      <c r="J9639">
        <v>9.6319999999999997</v>
      </c>
      <c r="K9639">
        <v>19.265999999999998</v>
      </c>
      <c r="M9639">
        <v>41.670698559999998</v>
      </c>
      <c r="N9639">
        <v>9.6319999999999997</v>
      </c>
      <c r="O9639">
        <v>19.265999999999998</v>
      </c>
      <c r="Q9639">
        <v>60.729480459999998</v>
      </c>
      <c r="R9639">
        <v>9.6319999999999997</v>
      </c>
      <c r="S9639">
        <v>19.265999999999998</v>
      </c>
    </row>
    <row r="9640" spans="1:19" x14ac:dyDescent="0.3">
      <c r="A9640">
        <v>46.214051220000002</v>
      </c>
      <c r="B9640">
        <v>9.6329999999999991</v>
      </c>
      <c r="C9640">
        <v>19.268000000000001</v>
      </c>
      <c r="E9640">
        <v>43.907426020000003</v>
      </c>
      <c r="F9640">
        <v>9.6329999999999991</v>
      </c>
      <c r="G9640">
        <v>19.268000000000001</v>
      </c>
      <c r="I9640">
        <v>43.995963150000001</v>
      </c>
      <c r="J9640">
        <v>9.6329999999999991</v>
      </c>
      <c r="K9640">
        <v>19.268000000000001</v>
      </c>
      <c r="M9640">
        <v>41.68467811</v>
      </c>
      <c r="N9640">
        <v>9.6329999999999991</v>
      </c>
      <c r="O9640">
        <v>19.268000000000001</v>
      </c>
      <c r="Q9640">
        <v>60.73181039</v>
      </c>
      <c r="R9640">
        <v>9.6329999999999991</v>
      </c>
      <c r="S9640">
        <v>19.268000000000001</v>
      </c>
    </row>
    <row r="9641" spans="1:19" x14ac:dyDescent="0.3">
      <c r="A9641">
        <v>46.204731520000003</v>
      </c>
      <c r="B9641">
        <v>9.6340000000000003</v>
      </c>
      <c r="C9641">
        <v>19.27</v>
      </c>
      <c r="E9641">
        <v>43.933055189999997</v>
      </c>
      <c r="F9641">
        <v>9.6340000000000003</v>
      </c>
      <c r="G9641">
        <v>19.27</v>
      </c>
      <c r="I9641">
        <v>44.01693247</v>
      </c>
      <c r="J9641">
        <v>9.6340000000000003</v>
      </c>
      <c r="K9641">
        <v>19.27</v>
      </c>
      <c r="M9641">
        <v>41.687008030000001</v>
      </c>
      <c r="N9641">
        <v>9.6340000000000003</v>
      </c>
      <c r="O9641">
        <v>19.27</v>
      </c>
      <c r="Q9641">
        <v>60.750449779999997</v>
      </c>
      <c r="R9641">
        <v>9.6340000000000003</v>
      </c>
      <c r="S9641">
        <v>19.27</v>
      </c>
    </row>
    <row r="9642" spans="1:19" x14ac:dyDescent="0.3">
      <c r="A9642">
        <v>46.193081900000003</v>
      </c>
      <c r="B9642">
        <v>9.6349999999999998</v>
      </c>
      <c r="C9642">
        <v>19.271999999999998</v>
      </c>
      <c r="E9642">
        <v>43.970333979999999</v>
      </c>
      <c r="F9642">
        <v>9.6349999999999998</v>
      </c>
      <c r="G9642">
        <v>19.271999999999998</v>
      </c>
      <c r="I9642">
        <v>44.035571869999998</v>
      </c>
      <c r="J9642">
        <v>9.6349999999999998</v>
      </c>
      <c r="K9642">
        <v>19.271999999999998</v>
      </c>
      <c r="M9642">
        <v>41.733606520000002</v>
      </c>
      <c r="N9642">
        <v>9.6349999999999998</v>
      </c>
      <c r="O9642">
        <v>19.271999999999998</v>
      </c>
      <c r="Q9642">
        <v>60.757439550000001</v>
      </c>
      <c r="R9642">
        <v>9.6349999999999998</v>
      </c>
      <c r="S9642">
        <v>19.271999999999998</v>
      </c>
    </row>
    <row r="9643" spans="1:19" x14ac:dyDescent="0.3">
      <c r="A9643">
        <v>46.21172129</v>
      </c>
      <c r="B9643">
        <v>9.6359999999999992</v>
      </c>
      <c r="C9643">
        <v>19.274000000000001</v>
      </c>
      <c r="E9643">
        <v>43.986643450000003</v>
      </c>
      <c r="F9643">
        <v>9.6359999999999992</v>
      </c>
      <c r="G9643">
        <v>19.274000000000001</v>
      </c>
      <c r="I9643">
        <v>44.070520729999998</v>
      </c>
      <c r="J9643">
        <v>9.6359999999999992</v>
      </c>
      <c r="K9643">
        <v>19.274000000000001</v>
      </c>
      <c r="M9643">
        <v>41.7405963</v>
      </c>
      <c r="N9643">
        <v>9.6359999999999992</v>
      </c>
      <c r="O9643">
        <v>19.274000000000001</v>
      </c>
      <c r="Q9643">
        <v>60.764429329999999</v>
      </c>
      <c r="R9643">
        <v>9.6359999999999992</v>
      </c>
      <c r="S9643">
        <v>19.274000000000001</v>
      </c>
    </row>
    <row r="9644" spans="1:19" x14ac:dyDescent="0.3">
      <c r="A9644">
        <v>46.20007167</v>
      </c>
      <c r="B9644">
        <v>9.6370000000000005</v>
      </c>
      <c r="C9644">
        <v>19.276</v>
      </c>
      <c r="E9644">
        <v>43.942374890000004</v>
      </c>
      <c r="F9644">
        <v>9.6370000000000005</v>
      </c>
      <c r="G9644">
        <v>19.276</v>
      </c>
      <c r="I9644">
        <v>44.037901789999999</v>
      </c>
      <c r="J9644">
        <v>9.6370000000000005</v>
      </c>
      <c r="K9644">
        <v>19.276</v>
      </c>
      <c r="M9644">
        <v>41.719626980000001</v>
      </c>
      <c r="N9644">
        <v>9.6370000000000005</v>
      </c>
      <c r="O9644">
        <v>19.276</v>
      </c>
      <c r="Q9644">
        <v>60.710841070000001</v>
      </c>
      <c r="R9644">
        <v>9.6370000000000005</v>
      </c>
      <c r="S9644">
        <v>19.276</v>
      </c>
    </row>
    <row r="9645" spans="1:19" x14ac:dyDescent="0.3">
      <c r="A9645">
        <v>46.151143259999998</v>
      </c>
      <c r="B9645">
        <v>9.6379999999999999</v>
      </c>
      <c r="C9645">
        <v>19.277999999999999</v>
      </c>
      <c r="E9645">
        <v>43.907426020000003</v>
      </c>
      <c r="F9645">
        <v>9.6379999999999999</v>
      </c>
      <c r="G9645">
        <v>19.277999999999999</v>
      </c>
      <c r="I9645">
        <v>44.063530960000001</v>
      </c>
      <c r="J9645">
        <v>9.6379999999999999</v>
      </c>
      <c r="K9645">
        <v>19.277999999999999</v>
      </c>
      <c r="M9645">
        <v>41.731276600000001</v>
      </c>
      <c r="N9645">
        <v>9.6379999999999999</v>
      </c>
      <c r="O9645">
        <v>19.277999999999999</v>
      </c>
      <c r="Q9645">
        <v>60.701521370000002</v>
      </c>
      <c r="R9645">
        <v>9.6379999999999999</v>
      </c>
      <c r="S9645">
        <v>19.277999999999999</v>
      </c>
    </row>
    <row r="9646" spans="1:19" x14ac:dyDescent="0.3">
      <c r="A9646">
        <v>46.160462950000003</v>
      </c>
      <c r="B9646">
        <v>9.6389999999999993</v>
      </c>
      <c r="C9646">
        <v>19.28</v>
      </c>
      <c r="E9646">
        <v>43.919075650000003</v>
      </c>
      <c r="F9646">
        <v>9.6389999999999993</v>
      </c>
      <c r="G9646">
        <v>19.28</v>
      </c>
      <c r="I9646">
        <v>44.049551409999999</v>
      </c>
      <c r="J9646">
        <v>9.6389999999999993</v>
      </c>
      <c r="K9646">
        <v>19.28</v>
      </c>
      <c r="M9646">
        <v>41.759235689999997</v>
      </c>
      <c r="N9646">
        <v>9.6389999999999993</v>
      </c>
      <c r="O9646">
        <v>19.28</v>
      </c>
      <c r="Q9646">
        <v>60.717830839999998</v>
      </c>
      <c r="R9646">
        <v>9.6389999999999993</v>
      </c>
      <c r="S9646">
        <v>19.28</v>
      </c>
    </row>
    <row r="9647" spans="1:19" x14ac:dyDescent="0.3">
      <c r="A9647">
        <v>46.137163710000003</v>
      </c>
      <c r="B9647">
        <v>9.64</v>
      </c>
      <c r="C9647">
        <v>19.282</v>
      </c>
      <c r="E9647">
        <v>43.930725270000003</v>
      </c>
      <c r="F9647">
        <v>9.64</v>
      </c>
      <c r="G9647">
        <v>19.282</v>
      </c>
      <c r="I9647">
        <v>44.082170359999999</v>
      </c>
      <c r="J9647">
        <v>9.64</v>
      </c>
      <c r="K9647">
        <v>19.282</v>
      </c>
      <c r="M9647">
        <v>41.77554516</v>
      </c>
      <c r="N9647">
        <v>9.64</v>
      </c>
      <c r="O9647">
        <v>19.282</v>
      </c>
      <c r="Q9647">
        <v>60.76675925</v>
      </c>
      <c r="R9647">
        <v>9.64</v>
      </c>
      <c r="S9647">
        <v>19.282</v>
      </c>
    </row>
    <row r="9648" spans="1:19" x14ac:dyDescent="0.3">
      <c r="A9648">
        <v>46.10920462</v>
      </c>
      <c r="B9648">
        <v>9.641</v>
      </c>
      <c r="C9648">
        <v>19.283999999999999</v>
      </c>
      <c r="E9648">
        <v>43.928395340000002</v>
      </c>
      <c r="F9648">
        <v>9.641</v>
      </c>
      <c r="G9648">
        <v>19.283999999999999</v>
      </c>
      <c r="I9648">
        <v>44.093819979999999</v>
      </c>
      <c r="J9648">
        <v>9.641</v>
      </c>
      <c r="K9648">
        <v>19.283999999999999</v>
      </c>
      <c r="M9648">
        <v>41.81981373</v>
      </c>
      <c r="N9648">
        <v>9.641</v>
      </c>
      <c r="O9648">
        <v>19.283999999999999</v>
      </c>
      <c r="Q9648">
        <v>60.81102782</v>
      </c>
      <c r="R9648">
        <v>9.641</v>
      </c>
      <c r="S9648">
        <v>19.283999999999999</v>
      </c>
    </row>
    <row r="9649" spans="1:19" x14ac:dyDescent="0.3">
      <c r="A9649">
        <v>46.113864470000003</v>
      </c>
      <c r="B9649">
        <v>9.6419999999999995</v>
      </c>
      <c r="C9649">
        <v>19.286000000000001</v>
      </c>
      <c r="E9649">
        <v>43.949364660000001</v>
      </c>
      <c r="F9649">
        <v>9.6419999999999995</v>
      </c>
      <c r="G9649">
        <v>19.286000000000001</v>
      </c>
      <c r="I9649">
        <v>44.124108999999997</v>
      </c>
      <c r="J9649">
        <v>9.6419999999999995</v>
      </c>
      <c r="K9649">
        <v>19.286000000000001</v>
      </c>
      <c r="M9649">
        <v>41.824473580000003</v>
      </c>
      <c r="N9649">
        <v>9.6419999999999995</v>
      </c>
      <c r="O9649">
        <v>19.286000000000001</v>
      </c>
      <c r="Q9649">
        <v>60.815687670000003</v>
      </c>
      <c r="R9649">
        <v>9.6419999999999995</v>
      </c>
      <c r="S9649">
        <v>19.286000000000001</v>
      </c>
    </row>
    <row r="9650" spans="1:19" x14ac:dyDescent="0.3">
      <c r="A9650">
        <v>46.111534540000001</v>
      </c>
      <c r="B9650">
        <v>9.6430000000000007</v>
      </c>
      <c r="C9650">
        <v>19.288</v>
      </c>
      <c r="E9650">
        <v>43.965674129999996</v>
      </c>
      <c r="F9650">
        <v>9.6430000000000007</v>
      </c>
      <c r="G9650">
        <v>19.288</v>
      </c>
      <c r="I9650">
        <v>44.098479830000002</v>
      </c>
      <c r="J9650">
        <v>9.6430000000000007</v>
      </c>
      <c r="K9650">
        <v>19.288</v>
      </c>
      <c r="M9650">
        <v>41.766225470000002</v>
      </c>
      <c r="N9650">
        <v>9.6430000000000007</v>
      </c>
      <c r="O9650">
        <v>19.288</v>
      </c>
      <c r="Q9650">
        <v>60.764429329999999</v>
      </c>
      <c r="R9650">
        <v>9.6430000000000007</v>
      </c>
      <c r="S9650">
        <v>19.288</v>
      </c>
    </row>
    <row r="9651" spans="1:19" x14ac:dyDescent="0.3">
      <c r="A9651">
        <v>46.12085424</v>
      </c>
      <c r="B9651">
        <v>9.6440000000000001</v>
      </c>
      <c r="C9651">
        <v>19.29</v>
      </c>
      <c r="E9651">
        <v>43.92606542</v>
      </c>
      <c r="F9651">
        <v>9.6440000000000001</v>
      </c>
      <c r="G9651">
        <v>19.29</v>
      </c>
      <c r="I9651">
        <v>44.077510510000003</v>
      </c>
      <c r="J9651">
        <v>9.6440000000000001</v>
      </c>
      <c r="K9651">
        <v>19.29</v>
      </c>
      <c r="M9651">
        <v>41.749915989999998</v>
      </c>
      <c r="N9651">
        <v>9.6440000000000001</v>
      </c>
      <c r="O9651">
        <v>19.29</v>
      </c>
      <c r="Q9651">
        <v>60.769089180000002</v>
      </c>
      <c r="R9651">
        <v>9.6440000000000001</v>
      </c>
      <c r="S9651">
        <v>19.29</v>
      </c>
    </row>
    <row r="9652" spans="1:19" x14ac:dyDescent="0.3">
      <c r="A9652">
        <v>46.102214840000002</v>
      </c>
      <c r="B9652">
        <v>9.6449999999999996</v>
      </c>
      <c r="C9652">
        <v>19.292000000000002</v>
      </c>
      <c r="E9652">
        <v>43.923735489999999</v>
      </c>
      <c r="F9652">
        <v>9.6449999999999996</v>
      </c>
      <c r="G9652">
        <v>19.292000000000002</v>
      </c>
      <c r="I9652">
        <v>44.065860890000003</v>
      </c>
      <c r="J9652">
        <v>9.6449999999999996</v>
      </c>
      <c r="K9652">
        <v>19.292000000000002</v>
      </c>
      <c r="M9652">
        <v>41.766225470000002</v>
      </c>
      <c r="N9652">
        <v>9.6449999999999996</v>
      </c>
      <c r="O9652">
        <v>19.292000000000002</v>
      </c>
      <c r="Q9652">
        <v>60.820347509999998</v>
      </c>
      <c r="R9652">
        <v>9.6449999999999996</v>
      </c>
      <c r="S9652">
        <v>19.292000000000002</v>
      </c>
    </row>
    <row r="9653" spans="1:19" x14ac:dyDescent="0.3">
      <c r="A9653">
        <v>46.07658567</v>
      </c>
      <c r="B9653">
        <v>9.6460000000000008</v>
      </c>
      <c r="C9653">
        <v>19.294</v>
      </c>
      <c r="E9653">
        <v>43.974993830000003</v>
      </c>
      <c r="F9653">
        <v>9.6460000000000008</v>
      </c>
      <c r="G9653">
        <v>19.294</v>
      </c>
      <c r="I9653">
        <v>44.07285066</v>
      </c>
      <c r="J9653">
        <v>9.6460000000000008</v>
      </c>
      <c r="K9653">
        <v>19.294</v>
      </c>
      <c r="M9653">
        <v>41.773215239999999</v>
      </c>
      <c r="N9653">
        <v>9.6460000000000008</v>
      </c>
      <c r="O9653">
        <v>19.294</v>
      </c>
      <c r="Q9653">
        <v>60.82267744</v>
      </c>
      <c r="R9653">
        <v>9.6460000000000008</v>
      </c>
      <c r="S9653">
        <v>19.294</v>
      </c>
    </row>
    <row r="9654" spans="1:19" x14ac:dyDescent="0.3">
      <c r="A9654">
        <v>46.090565220000002</v>
      </c>
      <c r="B9654">
        <v>9.6470000000000002</v>
      </c>
      <c r="C9654">
        <v>19.295999999999999</v>
      </c>
      <c r="E9654">
        <v>44.049551409999999</v>
      </c>
      <c r="F9654">
        <v>9.6470000000000002</v>
      </c>
      <c r="G9654">
        <v>19.295999999999999</v>
      </c>
      <c r="I9654">
        <v>44.114789299999998</v>
      </c>
      <c r="J9654">
        <v>9.6470000000000002</v>
      </c>
      <c r="K9654">
        <v>19.295999999999999</v>
      </c>
      <c r="M9654">
        <v>41.777875090000002</v>
      </c>
      <c r="N9654">
        <v>9.6470000000000002</v>
      </c>
      <c r="O9654">
        <v>19.295999999999999</v>
      </c>
      <c r="Q9654">
        <v>60.848306610000002</v>
      </c>
      <c r="R9654">
        <v>9.6470000000000002</v>
      </c>
      <c r="S9654">
        <v>19.295999999999999</v>
      </c>
    </row>
    <row r="9655" spans="1:19" x14ac:dyDescent="0.3">
      <c r="A9655">
        <v>46.078915600000002</v>
      </c>
      <c r="B9655">
        <v>9.6479999999999997</v>
      </c>
      <c r="C9655">
        <v>19.297999999999998</v>
      </c>
      <c r="E9655">
        <v>44.026252169999999</v>
      </c>
      <c r="F9655">
        <v>9.6479999999999997</v>
      </c>
      <c r="G9655">
        <v>19.297999999999998</v>
      </c>
      <c r="I9655">
        <v>44.189346880000002</v>
      </c>
      <c r="J9655">
        <v>9.6479999999999997</v>
      </c>
      <c r="K9655">
        <v>19.297999999999998</v>
      </c>
      <c r="M9655">
        <v>41.80816411</v>
      </c>
      <c r="N9655">
        <v>9.6479999999999997</v>
      </c>
      <c r="O9655">
        <v>19.297999999999998</v>
      </c>
      <c r="Q9655">
        <v>60.84597668</v>
      </c>
      <c r="R9655">
        <v>9.6479999999999997</v>
      </c>
      <c r="S9655">
        <v>19.297999999999998</v>
      </c>
    </row>
    <row r="9656" spans="1:19" x14ac:dyDescent="0.3">
      <c r="A9656">
        <v>46.05328643</v>
      </c>
      <c r="B9656">
        <v>9.6489999999999991</v>
      </c>
      <c r="C9656">
        <v>19.3</v>
      </c>
      <c r="E9656">
        <v>44.014602549999999</v>
      </c>
      <c r="F9656">
        <v>9.6489999999999991</v>
      </c>
      <c r="G9656">
        <v>19.3</v>
      </c>
      <c r="I9656">
        <v>44.224295750000003</v>
      </c>
      <c r="J9656">
        <v>9.6489999999999991</v>
      </c>
      <c r="K9656">
        <v>19.3</v>
      </c>
      <c r="M9656">
        <v>41.845442900000002</v>
      </c>
      <c r="N9656">
        <v>9.6489999999999991</v>
      </c>
      <c r="O9656">
        <v>19.3</v>
      </c>
      <c r="Q9656">
        <v>60.866945999999999</v>
      </c>
      <c r="R9656">
        <v>9.6489999999999991</v>
      </c>
      <c r="S9656">
        <v>19.3</v>
      </c>
    </row>
    <row r="9657" spans="1:19" x14ac:dyDescent="0.3">
      <c r="A9657">
        <v>46.032317110000001</v>
      </c>
      <c r="B9657">
        <v>9.65</v>
      </c>
      <c r="C9657">
        <v>19.302</v>
      </c>
      <c r="E9657">
        <v>43.995963150000001</v>
      </c>
      <c r="F9657">
        <v>9.65</v>
      </c>
      <c r="G9657">
        <v>19.302</v>
      </c>
      <c r="I9657">
        <v>44.221965820000001</v>
      </c>
      <c r="J9657">
        <v>9.65</v>
      </c>
      <c r="K9657">
        <v>19.302</v>
      </c>
      <c r="M9657">
        <v>41.812823950000002</v>
      </c>
      <c r="N9657">
        <v>9.65</v>
      </c>
      <c r="O9657">
        <v>19.302</v>
      </c>
      <c r="Q9657">
        <v>60.836656990000002</v>
      </c>
      <c r="R9657">
        <v>9.65</v>
      </c>
      <c r="S9657">
        <v>19.302</v>
      </c>
    </row>
    <row r="9658" spans="1:19" x14ac:dyDescent="0.3">
      <c r="A9658">
        <v>46.016007639999998</v>
      </c>
      <c r="B9658">
        <v>9.6509999999999998</v>
      </c>
      <c r="C9658">
        <v>19.303999999999998</v>
      </c>
      <c r="E9658">
        <v>44.026252169999999</v>
      </c>
      <c r="F9658">
        <v>9.6509999999999998</v>
      </c>
      <c r="G9658">
        <v>19.303999999999998</v>
      </c>
      <c r="I9658">
        <v>44.184687029999999</v>
      </c>
      <c r="J9658">
        <v>9.6509999999999998</v>
      </c>
      <c r="K9658">
        <v>19.303999999999998</v>
      </c>
      <c r="M9658">
        <v>41.83146335</v>
      </c>
      <c r="N9658">
        <v>9.6509999999999998</v>
      </c>
      <c r="O9658">
        <v>19.303999999999998</v>
      </c>
      <c r="Q9658">
        <v>60.815687670000003</v>
      </c>
      <c r="R9658">
        <v>9.6509999999999998</v>
      </c>
      <c r="S9658">
        <v>19.303999999999998</v>
      </c>
    </row>
    <row r="9659" spans="1:19" x14ac:dyDescent="0.3">
      <c r="A9659">
        <v>46.013677710000003</v>
      </c>
      <c r="B9659">
        <v>9.6519999999999992</v>
      </c>
      <c r="C9659">
        <v>19.306000000000001</v>
      </c>
      <c r="E9659">
        <v>44.051881340000001</v>
      </c>
      <c r="F9659">
        <v>9.6519999999999992</v>
      </c>
      <c r="G9659">
        <v>19.306000000000001</v>
      </c>
      <c r="I9659">
        <v>44.166047640000002</v>
      </c>
      <c r="J9659">
        <v>9.6519999999999992</v>
      </c>
      <c r="K9659">
        <v>19.306000000000001</v>
      </c>
      <c r="M9659">
        <v>41.850102749999998</v>
      </c>
      <c r="N9659">
        <v>9.6519999999999992</v>
      </c>
      <c r="O9659">
        <v>19.306000000000001</v>
      </c>
      <c r="Q9659">
        <v>60.808697889999998</v>
      </c>
      <c r="R9659">
        <v>9.6519999999999992</v>
      </c>
      <c r="S9659">
        <v>19.306000000000001</v>
      </c>
    </row>
    <row r="9660" spans="1:19" x14ac:dyDescent="0.3">
      <c r="A9660">
        <v>46.05328643</v>
      </c>
      <c r="B9660">
        <v>9.6530000000000005</v>
      </c>
      <c r="C9660">
        <v>19.308</v>
      </c>
      <c r="E9660">
        <v>44.068190809999997</v>
      </c>
      <c r="F9660">
        <v>9.6530000000000005</v>
      </c>
      <c r="G9660">
        <v>19.308</v>
      </c>
      <c r="I9660">
        <v>44.238275289999997</v>
      </c>
      <c r="J9660">
        <v>9.6530000000000005</v>
      </c>
      <c r="K9660">
        <v>19.308</v>
      </c>
      <c r="M9660">
        <v>41.873401989999998</v>
      </c>
      <c r="N9660">
        <v>9.6530000000000005</v>
      </c>
      <c r="O9660">
        <v>19.308</v>
      </c>
      <c r="Q9660">
        <v>60.859956230000002</v>
      </c>
      <c r="R9660">
        <v>9.6530000000000005</v>
      </c>
      <c r="S9660">
        <v>19.308</v>
      </c>
    </row>
    <row r="9661" spans="1:19" x14ac:dyDescent="0.3">
      <c r="A9661">
        <v>46.048626579999997</v>
      </c>
      <c r="B9661">
        <v>9.6539999999999999</v>
      </c>
      <c r="C9661">
        <v>19.309999999999999</v>
      </c>
      <c r="E9661">
        <v>44.054211260000002</v>
      </c>
      <c r="F9661">
        <v>9.6539999999999999</v>
      </c>
      <c r="G9661">
        <v>19.309999999999999</v>
      </c>
      <c r="I9661">
        <v>44.261574539999998</v>
      </c>
      <c r="J9661">
        <v>9.6539999999999999</v>
      </c>
      <c r="K9661">
        <v>19.309999999999999</v>
      </c>
      <c r="M9661">
        <v>41.868742140000002</v>
      </c>
      <c r="N9661">
        <v>9.6539999999999999</v>
      </c>
      <c r="O9661">
        <v>19.309999999999999</v>
      </c>
      <c r="Q9661">
        <v>60.906554720000003</v>
      </c>
      <c r="R9661">
        <v>9.6539999999999999</v>
      </c>
      <c r="S9661">
        <v>19.309999999999999</v>
      </c>
    </row>
    <row r="9662" spans="1:19" x14ac:dyDescent="0.3">
      <c r="A9662">
        <v>46.046296660000003</v>
      </c>
      <c r="B9662">
        <v>9.6549999999999994</v>
      </c>
      <c r="C9662">
        <v>19.312000000000001</v>
      </c>
      <c r="E9662">
        <v>44.07285066</v>
      </c>
      <c r="F9662">
        <v>9.6549999999999994</v>
      </c>
      <c r="G9662">
        <v>19.312000000000001</v>
      </c>
      <c r="I9662">
        <v>44.268564310000002</v>
      </c>
      <c r="J9662">
        <v>9.6549999999999994</v>
      </c>
      <c r="K9662">
        <v>19.312000000000001</v>
      </c>
      <c r="M9662">
        <v>41.866412220000001</v>
      </c>
      <c r="N9662">
        <v>9.6549999999999994</v>
      </c>
      <c r="O9662">
        <v>19.312000000000001</v>
      </c>
      <c r="Q9662">
        <v>60.892575170000001</v>
      </c>
      <c r="R9662">
        <v>9.6549999999999994</v>
      </c>
      <c r="S9662">
        <v>19.312000000000001</v>
      </c>
    </row>
    <row r="9663" spans="1:19" x14ac:dyDescent="0.3">
      <c r="A9663">
        <v>46.016007639999998</v>
      </c>
      <c r="B9663">
        <v>9.6560000000000006</v>
      </c>
      <c r="C9663">
        <v>19.314</v>
      </c>
      <c r="E9663">
        <v>44.121779070000002</v>
      </c>
      <c r="F9663">
        <v>9.6560000000000006</v>
      </c>
      <c r="G9663">
        <v>19.314</v>
      </c>
      <c r="I9663">
        <v>44.268564310000002</v>
      </c>
      <c r="J9663">
        <v>9.6560000000000006</v>
      </c>
      <c r="K9663">
        <v>19.314</v>
      </c>
      <c r="M9663">
        <v>41.882721689999997</v>
      </c>
      <c r="N9663">
        <v>9.6560000000000006</v>
      </c>
      <c r="O9663">
        <v>19.314</v>
      </c>
      <c r="Q9663">
        <v>60.897235019999997</v>
      </c>
      <c r="R9663">
        <v>9.6560000000000006</v>
      </c>
      <c r="S9663">
        <v>19.314</v>
      </c>
    </row>
    <row r="9664" spans="1:19" x14ac:dyDescent="0.3">
      <c r="A9664">
        <v>46.013677710000003</v>
      </c>
      <c r="B9664">
        <v>9.657</v>
      </c>
      <c r="C9664">
        <v>19.315999999999999</v>
      </c>
      <c r="E9664">
        <v>44.112459370000003</v>
      </c>
      <c r="F9664">
        <v>9.657</v>
      </c>
      <c r="G9664">
        <v>19.315999999999999</v>
      </c>
      <c r="I9664">
        <v>44.23128552</v>
      </c>
      <c r="J9664">
        <v>9.657</v>
      </c>
      <c r="K9664">
        <v>19.315999999999999</v>
      </c>
      <c r="M9664">
        <v>41.857092520000002</v>
      </c>
      <c r="N9664">
        <v>9.657</v>
      </c>
      <c r="O9664">
        <v>19.315999999999999</v>
      </c>
      <c r="Q9664">
        <v>60.869275930000001</v>
      </c>
      <c r="R9664">
        <v>9.657</v>
      </c>
      <c r="S9664">
        <v>19.315999999999999</v>
      </c>
    </row>
    <row r="9665" spans="1:19" x14ac:dyDescent="0.3">
      <c r="A9665">
        <v>46.032317110000001</v>
      </c>
      <c r="B9665">
        <v>9.6579999999999995</v>
      </c>
      <c r="C9665">
        <v>19.318000000000001</v>
      </c>
      <c r="E9665">
        <v>44.112459370000003</v>
      </c>
      <c r="F9665">
        <v>9.6579999999999995</v>
      </c>
      <c r="G9665">
        <v>19.318000000000001</v>
      </c>
      <c r="I9665">
        <v>44.217305969999998</v>
      </c>
      <c r="J9665">
        <v>9.6579999999999995</v>
      </c>
      <c r="K9665">
        <v>19.318000000000001</v>
      </c>
      <c r="M9665">
        <v>41.882721689999997</v>
      </c>
      <c r="N9665">
        <v>9.6579999999999995</v>
      </c>
      <c r="O9665">
        <v>19.318000000000001</v>
      </c>
      <c r="Q9665">
        <v>60.91354449</v>
      </c>
      <c r="R9665">
        <v>9.6579999999999995</v>
      </c>
      <c r="S9665">
        <v>19.318000000000001</v>
      </c>
    </row>
    <row r="9666" spans="1:19" x14ac:dyDescent="0.3">
      <c r="A9666">
        <v>46.027657259999998</v>
      </c>
      <c r="B9666">
        <v>9.6590000000000007</v>
      </c>
      <c r="C9666">
        <v>19.32</v>
      </c>
      <c r="E9666">
        <v>44.114789299999998</v>
      </c>
      <c r="F9666">
        <v>9.6590000000000007</v>
      </c>
      <c r="G9666">
        <v>19.32</v>
      </c>
      <c r="I9666">
        <v>44.224295750000003</v>
      </c>
      <c r="J9666">
        <v>9.6590000000000007</v>
      </c>
      <c r="K9666">
        <v>19.32</v>
      </c>
      <c r="M9666">
        <v>41.901361080000001</v>
      </c>
      <c r="N9666">
        <v>9.6590000000000007</v>
      </c>
      <c r="O9666">
        <v>19.32</v>
      </c>
      <c r="Q9666">
        <v>60.957813059999999</v>
      </c>
      <c r="R9666">
        <v>9.6590000000000007</v>
      </c>
      <c r="S9666">
        <v>19.32</v>
      </c>
    </row>
    <row r="9667" spans="1:19" x14ac:dyDescent="0.3">
      <c r="A9667">
        <v>46.020667490000001</v>
      </c>
      <c r="B9667">
        <v>9.66</v>
      </c>
      <c r="C9667">
        <v>19.321999999999999</v>
      </c>
      <c r="E9667">
        <v>44.138088539999998</v>
      </c>
      <c r="F9667">
        <v>9.66</v>
      </c>
      <c r="G9667">
        <v>19.321999999999999</v>
      </c>
      <c r="I9667">
        <v>44.266234390000001</v>
      </c>
      <c r="J9667">
        <v>9.66</v>
      </c>
      <c r="K9667">
        <v>19.321999999999999</v>
      </c>
      <c r="M9667">
        <v>41.896701229999998</v>
      </c>
      <c r="N9667">
        <v>9.66</v>
      </c>
      <c r="O9667">
        <v>19.321999999999999</v>
      </c>
      <c r="Q9667">
        <v>60.976452449999996</v>
      </c>
      <c r="R9667">
        <v>9.66</v>
      </c>
      <c r="S9667">
        <v>19.321999999999999</v>
      </c>
    </row>
    <row r="9668" spans="1:19" x14ac:dyDescent="0.3">
      <c r="A9668">
        <v>45.995038319999999</v>
      </c>
      <c r="B9668">
        <v>9.6609999999999996</v>
      </c>
      <c r="C9668">
        <v>19.324000000000002</v>
      </c>
      <c r="E9668">
        <v>44.15206809</v>
      </c>
      <c r="F9668">
        <v>9.6609999999999996</v>
      </c>
      <c r="G9668">
        <v>19.324000000000002</v>
      </c>
      <c r="I9668">
        <v>44.259244610000003</v>
      </c>
      <c r="J9668">
        <v>9.6609999999999996</v>
      </c>
      <c r="K9668">
        <v>19.324000000000002</v>
      </c>
      <c r="M9668">
        <v>41.903691010000003</v>
      </c>
      <c r="N9668">
        <v>9.6609999999999996</v>
      </c>
      <c r="O9668">
        <v>19.324000000000002</v>
      </c>
      <c r="Q9668">
        <v>60.988102069999997</v>
      </c>
      <c r="R9668">
        <v>9.6609999999999996</v>
      </c>
      <c r="S9668">
        <v>19.324000000000002</v>
      </c>
    </row>
    <row r="9669" spans="1:19" x14ac:dyDescent="0.3">
      <c r="A9669">
        <v>45.983388699999999</v>
      </c>
      <c r="B9669">
        <v>9.6620000000000008</v>
      </c>
      <c r="C9669">
        <v>19.326000000000001</v>
      </c>
      <c r="E9669">
        <v>44.103139679999998</v>
      </c>
      <c r="F9669">
        <v>9.6620000000000008</v>
      </c>
      <c r="G9669">
        <v>19.326000000000001</v>
      </c>
      <c r="I9669">
        <v>44.282543859999997</v>
      </c>
      <c r="J9669">
        <v>9.6620000000000008</v>
      </c>
      <c r="K9669">
        <v>19.326000000000001</v>
      </c>
      <c r="M9669">
        <v>41.950289499999997</v>
      </c>
      <c r="N9669">
        <v>9.6620000000000008</v>
      </c>
      <c r="O9669">
        <v>19.326000000000001</v>
      </c>
      <c r="Q9669">
        <v>60.99276192</v>
      </c>
      <c r="R9669">
        <v>9.6620000000000008</v>
      </c>
      <c r="S9669">
        <v>19.326000000000001</v>
      </c>
    </row>
    <row r="9670" spans="1:19" x14ac:dyDescent="0.3">
      <c r="A9670">
        <v>45.98571862</v>
      </c>
      <c r="B9670">
        <v>9.6630000000000003</v>
      </c>
      <c r="C9670">
        <v>19.327999999999999</v>
      </c>
      <c r="E9670">
        <v>44.149738159999998</v>
      </c>
      <c r="F9670">
        <v>9.6630000000000003</v>
      </c>
      <c r="G9670">
        <v>19.327999999999999</v>
      </c>
      <c r="I9670">
        <v>44.256914690000002</v>
      </c>
      <c r="J9670">
        <v>9.6630000000000003</v>
      </c>
      <c r="K9670">
        <v>19.327999999999999</v>
      </c>
      <c r="M9670">
        <v>41.975918659999998</v>
      </c>
      <c r="N9670">
        <v>9.6630000000000003</v>
      </c>
      <c r="O9670">
        <v>19.327999999999999</v>
      </c>
      <c r="Q9670">
        <v>61.00441155</v>
      </c>
      <c r="R9670">
        <v>9.6630000000000003</v>
      </c>
      <c r="S9670">
        <v>19.327999999999999</v>
      </c>
    </row>
    <row r="9671" spans="1:19" x14ac:dyDescent="0.3">
      <c r="A9671">
        <v>45.990378470000003</v>
      </c>
      <c r="B9671">
        <v>9.6639999999999997</v>
      </c>
      <c r="C9671">
        <v>19.329999999999998</v>
      </c>
      <c r="E9671">
        <v>44.187016960000001</v>
      </c>
      <c r="F9671">
        <v>9.6639999999999997</v>
      </c>
      <c r="G9671">
        <v>19.329999999999998</v>
      </c>
      <c r="I9671">
        <v>44.205656349999998</v>
      </c>
      <c r="J9671">
        <v>9.6639999999999997</v>
      </c>
      <c r="K9671">
        <v>19.329999999999998</v>
      </c>
      <c r="M9671">
        <v>42.003877760000002</v>
      </c>
      <c r="N9671">
        <v>9.6639999999999997</v>
      </c>
      <c r="O9671">
        <v>19.329999999999998</v>
      </c>
      <c r="Q9671">
        <v>61.02771079</v>
      </c>
      <c r="R9671">
        <v>9.6639999999999997</v>
      </c>
      <c r="S9671">
        <v>19.329999999999998</v>
      </c>
    </row>
    <row r="9672" spans="1:19" x14ac:dyDescent="0.3">
      <c r="A9672">
        <v>46.016007639999998</v>
      </c>
      <c r="B9672">
        <v>9.6649999999999991</v>
      </c>
      <c r="C9672">
        <v>19.332000000000001</v>
      </c>
      <c r="E9672">
        <v>44.177697260000002</v>
      </c>
      <c r="F9672">
        <v>9.6649999999999991</v>
      </c>
      <c r="G9672">
        <v>19.332000000000001</v>
      </c>
      <c r="I9672">
        <v>44.214976049999997</v>
      </c>
      <c r="J9672">
        <v>9.6649999999999991</v>
      </c>
      <c r="K9672">
        <v>19.332000000000001</v>
      </c>
      <c r="M9672">
        <v>42.015527380000002</v>
      </c>
      <c r="N9672">
        <v>9.6649999999999991</v>
      </c>
      <c r="O9672">
        <v>19.332000000000001</v>
      </c>
      <c r="Q9672">
        <v>61.053339960000002</v>
      </c>
      <c r="R9672">
        <v>9.6649999999999991</v>
      </c>
      <c r="S9672">
        <v>19.332000000000001</v>
      </c>
    </row>
    <row r="9673" spans="1:19" x14ac:dyDescent="0.3">
      <c r="A9673">
        <v>46.018337559999999</v>
      </c>
      <c r="B9673">
        <v>9.6660000000000004</v>
      </c>
      <c r="C9673">
        <v>19.334</v>
      </c>
      <c r="E9673">
        <v>44.189346880000002</v>
      </c>
      <c r="F9673">
        <v>9.6660000000000004</v>
      </c>
      <c r="G9673">
        <v>19.334</v>
      </c>
      <c r="I9673">
        <v>44.24293514</v>
      </c>
      <c r="J9673">
        <v>9.6660000000000004</v>
      </c>
      <c r="K9673">
        <v>19.334</v>
      </c>
      <c r="M9673">
        <v>42.038826620000002</v>
      </c>
      <c r="N9673">
        <v>9.6660000000000004</v>
      </c>
      <c r="O9673">
        <v>19.334</v>
      </c>
      <c r="Q9673">
        <v>61.053339960000002</v>
      </c>
      <c r="R9673">
        <v>9.6660000000000004</v>
      </c>
      <c r="S9673">
        <v>19.334</v>
      </c>
    </row>
    <row r="9674" spans="1:19" x14ac:dyDescent="0.3">
      <c r="A9674">
        <v>46.032317110000001</v>
      </c>
      <c r="B9674">
        <v>9.6669999999999998</v>
      </c>
      <c r="C9674">
        <v>19.335999999999999</v>
      </c>
      <c r="E9674">
        <v>44.194006729999998</v>
      </c>
      <c r="F9674">
        <v>9.6669999999999998</v>
      </c>
      <c r="G9674">
        <v>19.335999999999999</v>
      </c>
      <c r="I9674">
        <v>44.252254839999999</v>
      </c>
      <c r="J9674">
        <v>9.6669999999999998</v>
      </c>
      <c r="K9674">
        <v>19.335999999999999</v>
      </c>
      <c r="M9674">
        <v>42.027177000000002</v>
      </c>
      <c r="N9674">
        <v>9.6669999999999998</v>
      </c>
      <c r="O9674">
        <v>19.335999999999999</v>
      </c>
      <c r="Q9674">
        <v>61.03936041</v>
      </c>
      <c r="R9674">
        <v>9.6669999999999998</v>
      </c>
      <c r="S9674">
        <v>19.335999999999999</v>
      </c>
    </row>
    <row r="9675" spans="1:19" x14ac:dyDescent="0.3">
      <c r="A9675">
        <v>45.983388699999999</v>
      </c>
      <c r="B9675">
        <v>9.6679999999999993</v>
      </c>
      <c r="C9675">
        <v>19.338000000000001</v>
      </c>
      <c r="E9675">
        <v>44.182357109999998</v>
      </c>
      <c r="F9675">
        <v>9.6679999999999993</v>
      </c>
      <c r="G9675">
        <v>19.338000000000001</v>
      </c>
      <c r="I9675">
        <v>44.282543859999997</v>
      </c>
      <c r="J9675">
        <v>9.6679999999999993</v>
      </c>
      <c r="K9675">
        <v>19.338000000000001</v>
      </c>
      <c r="M9675">
        <v>42.043486469999998</v>
      </c>
      <c r="N9675">
        <v>9.6679999999999993</v>
      </c>
      <c r="O9675">
        <v>19.338000000000001</v>
      </c>
      <c r="Q9675">
        <v>61.048680109999999</v>
      </c>
      <c r="R9675">
        <v>9.6679999999999993</v>
      </c>
      <c r="S9675">
        <v>19.338000000000001</v>
      </c>
    </row>
    <row r="9676" spans="1:19" x14ac:dyDescent="0.3">
      <c r="A9676">
        <v>45.950769749999999</v>
      </c>
      <c r="B9676">
        <v>9.6690000000000005</v>
      </c>
      <c r="C9676">
        <v>19.34</v>
      </c>
      <c r="E9676">
        <v>44.196336649999999</v>
      </c>
      <c r="F9676">
        <v>9.6690000000000005</v>
      </c>
      <c r="G9676">
        <v>19.34</v>
      </c>
      <c r="I9676">
        <v>44.284873779999998</v>
      </c>
      <c r="J9676">
        <v>9.6690000000000005</v>
      </c>
      <c r="K9676">
        <v>19.34</v>
      </c>
      <c r="M9676">
        <v>42.055136099999999</v>
      </c>
      <c r="N9676">
        <v>9.6690000000000005</v>
      </c>
      <c r="O9676">
        <v>19.34</v>
      </c>
      <c r="Q9676">
        <v>61.071979349999999</v>
      </c>
      <c r="R9676">
        <v>9.6690000000000005</v>
      </c>
      <c r="S9676">
        <v>19.34</v>
      </c>
    </row>
    <row r="9677" spans="1:19" x14ac:dyDescent="0.3">
      <c r="A9677">
        <v>45.960089449999998</v>
      </c>
      <c r="B9677">
        <v>9.67</v>
      </c>
      <c r="C9677">
        <v>19.341999999999999</v>
      </c>
      <c r="E9677">
        <v>44.217305969999998</v>
      </c>
      <c r="F9677">
        <v>9.67</v>
      </c>
      <c r="G9677">
        <v>19.341999999999999</v>
      </c>
      <c r="I9677">
        <v>44.249924919999998</v>
      </c>
      <c r="J9677">
        <v>9.67</v>
      </c>
      <c r="K9677">
        <v>19.341999999999999</v>
      </c>
      <c r="M9677">
        <v>42.015527380000002</v>
      </c>
      <c r="N9677">
        <v>9.67</v>
      </c>
      <c r="O9677">
        <v>19.341999999999999</v>
      </c>
      <c r="Q9677">
        <v>61.071979349999999</v>
      </c>
      <c r="R9677">
        <v>9.67</v>
      </c>
      <c r="S9677">
        <v>19.341999999999999</v>
      </c>
    </row>
    <row r="9678" spans="1:19" x14ac:dyDescent="0.3">
      <c r="A9678">
        <v>45.981058769999997</v>
      </c>
      <c r="B9678">
        <v>9.6709999999999994</v>
      </c>
      <c r="C9678">
        <v>19.344000000000001</v>
      </c>
      <c r="E9678">
        <v>44.226625669999997</v>
      </c>
      <c r="F9678">
        <v>9.6709999999999994</v>
      </c>
      <c r="G9678">
        <v>19.344000000000001</v>
      </c>
      <c r="I9678">
        <v>44.205656349999998</v>
      </c>
      <c r="J9678">
        <v>9.6709999999999994</v>
      </c>
      <c r="K9678">
        <v>19.344000000000001</v>
      </c>
      <c r="M9678">
        <v>42.020187229999998</v>
      </c>
      <c r="N9678">
        <v>9.6709999999999994</v>
      </c>
      <c r="O9678">
        <v>19.344000000000001</v>
      </c>
      <c r="Q9678">
        <v>61.074309280000001</v>
      </c>
      <c r="R9678">
        <v>9.6709999999999994</v>
      </c>
      <c r="S9678">
        <v>19.344000000000001</v>
      </c>
    </row>
    <row r="9679" spans="1:19" x14ac:dyDescent="0.3">
      <c r="A9679">
        <v>46.018337559999999</v>
      </c>
      <c r="B9679">
        <v>9.6720000000000006</v>
      </c>
      <c r="C9679">
        <v>19.346</v>
      </c>
      <c r="E9679">
        <v>44.245265070000002</v>
      </c>
      <c r="F9679">
        <v>9.6720000000000006</v>
      </c>
      <c r="G9679">
        <v>19.346</v>
      </c>
      <c r="I9679">
        <v>44.184687029999999</v>
      </c>
      <c r="J9679">
        <v>9.6720000000000006</v>
      </c>
      <c r="K9679">
        <v>19.346</v>
      </c>
      <c r="M9679">
        <v>42.008537609999998</v>
      </c>
      <c r="N9679">
        <v>9.6720000000000006</v>
      </c>
      <c r="O9679">
        <v>19.346</v>
      </c>
      <c r="Q9679">
        <v>61.0952786</v>
      </c>
      <c r="R9679">
        <v>9.6720000000000006</v>
      </c>
      <c r="S9679">
        <v>19.346</v>
      </c>
    </row>
    <row r="9680" spans="1:19" x14ac:dyDescent="0.3">
      <c r="A9680">
        <v>46.039306879999998</v>
      </c>
      <c r="B9680">
        <v>9.673</v>
      </c>
      <c r="C9680">
        <v>19.347999999999999</v>
      </c>
      <c r="E9680">
        <v>44.252254839999999</v>
      </c>
      <c r="F9680">
        <v>9.673</v>
      </c>
      <c r="G9680">
        <v>19.347999999999999</v>
      </c>
      <c r="I9680">
        <v>44.224295750000003</v>
      </c>
      <c r="J9680">
        <v>9.673</v>
      </c>
      <c r="K9680">
        <v>19.347999999999999</v>
      </c>
      <c r="M9680">
        <v>42.027177000000002</v>
      </c>
      <c r="N9680">
        <v>9.673</v>
      </c>
      <c r="O9680">
        <v>19.347999999999999</v>
      </c>
      <c r="Q9680">
        <v>61.099938450000003</v>
      </c>
      <c r="R9680">
        <v>9.673</v>
      </c>
      <c r="S9680">
        <v>19.347999999999999</v>
      </c>
    </row>
    <row r="9681" spans="1:19" x14ac:dyDescent="0.3">
      <c r="A9681">
        <v>45.950769749999999</v>
      </c>
      <c r="B9681">
        <v>9.6739999999999995</v>
      </c>
      <c r="C9681">
        <v>19.350000000000001</v>
      </c>
      <c r="E9681">
        <v>44.252254839999999</v>
      </c>
      <c r="F9681">
        <v>9.6739999999999995</v>
      </c>
      <c r="G9681">
        <v>19.350000000000001</v>
      </c>
      <c r="I9681">
        <v>44.261574539999998</v>
      </c>
      <c r="J9681">
        <v>9.6739999999999995</v>
      </c>
      <c r="K9681">
        <v>19.350000000000001</v>
      </c>
      <c r="M9681">
        <v>42.062125870000003</v>
      </c>
      <c r="N9681">
        <v>9.6739999999999995</v>
      </c>
      <c r="O9681">
        <v>19.350000000000001</v>
      </c>
      <c r="Q9681">
        <v>61.092948669999998</v>
      </c>
      <c r="R9681">
        <v>9.6739999999999995</v>
      </c>
      <c r="S9681">
        <v>19.350000000000001</v>
      </c>
    </row>
    <row r="9682" spans="1:19" x14ac:dyDescent="0.3">
      <c r="A9682">
        <v>45.908831120000002</v>
      </c>
      <c r="B9682">
        <v>9.6750000000000007</v>
      </c>
      <c r="C9682">
        <v>19.352</v>
      </c>
      <c r="E9682">
        <v>44.263904459999999</v>
      </c>
      <c r="F9682">
        <v>9.6750000000000007</v>
      </c>
      <c r="G9682">
        <v>19.352</v>
      </c>
      <c r="I9682">
        <v>44.284873779999998</v>
      </c>
      <c r="J9682">
        <v>9.6750000000000007</v>
      </c>
      <c r="K9682">
        <v>19.352</v>
      </c>
      <c r="M9682">
        <v>42.08076526</v>
      </c>
      <c r="N9682">
        <v>9.6750000000000007</v>
      </c>
      <c r="O9682">
        <v>19.352</v>
      </c>
      <c r="Q9682">
        <v>61.109258140000001</v>
      </c>
      <c r="R9682">
        <v>9.6750000000000007</v>
      </c>
      <c r="S9682">
        <v>19.352</v>
      </c>
    </row>
    <row r="9683" spans="1:19" x14ac:dyDescent="0.3">
      <c r="A9683">
        <v>45.873882250000001</v>
      </c>
      <c r="B9683">
        <v>9.6760000000000002</v>
      </c>
      <c r="C9683">
        <v>19.353999999999999</v>
      </c>
      <c r="E9683">
        <v>44.24293514</v>
      </c>
      <c r="F9683">
        <v>9.6760000000000002</v>
      </c>
      <c r="G9683">
        <v>19.353999999999999</v>
      </c>
      <c r="I9683">
        <v>44.289533630000001</v>
      </c>
      <c r="J9683">
        <v>9.6760000000000002</v>
      </c>
      <c r="K9683">
        <v>19.353999999999999</v>
      </c>
      <c r="M9683">
        <v>42.101734579999999</v>
      </c>
      <c r="N9683">
        <v>9.6760000000000002</v>
      </c>
      <c r="O9683">
        <v>19.353999999999999</v>
      </c>
      <c r="Q9683">
        <v>61.11857784</v>
      </c>
      <c r="R9683">
        <v>9.6760000000000002</v>
      </c>
      <c r="S9683">
        <v>19.353999999999999</v>
      </c>
    </row>
    <row r="9684" spans="1:19" x14ac:dyDescent="0.3">
      <c r="A9684">
        <v>45.892521639999998</v>
      </c>
      <c r="B9684">
        <v>9.6769999999999996</v>
      </c>
      <c r="C9684">
        <v>19.356000000000002</v>
      </c>
      <c r="E9684">
        <v>44.284873779999998</v>
      </c>
      <c r="F9684">
        <v>9.6769999999999996</v>
      </c>
      <c r="G9684">
        <v>19.356000000000002</v>
      </c>
      <c r="I9684">
        <v>44.270894239999997</v>
      </c>
      <c r="J9684">
        <v>9.6769999999999996</v>
      </c>
      <c r="K9684">
        <v>19.356000000000002</v>
      </c>
      <c r="M9684">
        <v>42.05746602</v>
      </c>
      <c r="N9684">
        <v>9.6769999999999996</v>
      </c>
      <c r="O9684">
        <v>19.356000000000002</v>
      </c>
      <c r="Q9684">
        <v>61.090618749999997</v>
      </c>
      <c r="R9684">
        <v>9.6769999999999996</v>
      </c>
      <c r="S9684">
        <v>19.356000000000002</v>
      </c>
    </row>
    <row r="9685" spans="1:19" x14ac:dyDescent="0.3">
      <c r="A9685">
        <v>45.941450060000001</v>
      </c>
      <c r="B9685">
        <v>9.6780000000000008</v>
      </c>
      <c r="C9685">
        <v>19.358000000000001</v>
      </c>
      <c r="E9685">
        <v>44.25458476</v>
      </c>
      <c r="F9685">
        <v>9.6780000000000008</v>
      </c>
      <c r="G9685">
        <v>19.358000000000001</v>
      </c>
      <c r="I9685">
        <v>44.277884010000001</v>
      </c>
      <c r="J9685">
        <v>9.6780000000000008</v>
      </c>
      <c r="K9685">
        <v>19.358000000000001</v>
      </c>
      <c r="M9685">
        <v>42.020187229999998</v>
      </c>
      <c r="N9685">
        <v>9.6780000000000008</v>
      </c>
      <c r="O9685">
        <v>19.358000000000001</v>
      </c>
      <c r="Q9685">
        <v>61.071979349999999</v>
      </c>
      <c r="R9685">
        <v>9.6780000000000008</v>
      </c>
      <c r="S9685">
        <v>19.358000000000001</v>
      </c>
    </row>
    <row r="9686" spans="1:19" x14ac:dyDescent="0.3">
      <c r="A9686">
        <v>45.941450060000001</v>
      </c>
      <c r="B9686">
        <v>9.6790000000000003</v>
      </c>
      <c r="C9686">
        <v>19.36</v>
      </c>
      <c r="E9686">
        <v>44.238275289999997</v>
      </c>
      <c r="F9686">
        <v>9.6790000000000003</v>
      </c>
      <c r="G9686">
        <v>19.36</v>
      </c>
      <c r="I9686">
        <v>44.331472269999999</v>
      </c>
      <c r="J9686">
        <v>9.6790000000000003</v>
      </c>
      <c r="K9686">
        <v>19.36</v>
      </c>
      <c r="M9686">
        <v>42.010867529999999</v>
      </c>
      <c r="N9686">
        <v>9.6790000000000003</v>
      </c>
      <c r="O9686">
        <v>19.36</v>
      </c>
      <c r="Q9686">
        <v>61.055669880000004</v>
      </c>
      <c r="R9686">
        <v>9.6790000000000003</v>
      </c>
      <c r="S9686">
        <v>19.36</v>
      </c>
    </row>
    <row r="9687" spans="1:19" x14ac:dyDescent="0.3">
      <c r="A9687">
        <v>45.929800440000001</v>
      </c>
      <c r="B9687">
        <v>9.68</v>
      </c>
      <c r="C9687">
        <v>19.361999999999998</v>
      </c>
      <c r="E9687">
        <v>44.217305969999998</v>
      </c>
      <c r="F9687">
        <v>9.68</v>
      </c>
      <c r="G9687">
        <v>19.361999999999998</v>
      </c>
      <c r="I9687">
        <v>44.359431360000002</v>
      </c>
      <c r="J9687">
        <v>9.68</v>
      </c>
      <c r="K9687">
        <v>19.361999999999998</v>
      </c>
      <c r="M9687">
        <v>42.041156549999997</v>
      </c>
      <c r="N9687">
        <v>9.68</v>
      </c>
      <c r="O9687">
        <v>19.361999999999998</v>
      </c>
      <c r="Q9687">
        <v>61.060329729999999</v>
      </c>
      <c r="R9687">
        <v>9.68</v>
      </c>
      <c r="S9687">
        <v>19.361999999999998</v>
      </c>
    </row>
    <row r="9688" spans="1:19" x14ac:dyDescent="0.3">
      <c r="A9688">
        <v>45.904171269999999</v>
      </c>
      <c r="B9688">
        <v>9.6809999999999992</v>
      </c>
      <c r="C9688">
        <v>19.364000000000001</v>
      </c>
      <c r="E9688">
        <v>44.245265070000002</v>
      </c>
      <c r="F9688">
        <v>9.6809999999999992</v>
      </c>
      <c r="G9688">
        <v>19.364000000000001</v>
      </c>
      <c r="I9688">
        <v>44.326812420000003</v>
      </c>
      <c r="J9688">
        <v>9.6809999999999992</v>
      </c>
      <c r="K9688">
        <v>19.364000000000001</v>
      </c>
      <c r="M9688">
        <v>42.06911564</v>
      </c>
      <c r="N9688">
        <v>9.6809999999999992</v>
      </c>
      <c r="O9688">
        <v>19.364000000000001</v>
      </c>
      <c r="Q9688">
        <v>61.081299049999998</v>
      </c>
      <c r="R9688">
        <v>9.6809999999999992</v>
      </c>
      <c r="S9688">
        <v>19.364000000000001</v>
      </c>
    </row>
    <row r="9689" spans="1:19" x14ac:dyDescent="0.3">
      <c r="A9689">
        <v>45.908831120000002</v>
      </c>
      <c r="B9689">
        <v>9.6820000000000004</v>
      </c>
      <c r="C9689">
        <v>19.366</v>
      </c>
      <c r="E9689">
        <v>44.277884010000001</v>
      </c>
      <c r="F9689">
        <v>9.6820000000000004</v>
      </c>
      <c r="G9689">
        <v>19.366</v>
      </c>
      <c r="I9689">
        <v>44.331472269999999</v>
      </c>
      <c r="J9689">
        <v>9.6820000000000004</v>
      </c>
      <c r="K9689">
        <v>19.366</v>
      </c>
      <c r="M9689">
        <v>42.059795940000001</v>
      </c>
      <c r="N9689">
        <v>9.6820000000000004</v>
      </c>
      <c r="O9689">
        <v>19.366</v>
      </c>
      <c r="Q9689">
        <v>61.109258140000001</v>
      </c>
      <c r="R9689">
        <v>9.6820000000000004</v>
      </c>
      <c r="S9689">
        <v>19.366</v>
      </c>
    </row>
    <row r="9690" spans="1:19" x14ac:dyDescent="0.3">
      <c r="A9690">
        <v>45.925140589999998</v>
      </c>
      <c r="B9690">
        <v>9.6829999999999998</v>
      </c>
      <c r="C9690">
        <v>19.367999999999999</v>
      </c>
      <c r="E9690">
        <v>44.29885333</v>
      </c>
      <c r="F9690">
        <v>9.6829999999999998</v>
      </c>
      <c r="G9690">
        <v>19.367999999999999</v>
      </c>
      <c r="I9690">
        <v>44.294193479999997</v>
      </c>
      <c r="J9690">
        <v>9.6829999999999998</v>
      </c>
      <c r="K9690">
        <v>19.367999999999999</v>
      </c>
      <c r="M9690">
        <v>42.03416678</v>
      </c>
      <c r="N9690">
        <v>9.6829999999999998</v>
      </c>
      <c r="O9690">
        <v>19.367999999999999</v>
      </c>
      <c r="Q9690">
        <v>61.116247919999999</v>
      </c>
      <c r="R9690">
        <v>9.6829999999999998</v>
      </c>
      <c r="S9690">
        <v>19.367999999999999</v>
      </c>
    </row>
    <row r="9691" spans="1:19" x14ac:dyDescent="0.3">
      <c r="A9691">
        <v>45.934460280000003</v>
      </c>
      <c r="B9691">
        <v>9.6839999999999993</v>
      </c>
      <c r="C9691">
        <v>19.37</v>
      </c>
      <c r="E9691">
        <v>44.32215257</v>
      </c>
      <c r="F9691">
        <v>9.6839999999999993</v>
      </c>
      <c r="G9691">
        <v>19.37</v>
      </c>
      <c r="I9691">
        <v>44.294193479999997</v>
      </c>
      <c r="J9691">
        <v>9.6839999999999993</v>
      </c>
      <c r="K9691">
        <v>19.37</v>
      </c>
      <c r="M9691">
        <v>41.980578510000001</v>
      </c>
      <c r="N9691">
        <v>9.6839999999999993</v>
      </c>
      <c r="O9691">
        <v>19.37</v>
      </c>
      <c r="Q9691">
        <v>61.120907770000002</v>
      </c>
      <c r="R9691">
        <v>9.6839999999999993</v>
      </c>
      <c r="S9691">
        <v>19.37</v>
      </c>
    </row>
    <row r="9692" spans="1:19" x14ac:dyDescent="0.3">
      <c r="A9692">
        <v>45.927470509999999</v>
      </c>
      <c r="B9692">
        <v>9.6850000000000005</v>
      </c>
      <c r="C9692">
        <v>19.372</v>
      </c>
      <c r="E9692">
        <v>44.296523399999998</v>
      </c>
      <c r="F9692">
        <v>9.6850000000000005</v>
      </c>
      <c r="G9692">
        <v>19.372</v>
      </c>
      <c r="I9692">
        <v>44.315162800000003</v>
      </c>
      <c r="J9692">
        <v>9.6850000000000005</v>
      </c>
      <c r="K9692">
        <v>19.372</v>
      </c>
      <c r="M9692">
        <v>42.003877760000002</v>
      </c>
      <c r="N9692">
        <v>9.6850000000000005</v>
      </c>
      <c r="O9692">
        <v>19.372</v>
      </c>
      <c r="Q9692">
        <v>61.109258140000001</v>
      </c>
      <c r="R9692">
        <v>9.6850000000000005</v>
      </c>
      <c r="S9692">
        <v>19.372</v>
      </c>
    </row>
    <row r="9693" spans="1:19" x14ac:dyDescent="0.3">
      <c r="A9693">
        <v>45.953099680000001</v>
      </c>
      <c r="B9693">
        <v>9.6859999999999999</v>
      </c>
      <c r="C9693">
        <v>19.373999999999999</v>
      </c>
      <c r="E9693">
        <v>44.308173029999999</v>
      </c>
      <c r="F9693">
        <v>9.6859999999999999</v>
      </c>
      <c r="G9693">
        <v>19.373999999999999</v>
      </c>
      <c r="I9693">
        <v>44.333802200000001</v>
      </c>
      <c r="J9693">
        <v>9.6859999999999999</v>
      </c>
      <c r="K9693">
        <v>19.373999999999999</v>
      </c>
      <c r="M9693">
        <v>42.003877760000002</v>
      </c>
      <c r="N9693">
        <v>9.6859999999999999</v>
      </c>
      <c r="O9693">
        <v>19.373999999999999</v>
      </c>
      <c r="Q9693">
        <v>61.125567619999998</v>
      </c>
      <c r="R9693">
        <v>9.6859999999999999</v>
      </c>
      <c r="S9693">
        <v>19.373999999999999</v>
      </c>
    </row>
    <row r="9694" spans="1:19" x14ac:dyDescent="0.3">
      <c r="A9694">
        <v>45.950769749999999</v>
      </c>
      <c r="B9694">
        <v>9.6869999999999994</v>
      </c>
      <c r="C9694">
        <v>19.376000000000001</v>
      </c>
      <c r="E9694">
        <v>44.29885333</v>
      </c>
      <c r="F9694">
        <v>9.6869999999999994</v>
      </c>
      <c r="G9694">
        <v>19.376000000000001</v>
      </c>
      <c r="I9694">
        <v>44.350111669999997</v>
      </c>
      <c r="J9694">
        <v>9.6869999999999994</v>
      </c>
      <c r="K9694">
        <v>19.376000000000001</v>
      </c>
      <c r="M9694">
        <v>42.0458164</v>
      </c>
      <c r="N9694">
        <v>9.6869999999999994</v>
      </c>
      <c r="O9694">
        <v>19.376000000000001</v>
      </c>
      <c r="Q9694">
        <v>61.165176330000001</v>
      </c>
      <c r="R9694">
        <v>9.6869999999999994</v>
      </c>
      <c r="S9694">
        <v>19.376000000000001</v>
      </c>
    </row>
    <row r="9695" spans="1:19" x14ac:dyDescent="0.3">
      <c r="A9695">
        <v>45.892521639999998</v>
      </c>
      <c r="B9695">
        <v>9.6880000000000006</v>
      </c>
      <c r="C9695">
        <v>19.378</v>
      </c>
      <c r="E9695">
        <v>44.282543859999997</v>
      </c>
      <c r="F9695">
        <v>9.6880000000000006</v>
      </c>
      <c r="G9695">
        <v>19.378</v>
      </c>
      <c r="I9695">
        <v>44.37807076</v>
      </c>
      <c r="J9695">
        <v>9.6880000000000006</v>
      </c>
      <c r="K9695">
        <v>19.378</v>
      </c>
      <c r="M9695">
        <v>42.064455789999997</v>
      </c>
      <c r="N9695">
        <v>9.6880000000000006</v>
      </c>
      <c r="O9695">
        <v>19.378</v>
      </c>
      <c r="Q9695">
        <v>61.176825950000001</v>
      </c>
      <c r="R9695">
        <v>9.6880000000000006</v>
      </c>
      <c r="S9695">
        <v>19.378</v>
      </c>
    </row>
    <row r="9696" spans="1:19" x14ac:dyDescent="0.3">
      <c r="A9696">
        <v>45.89485157</v>
      </c>
      <c r="B9696">
        <v>9.6890000000000001</v>
      </c>
      <c r="C9696">
        <v>19.38</v>
      </c>
      <c r="E9696">
        <v>44.317492719999997</v>
      </c>
      <c r="F9696">
        <v>9.6890000000000001</v>
      </c>
      <c r="G9696">
        <v>19.38</v>
      </c>
      <c r="I9696">
        <v>44.399040079999999</v>
      </c>
      <c r="J9696">
        <v>9.6890000000000001</v>
      </c>
      <c r="K9696">
        <v>19.38</v>
      </c>
      <c r="M9696">
        <v>42.076105419999998</v>
      </c>
      <c r="N9696">
        <v>9.6890000000000001</v>
      </c>
      <c r="O9696">
        <v>19.38</v>
      </c>
      <c r="Q9696">
        <v>61.207114969999999</v>
      </c>
      <c r="R9696">
        <v>9.6890000000000001</v>
      </c>
      <c r="S9696">
        <v>19.38</v>
      </c>
    </row>
    <row r="9697" spans="1:19" x14ac:dyDescent="0.3">
      <c r="A9697">
        <v>45.890191719999997</v>
      </c>
      <c r="B9697">
        <v>9.69</v>
      </c>
      <c r="C9697">
        <v>19.382000000000001</v>
      </c>
      <c r="E9697">
        <v>44.315162800000003</v>
      </c>
      <c r="F9697">
        <v>9.69</v>
      </c>
      <c r="G9697">
        <v>19.382000000000001</v>
      </c>
      <c r="I9697">
        <v>44.394380230000003</v>
      </c>
      <c r="J9697">
        <v>9.69</v>
      </c>
      <c r="K9697">
        <v>19.382000000000001</v>
      </c>
      <c r="M9697">
        <v>42.062125870000003</v>
      </c>
      <c r="N9697">
        <v>9.69</v>
      </c>
      <c r="O9697">
        <v>19.382000000000001</v>
      </c>
      <c r="Q9697">
        <v>61.17449603</v>
      </c>
      <c r="R9697">
        <v>9.69</v>
      </c>
      <c r="S9697">
        <v>19.382000000000001</v>
      </c>
    </row>
    <row r="9698" spans="1:19" x14ac:dyDescent="0.3">
      <c r="A9698">
        <v>45.911161040000003</v>
      </c>
      <c r="B9698">
        <v>9.6910000000000007</v>
      </c>
      <c r="C9698">
        <v>19.384</v>
      </c>
      <c r="E9698">
        <v>44.29885333</v>
      </c>
      <c r="F9698">
        <v>9.6910000000000007</v>
      </c>
      <c r="G9698">
        <v>19.384</v>
      </c>
      <c r="I9698">
        <v>44.382730610000003</v>
      </c>
      <c r="J9698">
        <v>9.6910000000000007</v>
      </c>
      <c r="K9698">
        <v>19.384</v>
      </c>
      <c r="M9698">
        <v>42.017857300000003</v>
      </c>
      <c r="N9698">
        <v>9.6910000000000007</v>
      </c>
      <c r="O9698">
        <v>19.384</v>
      </c>
      <c r="Q9698">
        <v>61.176825950000001</v>
      </c>
      <c r="R9698">
        <v>9.6910000000000007</v>
      </c>
      <c r="S9698">
        <v>19.384</v>
      </c>
    </row>
    <row r="9699" spans="1:19" x14ac:dyDescent="0.3">
      <c r="A9699">
        <v>45.936790209999998</v>
      </c>
      <c r="B9699">
        <v>9.6920000000000002</v>
      </c>
      <c r="C9699">
        <v>19.385999999999999</v>
      </c>
      <c r="E9699">
        <v>44.289533630000001</v>
      </c>
      <c r="F9699">
        <v>9.6920000000000002</v>
      </c>
      <c r="G9699">
        <v>19.385999999999999</v>
      </c>
      <c r="I9699">
        <v>44.392050310000002</v>
      </c>
      <c r="J9699">
        <v>9.6920000000000002</v>
      </c>
      <c r="K9699">
        <v>19.385999999999999</v>
      </c>
      <c r="M9699">
        <v>42.00154783</v>
      </c>
      <c r="N9699">
        <v>9.6920000000000002</v>
      </c>
      <c r="O9699">
        <v>19.385999999999999</v>
      </c>
      <c r="Q9699">
        <v>61.144207010000002</v>
      </c>
      <c r="R9699">
        <v>9.6920000000000002</v>
      </c>
      <c r="S9699">
        <v>19.385999999999999</v>
      </c>
    </row>
    <row r="9700" spans="1:19" x14ac:dyDescent="0.3">
      <c r="A9700">
        <v>45.967079230000003</v>
      </c>
      <c r="B9700">
        <v>9.6929999999999996</v>
      </c>
      <c r="C9700">
        <v>19.388000000000002</v>
      </c>
      <c r="E9700">
        <v>44.32215257</v>
      </c>
      <c r="F9700">
        <v>9.6929999999999996</v>
      </c>
      <c r="G9700">
        <v>19.388000000000002</v>
      </c>
      <c r="I9700">
        <v>44.413019630000001</v>
      </c>
      <c r="J9700">
        <v>9.6929999999999996</v>
      </c>
      <c r="K9700">
        <v>19.388000000000002</v>
      </c>
      <c r="M9700">
        <v>42.0458164</v>
      </c>
      <c r="N9700">
        <v>9.6929999999999996</v>
      </c>
      <c r="O9700">
        <v>19.388000000000002</v>
      </c>
      <c r="Q9700">
        <v>61.165176330000001</v>
      </c>
      <c r="R9700">
        <v>9.6929999999999996</v>
      </c>
      <c r="S9700">
        <v>19.388000000000002</v>
      </c>
    </row>
    <row r="9701" spans="1:19" x14ac:dyDescent="0.3">
      <c r="A9701">
        <v>45.964749300000001</v>
      </c>
      <c r="B9701">
        <v>9.6940000000000008</v>
      </c>
      <c r="C9701">
        <v>19.39</v>
      </c>
      <c r="E9701">
        <v>44.317492719999997</v>
      </c>
      <c r="F9701">
        <v>9.6940000000000008</v>
      </c>
      <c r="G9701">
        <v>19.39</v>
      </c>
      <c r="I9701">
        <v>44.443308639999998</v>
      </c>
      <c r="J9701">
        <v>9.6940000000000008</v>
      </c>
      <c r="K9701">
        <v>19.39</v>
      </c>
      <c r="M9701">
        <v>42.029506929999997</v>
      </c>
      <c r="N9701">
        <v>9.6940000000000008</v>
      </c>
      <c r="O9701">
        <v>19.39</v>
      </c>
      <c r="Q9701">
        <v>61.181485799999997</v>
      </c>
      <c r="R9701">
        <v>9.6940000000000008</v>
      </c>
      <c r="S9701">
        <v>19.39</v>
      </c>
    </row>
    <row r="9702" spans="1:19" x14ac:dyDescent="0.3">
      <c r="A9702">
        <v>45.98571862</v>
      </c>
      <c r="B9702">
        <v>9.6950000000000003</v>
      </c>
      <c r="C9702">
        <v>19.391999999999999</v>
      </c>
      <c r="E9702">
        <v>44.357101440000001</v>
      </c>
      <c r="F9702">
        <v>9.6950000000000003</v>
      </c>
      <c r="G9702">
        <v>19.391999999999999</v>
      </c>
      <c r="I9702">
        <v>44.461948040000003</v>
      </c>
      <c r="J9702">
        <v>9.6950000000000003</v>
      </c>
      <c r="K9702">
        <v>19.391999999999999</v>
      </c>
      <c r="M9702">
        <v>42.050476250000003</v>
      </c>
      <c r="N9702">
        <v>9.6950000000000003</v>
      </c>
      <c r="O9702">
        <v>19.391999999999999</v>
      </c>
      <c r="Q9702">
        <v>61.23041422</v>
      </c>
      <c r="R9702">
        <v>9.6950000000000003</v>
      </c>
      <c r="S9702">
        <v>19.391999999999999</v>
      </c>
    </row>
    <row r="9703" spans="1:19" x14ac:dyDescent="0.3">
      <c r="A9703">
        <v>45.99736824</v>
      </c>
      <c r="B9703">
        <v>9.6959999999999997</v>
      </c>
      <c r="C9703">
        <v>19.393999999999998</v>
      </c>
      <c r="E9703">
        <v>44.394380230000003</v>
      </c>
      <c r="F9703">
        <v>9.6959999999999997</v>
      </c>
      <c r="G9703">
        <v>19.393999999999998</v>
      </c>
      <c r="I9703">
        <v>44.520196149999997</v>
      </c>
      <c r="J9703">
        <v>9.6959999999999997</v>
      </c>
      <c r="K9703">
        <v>19.393999999999998</v>
      </c>
      <c r="M9703">
        <v>42.029506929999997</v>
      </c>
      <c r="N9703">
        <v>9.6959999999999997</v>
      </c>
      <c r="O9703">
        <v>19.393999999999998</v>
      </c>
      <c r="Q9703">
        <v>61.211774820000002</v>
      </c>
      <c r="R9703">
        <v>9.6959999999999997</v>
      </c>
      <c r="S9703">
        <v>19.393999999999998</v>
      </c>
    </row>
    <row r="9704" spans="1:19" x14ac:dyDescent="0.3">
      <c r="A9704">
        <v>45.999698170000002</v>
      </c>
      <c r="B9704">
        <v>9.6969999999999992</v>
      </c>
      <c r="C9704">
        <v>19.396000000000001</v>
      </c>
      <c r="E9704">
        <v>44.394380230000003</v>
      </c>
      <c r="F9704">
        <v>9.6969999999999992</v>
      </c>
      <c r="G9704">
        <v>19.396000000000001</v>
      </c>
      <c r="I9704">
        <v>44.48058743</v>
      </c>
      <c r="J9704">
        <v>9.6969999999999992</v>
      </c>
      <c r="K9704">
        <v>19.396000000000001</v>
      </c>
      <c r="M9704">
        <v>42.013197460000001</v>
      </c>
      <c r="N9704">
        <v>9.6969999999999992</v>
      </c>
      <c r="O9704">
        <v>19.396000000000001</v>
      </c>
      <c r="Q9704">
        <v>61.200125200000002</v>
      </c>
      <c r="R9704">
        <v>9.6969999999999992</v>
      </c>
      <c r="S9704">
        <v>19.396000000000001</v>
      </c>
    </row>
    <row r="9705" spans="1:19" x14ac:dyDescent="0.3">
      <c r="A9705">
        <v>45.988048550000002</v>
      </c>
      <c r="B9705">
        <v>9.6980000000000004</v>
      </c>
      <c r="C9705">
        <v>19.398</v>
      </c>
      <c r="E9705">
        <v>44.36642114</v>
      </c>
      <c r="F9705">
        <v>9.6980000000000004</v>
      </c>
      <c r="G9705">
        <v>19.398</v>
      </c>
      <c r="I9705">
        <v>44.48058743</v>
      </c>
      <c r="J9705">
        <v>9.6980000000000004</v>
      </c>
      <c r="K9705">
        <v>19.398</v>
      </c>
      <c r="M9705">
        <v>41.994558060000003</v>
      </c>
      <c r="N9705">
        <v>9.6980000000000004</v>
      </c>
      <c r="O9705">
        <v>19.398</v>
      </c>
      <c r="Q9705">
        <v>61.17449603</v>
      </c>
      <c r="R9705">
        <v>9.6980000000000004</v>
      </c>
      <c r="S9705">
        <v>19.398</v>
      </c>
    </row>
    <row r="9706" spans="1:19" x14ac:dyDescent="0.3">
      <c r="A9706">
        <v>45.976398920000001</v>
      </c>
      <c r="B9706">
        <v>9.6989999999999998</v>
      </c>
      <c r="C9706">
        <v>19.399999999999999</v>
      </c>
      <c r="E9706">
        <v>44.373410909999997</v>
      </c>
      <c r="F9706">
        <v>9.6989999999999998</v>
      </c>
      <c r="G9706">
        <v>19.399999999999999</v>
      </c>
      <c r="I9706">
        <v>44.464277959999997</v>
      </c>
      <c r="J9706">
        <v>9.6989999999999998</v>
      </c>
      <c r="K9706">
        <v>19.399999999999999</v>
      </c>
      <c r="M9706">
        <v>41.961939119999997</v>
      </c>
      <c r="N9706">
        <v>9.6989999999999998</v>
      </c>
      <c r="O9706">
        <v>19.399999999999999</v>
      </c>
      <c r="Q9706">
        <v>61.19779527</v>
      </c>
      <c r="R9706">
        <v>9.6989999999999998</v>
      </c>
      <c r="S9706">
        <v>19.399999999999999</v>
      </c>
    </row>
    <row r="9707" spans="1:19" x14ac:dyDescent="0.3">
      <c r="A9707">
        <v>45.957759529999997</v>
      </c>
      <c r="B9707">
        <v>9.6999999999999993</v>
      </c>
      <c r="C9707">
        <v>19.402000000000001</v>
      </c>
      <c r="E9707">
        <v>44.385060529999997</v>
      </c>
      <c r="F9707">
        <v>9.6999999999999993</v>
      </c>
      <c r="G9707">
        <v>19.402000000000001</v>
      </c>
      <c r="I9707">
        <v>44.475927589999998</v>
      </c>
      <c r="J9707">
        <v>9.6999999999999993</v>
      </c>
      <c r="K9707">
        <v>19.402000000000001</v>
      </c>
      <c r="M9707">
        <v>42.029506929999997</v>
      </c>
      <c r="N9707">
        <v>9.6999999999999993</v>
      </c>
      <c r="O9707">
        <v>19.402000000000001</v>
      </c>
      <c r="Q9707">
        <v>61.237403989999997</v>
      </c>
      <c r="R9707">
        <v>9.6999999999999993</v>
      </c>
      <c r="S9707">
        <v>19.402000000000001</v>
      </c>
    </row>
    <row r="9708" spans="1:19" x14ac:dyDescent="0.3">
      <c r="A9708">
        <v>45.936790209999998</v>
      </c>
      <c r="B9708">
        <v>9.7010000000000005</v>
      </c>
      <c r="C9708">
        <v>19.404</v>
      </c>
      <c r="E9708">
        <v>44.403699930000002</v>
      </c>
      <c r="F9708">
        <v>9.7010000000000005</v>
      </c>
      <c r="G9708">
        <v>19.404</v>
      </c>
      <c r="I9708">
        <v>44.485247280000003</v>
      </c>
      <c r="J9708">
        <v>9.7010000000000005</v>
      </c>
      <c r="K9708">
        <v>19.404</v>
      </c>
      <c r="M9708">
        <v>42.059795940000001</v>
      </c>
      <c r="N9708">
        <v>9.7010000000000005</v>
      </c>
      <c r="O9708">
        <v>19.404</v>
      </c>
      <c r="Q9708">
        <v>61.239733909999998</v>
      </c>
      <c r="R9708">
        <v>9.7010000000000005</v>
      </c>
      <c r="S9708">
        <v>19.404</v>
      </c>
    </row>
    <row r="9709" spans="1:19" x14ac:dyDescent="0.3">
      <c r="A9709">
        <v>45.934460280000003</v>
      </c>
      <c r="B9709">
        <v>9.702</v>
      </c>
      <c r="C9709">
        <v>19.405999999999999</v>
      </c>
      <c r="E9709">
        <v>44.399040079999999</v>
      </c>
      <c r="F9709">
        <v>9.702</v>
      </c>
      <c r="G9709">
        <v>19.405999999999999</v>
      </c>
      <c r="I9709">
        <v>44.48058743</v>
      </c>
      <c r="J9709">
        <v>9.702</v>
      </c>
      <c r="K9709">
        <v>19.405999999999999</v>
      </c>
      <c r="M9709">
        <v>42.099404659999998</v>
      </c>
      <c r="N9709">
        <v>9.702</v>
      </c>
      <c r="O9709">
        <v>19.405999999999999</v>
      </c>
      <c r="Q9709">
        <v>61.232744140000001</v>
      </c>
      <c r="R9709">
        <v>9.702</v>
      </c>
      <c r="S9709">
        <v>19.405999999999999</v>
      </c>
    </row>
    <row r="9710" spans="1:19" x14ac:dyDescent="0.3">
      <c r="A9710">
        <v>45.936790209999998</v>
      </c>
      <c r="B9710">
        <v>9.7029999999999994</v>
      </c>
      <c r="C9710">
        <v>19.408000000000001</v>
      </c>
      <c r="E9710">
        <v>44.387390459999999</v>
      </c>
      <c r="F9710">
        <v>9.7029999999999994</v>
      </c>
      <c r="G9710">
        <v>19.408000000000001</v>
      </c>
      <c r="I9710">
        <v>44.51320638</v>
      </c>
      <c r="J9710">
        <v>9.7029999999999994</v>
      </c>
      <c r="K9710">
        <v>19.408000000000001</v>
      </c>
      <c r="M9710">
        <v>42.115714130000001</v>
      </c>
      <c r="N9710">
        <v>9.7029999999999994</v>
      </c>
      <c r="O9710">
        <v>19.408000000000001</v>
      </c>
      <c r="Q9710">
        <v>61.223424440000002</v>
      </c>
      <c r="R9710">
        <v>9.7029999999999994</v>
      </c>
      <c r="S9710">
        <v>19.408000000000001</v>
      </c>
    </row>
    <row r="9711" spans="1:19" x14ac:dyDescent="0.3">
      <c r="A9711">
        <v>45.934460280000003</v>
      </c>
      <c r="B9711">
        <v>9.7040000000000006</v>
      </c>
      <c r="C9711">
        <v>19.41</v>
      </c>
      <c r="E9711">
        <v>44.368751060000001</v>
      </c>
      <c r="F9711">
        <v>9.7040000000000006</v>
      </c>
      <c r="G9711">
        <v>19.41</v>
      </c>
      <c r="I9711">
        <v>44.51320638</v>
      </c>
      <c r="J9711">
        <v>9.7040000000000006</v>
      </c>
      <c r="K9711">
        <v>19.41</v>
      </c>
      <c r="M9711">
        <v>42.092414890000001</v>
      </c>
      <c r="N9711">
        <v>9.7040000000000006</v>
      </c>
      <c r="O9711">
        <v>19.41</v>
      </c>
      <c r="Q9711">
        <v>61.209444900000001</v>
      </c>
      <c r="R9711">
        <v>9.7040000000000006</v>
      </c>
      <c r="S9711">
        <v>19.41</v>
      </c>
    </row>
    <row r="9712" spans="1:19" x14ac:dyDescent="0.3">
      <c r="A9712">
        <v>45.897181490000001</v>
      </c>
      <c r="B9712">
        <v>9.7050000000000001</v>
      </c>
      <c r="C9712">
        <v>19.411999999999999</v>
      </c>
      <c r="E9712">
        <v>44.387390459999999</v>
      </c>
      <c r="F9712">
        <v>9.7050000000000001</v>
      </c>
      <c r="G9712">
        <v>19.411999999999999</v>
      </c>
      <c r="I9712">
        <v>44.492237060000001</v>
      </c>
      <c r="J9712">
        <v>9.7050000000000001</v>
      </c>
      <c r="K9712">
        <v>19.411999999999999</v>
      </c>
      <c r="M9712">
        <v>42.111054279999998</v>
      </c>
      <c r="N9712">
        <v>9.7050000000000001</v>
      </c>
      <c r="O9712">
        <v>19.411999999999999</v>
      </c>
      <c r="Q9712">
        <v>61.232744140000001</v>
      </c>
      <c r="R9712">
        <v>9.7050000000000001</v>
      </c>
      <c r="S9712">
        <v>19.411999999999999</v>
      </c>
    </row>
    <row r="9713" spans="1:19" x14ac:dyDescent="0.3">
      <c r="A9713">
        <v>45.899511420000003</v>
      </c>
      <c r="B9713">
        <v>9.7059999999999995</v>
      </c>
      <c r="C9713">
        <v>19.414000000000001</v>
      </c>
      <c r="E9713">
        <v>44.426999170000002</v>
      </c>
      <c r="F9713">
        <v>9.7059999999999995</v>
      </c>
      <c r="G9713">
        <v>19.414000000000001</v>
      </c>
      <c r="I9713">
        <v>44.466607889999999</v>
      </c>
      <c r="J9713">
        <v>9.7059999999999995</v>
      </c>
      <c r="K9713">
        <v>19.414000000000001</v>
      </c>
      <c r="M9713">
        <v>42.162312620000002</v>
      </c>
      <c r="N9713">
        <v>9.7059999999999995</v>
      </c>
      <c r="O9713">
        <v>19.414000000000001</v>
      </c>
      <c r="Q9713">
        <v>61.251383539999999</v>
      </c>
      <c r="R9713">
        <v>9.7059999999999995</v>
      </c>
      <c r="S9713">
        <v>19.414000000000001</v>
      </c>
    </row>
    <row r="9714" spans="1:19" x14ac:dyDescent="0.3">
      <c r="A9714">
        <v>45.892521639999998</v>
      </c>
      <c r="B9714">
        <v>9.7070000000000007</v>
      </c>
      <c r="C9714">
        <v>19.416</v>
      </c>
      <c r="E9714">
        <v>44.431659019999998</v>
      </c>
      <c r="F9714">
        <v>9.7070000000000007</v>
      </c>
      <c r="G9714">
        <v>19.416</v>
      </c>
      <c r="I9714">
        <v>44.473597660000003</v>
      </c>
      <c r="J9714">
        <v>9.7070000000000007</v>
      </c>
      <c r="K9714">
        <v>19.416</v>
      </c>
      <c r="M9714">
        <v>42.204251259999999</v>
      </c>
      <c r="N9714">
        <v>9.7070000000000007</v>
      </c>
      <c r="O9714">
        <v>19.416</v>
      </c>
      <c r="Q9714">
        <v>61.258373310000003</v>
      </c>
      <c r="R9714">
        <v>9.7070000000000007</v>
      </c>
      <c r="S9714">
        <v>19.416</v>
      </c>
    </row>
    <row r="9715" spans="1:19" x14ac:dyDescent="0.3">
      <c r="A9715">
        <v>45.904171269999999</v>
      </c>
      <c r="B9715">
        <v>9.7080000000000002</v>
      </c>
      <c r="C9715">
        <v>19.417999999999999</v>
      </c>
      <c r="E9715">
        <v>44.438648800000003</v>
      </c>
      <c r="F9715">
        <v>9.7080000000000002</v>
      </c>
      <c r="G9715">
        <v>19.417999999999999</v>
      </c>
      <c r="I9715">
        <v>44.53650562</v>
      </c>
      <c r="J9715">
        <v>9.7080000000000002</v>
      </c>
      <c r="K9715">
        <v>19.417999999999999</v>
      </c>
      <c r="M9715">
        <v>42.208911110000003</v>
      </c>
      <c r="N9715">
        <v>9.7080000000000002</v>
      </c>
      <c r="O9715">
        <v>19.417999999999999</v>
      </c>
      <c r="Q9715">
        <v>61.300311950000001</v>
      </c>
      <c r="R9715">
        <v>9.7080000000000002</v>
      </c>
      <c r="S9715">
        <v>19.417999999999999</v>
      </c>
    </row>
    <row r="9716" spans="1:19" x14ac:dyDescent="0.3">
      <c r="A9716">
        <v>45.929800440000001</v>
      </c>
      <c r="B9716">
        <v>9.7089999999999996</v>
      </c>
      <c r="C9716">
        <v>19.420000000000002</v>
      </c>
      <c r="E9716">
        <v>44.464277959999997</v>
      </c>
      <c r="F9716">
        <v>9.7089999999999996</v>
      </c>
      <c r="G9716">
        <v>19.420000000000002</v>
      </c>
      <c r="I9716">
        <v>44.522526069999998</v>
      </c>
      <c r="J9716">
        <v>9.7089999999999996</v>
      </c>
      <c r="K9716">
        <v>19.420000000000002</v>
      </c>
      <c r="M9716">
        <v>42.139013380000002</v>
      </c>
      <c r="N9716">
        <v>9.7089999999999996</v>
      </c>
      <c r="O9716">
        <v>19.420000000000002</v>
      </c>
      <c r="Q9716">
        <v>61.293322179999997</v>
      </c>
      <c r="R9716">
        <v>9.7089999999999996</v>
      </c>
      <c r="S9716">
        <v>19.420000000000002</v>
      </c>
    </row>
    <row r="9717" spans="1:19" x14ac:dyDescent="0.3">
      <c r="A9717">
        <v>45.929800440000001</v>
      </c>
      <c r="B9717">
        <v>9.7100000000000009</v>
      </c>
      <c r="C9717">
        <v>19.422000000000001</v>
      </c>
      <c r="E9717">
        <v>44.454958269999999</v>
      </c>
      <c r="F9717">
        <v>9.7100000000000009</v>
      </c>
      <c r="G9717">
        <v>19.422000000000001</v>
      </c>
      <c r="I9717">
        <v>44.538835550000002</v>
      </c>
      <c r="J9717">
        <v>9.7100000000000009</v>
      </c>
      <c r="K9717">
        <v>19.422000000000001</v>
      </c>
      <c r="M9717">
        <v>42.132023599999997</v>
      </c>
      <c r="N9717">
        <v>9.7100000000000009</v>
      </c>
      <c r="O9717">
        <v>19.422000000000001</v>
      </c>
      <c r="Q9717">
        <v>61.274682779999999</v>
      </c>
      <c r="R9717">
        <v>9.7100000000000009</v>
      </c>
      <c r="S9717">
        <v>19.422000000000001</v>
      </c>
    </row>
    <row r="9718" spans="1:19" x14ac:dyDescent="0.3">
      <c r="A9718">
        <v>45.950769749999999</v>
      </c>
      <c r="B9718">
        <v>9.7110000000000003</v>
      </c>
      <c r="C9718">
        <v>19.423999999999999</v>
      </c>
      <c r="E9718">
        <v>44.438648800000003</v>
      </c>
      <c r="F9718">
        <v>9.7110000000000003</v>
      </c>
      <c r="G9718">
        <v>19.423999999999999</v>
      </c>
      <c r="I9718">
        <v>44.466607889999999</v>
      </c>
      <c r="J9718">
        <v>9.7110000000000003</v>
      </c>
      <c r="K9718">
        <v>19.423999999999999</v>
      </c>
      <c r="M9718">
        <v>42.08076526</v>
      </c>
      <c r="N9718">
        <v>9.7110000000000003</v>
      </c>
      <c r="O9718">
        <v>19.423999999999999</v>
      </c>
      <c r="Q9718">
        <v>61.267693010000002</v>
      </c>
      <c r="R9718">
        <v>9.7110000000000003</v>
      </c>
      <c r="S9718">
        <v>19.423999999999999</v>
      </c>
    </row>
    <row r="9719" spans="1:19" x14ac:dyDescent="0.3">
      <c r="A9719">
        <v>45.955429600000002</v>
      </c>
      <c r="B9719">
        <v>9.7119999999999997</v>
      </c>
      <c r="C9719">
        <v>19.425999999999998</v>
      </c>
      <c r="E9719">
        <v>44.429329099999997</v>
      </c>
      <c r="F9719">
        <v>9.7119999999999997</v>
      </c>
      <c r="G9719">
        <v>19.425999999999998</v>
      </c>
      <c r="I9719">
        <v>44.450298420000003</v>
      </c>
      <c r="J9719">
        <v>9.7119999999999997</v>
      </c>
      <c r="K9719">
        <v>19.425999999999998</v>
      </c>
      <c r="M9719">
        <v>42.13668345</v>
      </c>
      <c r="N9719">
        <v>9.7119999999999997</v>
      </c>
      <c r="O9719">
        <v>19.425999999999998</v>
      </c>
      <c r="Q9719">
        <v>61.302641870000002</v>
      </c>
      <c r="R9719">
        <v>9.7119999999999997</v>
      </c>
      <c r="S9719">
        <v>19.425999999999998</v>
      </c>
    </row>
    <row r="9720" spans="1:19" x14ac:dyDescent="0.3">
      <c r="A9720">
        <v>45.913490959999997</v>
      </c>
      <c r="B9720">
        <v>9.7129999999999992</v>
      </c>
      <c r="C9720">
        <v>19.428000000000001</v>
      </c>
      <c r="E9720">
        <v>44.436318870000001</v>
      </c>
      <c r="F9720">
        <v>9.7129999999999992</v>
      </c>
      <c r="G9720">
        <v>19.428000000000001</v>
      </c>
      <c r="I9720">
        <v>44.485247280000003</v>
      </c>
      <c r="J9720">
        <v>9.7129999999999992</v>
      </c>
      <c r="K9720">
        <v>19.428000000000001</v>
      </c>
      <c r="M9720">
        <v>42.157652769999999</v>
      </c>
      <c r="N9720">
        <v>9.7129999999999992</v>
      </c>
      <c r="O9720">
        <v>19.428000000000001</v>
      </c>
      <c r="Q9720">
        <v>61.311961570000001</v>
      </c>
      <c r="R9720">
        <v>9.7129999999999992</v>
      </c>
      <c r="S9720">
        <v>19.428000000000001</v>
      </c>
    </row>
    <row r="9721" spans="1:19" x14ac:dyDescent="0.3">
      <c r="A9721">
        <v>45.866892479999997</v>
      </c>
      <c r="B9721">
        <v>9.7140000000000004</v>
      </c>
      <c r="C9721">
        <v>19.43</v>
      </c>
      <c r="E9721">
        <v>44.424669250000001</v>
      </c>
      <c r="F9721">
        <v>9.7140000000000004</v>
      </c>
      <c r="G9721">
        <v>19.43</v>
      </c>
      <c r="I9721">
        <v>44.494566980000002</v>
      </c>
      <c r="J9721">
        <v>9.7140000000000004</v>
      </c>
      <c r="K9721">
        <v>19.43</v>
      </c>
      <c r="M9721">
        <v>42.146003149999999</v>
      </c>
      <c r="N9721">
        <v>9.7140000000000004</v>
      </c>
      <c r="O9721">
        <v>19.43</v>
      </c>
      <c r="Q9721">
        <v>61.342250589999999</v>
      </c>
      <c r="R9721">
        <v>9.7140000000000004</v>
      </c>
      <c r="S9721">
        <v>19.43</v>
      </c>
    </row>
    <row r="9722" spans="1:19" x14ac:dyDescent="0.3">
      <c r="A9722">
        <v>45.792334889999999</v>
      </c>
      <c r="B9722">
        <v>9.7149999999999999</v>
      </c>
      <c r="C9722">
        <v>19.431999999999999</v>
      </c>
      <c r="E9722">
        <v>44.396710159999998</v>
      </c>
      <c r="F9722">
        <v>9.7149999999999999</v>
      </c>
      <c r="G9722">
        <v>19.431999999999999</v>
      </c>
      <c r="I9722">
        <v>44.54815524</v>
      </c>
      <c r="J9722">
        <v>9.7149999999999999</v>
      </c>
      <c r="K9722">
        <v>19.431999999999999</v>
      </c>
      <c r="M9722">
        <v>42.173962240000002</v>
      </c>
      <c r="N9722">
        <v>9.7149999999999999</v>
      </c>
      <c r="O9722">
        <v>19.431999999999999</v>
      </c>
      <c r="Q9722">
        <v>61.349240360000003</v>
      </c>
      <c r="R9722">
        <v>9.7149999999999999</v>
      </c>
      <c r="S9722">
        <v>19.431999999999999</v>
      </c>
    </row>
    <row r="9723" spans="1:19" x14ac:dyDescent="0.3">
      <c r="A9723">
        <v>45.731756859999997</v>
      </c>
      <c r="B9723">
        <v>9.7159999999999993</v>
      </c>
      <c r="C9723">
        <v>19.434000000000001</v>
      </c>
      <c r="E9723">
        <v>44.396710159999998</v>
      </c>
      <c r="F9723">
        <v>9.7159999999999993</v>
      </c>
      <c r="G9723">
        <v>19.434000000000001</v>
      </c>
      <c r="I9723">
        <v>44.545825319999999</v>
      </c>
      <c r="J9723">
        <v>9.7159999999999993</v>
      </c>
      <c r="K9723">
        <v>19.434000000000001</v>
      </c>
      <c r="M9723">
        <v>42.194931560000001</v>
      </c>
      <c r="N9723">
        <v>9.7159999999999993</v>
      </c>
      <c r="O9723">
        <v>19.434000000000001</v>
      </c>
      <c r="Q9723">
        <v>61.363219909999998</v>
      </c>
      <c r="R9723">
        <v>9.7159999999999993</v>
      </c>
      <c r="S9723">
        <v>19.434000000000001</v>
      </c>
    </row>
    <row r="9724" spans="1:19" x14ac:dyDescent="0.3">
      <c r="A9724">
        <v>45.710787539999998</v>
      </c>
      <c r="B9724">
        <v>9.7170000000000005</v>
      </c>
      <c r="C9724">
        <v>19.436</v>
      </c>
      <c r="E9724">
        <v>44.385060529999997</v>
      </c>
      <c r="F9724">
        <v>9.7170000000000005</v>
      </c>
      <c r="G9724">
        <v>19.436</v>
      </c>
      <c r="I9724">
        <v>44.489907129999999</v>
      </c>
      <c r="J9724">
        <v>9.7170000000000005</v>
      </c>
      <c r="K9724">
        <v>19.436</v>
      </c>
      <c r="M9724">
        <v>42.208911110000003</v>
      </c>
      <c r="N9724">
        <v>9.7170000000000005</v>
      </c>
      <c r="O9724">
        <v>19.436</v>
      </c>
      <c r="Q9724">
        <v>61.34458051</v>
      </c>
      <c r="R9724">
        <v>9.7170000000000005</v>
      </c>
      <c r="S9724">
        <v>19.436</v>
      </c>
    </row>
    <row r="9725" spans="1:19" x14ac:dyDescent="0.3">
      <c r="A9725">
        <v>45.77136557</v>
      </c>
      <c r="B9725">
        <v>9.718</v>
      </c>
      <c r="C9725">
        <v>19.437999999999999</v>
      </c>
      <c r="E9725">
        <v>44.324482500000002</v>
      </c>
      <c r="F9725">
        <v>9.718</v>
      </c>
      <c r="G9725">
        <v>19.437999999999999</v>
      </c>
      <c r="I9725">
        <v>44.506216600000002</v>
      </c>
      <c r="J9725">
        <v>9.718</v>
      </c>
      <c r="K9725">
        <v>19.437999999999999</v>
      </c>
      <c r="M9725">
        <v>42.187941790000004</v>
      </c>
      <c r="N9725">
        <v>9.718</v>
      </c>
      <c r="O9725">
        <v>19.437999999999999</v>
      </c>
      <c r="Q9725">
        <v>61.330600969999999</v>
      </c>
      <c r="R9725">
        <v>9.718</v>
      </c>
      <c r="S9725">
        <v>19.437999999999999</v>
      </c>
    </row>
    <row r="9726" spans="1:19" x14ac:dyDescent="0.3">
      <c r="A9726">
        <v>45.822623909999997</v>
      </c>
      <c r="B9726">
        <v>9.7189999999999994</v>
      </c>
      <c r="C9726">
        <v>19.440000000000001</v>
      </c>
      <c r="E9726">
        <v>44.32215257</v>
      </c>
      <c r="F9726">
        <v>9.7189999999999994</v>
      </c>
      <c r="G9726">
        <v>19.440000000000001</v>
      </c>
      <c r="I9726">
        <v>44.531845769999997</v>
      </c>
      <c r="J9726">
        <v>9.7189999999999994</v>
      </c>
      <c r="K9726">
        <v>19.440000000000001</v>
      </c>
      <c r="M9726">
        <v>42.162312620000002</v>
      </c>
      <c r="N9726">
        <v>9.7189999999999994</v>
      </c>
      <c r="O9726">
        <v>19.440000000000001</v>
      </c>
      <c r="Q9726">
        <v>61.342250589999999</v>
      </c>
      <c r="R9726">
        <v>9.7189999999999994</v>
      </c>
      <c r="S9726">
        <v>19.440000000000001</v>
      </c>
    </row>
    <row r="9727" spans="1:19" x14ac:dyDescent="0.3">
      <c r="A9727">
        <v>45.878542099999997</v>
      </c>
      <c r="B9727">
        <v>9.7200000000000006</v>
      </c>
      <c r="C9727">
        <v>19.442</v>
      </c>
      <c r="E9727">
        <v>44.36642114</v>
      </c>
      <c r="F9727">
        <v>9.7200000000000006</v>
      </c>
      <c r="G9727">
        <v>19.442</v>
      </c>
      <c r="I9727">
        <v>44.534175699999999</v>
      </c>
      <c r="J9727">
        <v>9.7200000000000006</v>
      </c>
      <c r="K9727">
        <v>19.442</v>
      </c>
      <c r="M9727">
        <v>42.14833307</v>
      </c>
      <c r="N9727">
        <v>9.7200000000000006</v>
      </c>
      <c r="O9727">
        <v>19.442</v>
      </c>
      <c r="Q9727">
        <v>61.365549829999999</v>
      </c>
      <c r="R9727">
        <v>9.7200000000000006</v>
      </c>
      <c r="S9727">
        <v>19.442</v>
      </c>
    </row>
    <row r="9728" spans="1:19" x14ac:dyDescent="0.3">
      <c r="A9728">
        <v>45.904171269999999</v>
      </c>
      <c r="B9728">
        <v>9.7210000000000001</v>
      </c>
      <c r="C9728">
        <v>19.443999999999999</v>
      </c>
      <c r="E9728">
        <v>44.410689699999999</v>
      </c>
      <c r="F9728">
        <v>9.7210000000000001</v>
      </c>
      <c r="G9728">
        <v>19.443999999999999</v>
      </c>
      <c r="I9728">
        <v>44.552815090000003</v>
      </c>
      <c r="J9728">
        <v>9.7210000000000001</v>
      </c>
      <c r="K9728">
        <v>19.443999999999999</v>
      </c>
      <c r="M9728">
        <v>42.150663000000002</v>
      </c>
      <c r="N9728">
        <v>9.7210000000000001</v>
      </c>
      <c r="O9728">
        <v>19.443999999999999</v>
      </c>
      <c r="Q9728">
        <v>61.365549829999999</v>
      </c>
      <c r="R9728">
        <v>9.7210000000000001</v>
      </c>
      <c r="S9728">
        <v>19.443999999999999</v>
      </c>
    </row>
    <row r="9729" spans="1:19" x14ac:dyDescent="0.3">
      <c r="A9729">
        <v>45.862232630000001</v>
      </c>
      <c r="B9729">
        <v>9.7219999999999995</v>
      </c>
      <c r="C9729">
        <v>19.446000000000002</v>
      </c>
      <c r="E9729">
        <v>44.447968490000001</v>
      </c>
      <c r="F9729">
        <v>9.7219999999999995</v>
      </c>
      <c r="G9729">
        <v>19.446000000000002</v>
      </c>
      <c r="I9729">
        <v>44.562134790000002</v>
      </c>
      <c r="J9729">
        <v>9.7219999999999995</v>
      </c>
      <c r="K9729">
        <v>19.446000000000002</v>
      </c>
      <c r="M9729">
        <v>42.176292170000004</v>
      </c>
      <c r="N9729">
        <v>9.7219999999999995</v>
      </c>
      <c r="O9729">
        <v>19.446000000000002</v>
      </c>
      <c r="Q9729">
        <v>61.384189229999997</v>
      </c>
      <c r="R9729">
        <v>9.7219999999999995</v>
      </c>
      <c r="S9729">
        <v>19.446000000000002</v>
      </c>
    </row>
    <row r="9730" spans="1:19" x14ac:dyDescent="0.3">
      <c r="A9730">
        <v>45.848253079999999</v>
      </c>
      <c r="B9730">
        <v>9.7230000000000008</v>
      </c>
      <c r="C9730">
        <v>19.448</v>
      </c>
      <c r="E9730">
        <v>44.420009399999998</v>
      </c>
      <c r="F9730">
        <v>9.7230000000000008</v>
      </c>
      <c r="G9730">
        <v>19.448</v>
      </c>
      <c r="I9730">
        <v>44.562134790000002</v>
      </c>
      <c r="J9730">
        <v>9.7230000000000008</v>
      </c>
      <c r="K9730">
        <v>19.448</v>
      </c>
      <c r="M9730">
        <v>42.178622089999998</v>
      </c>
      <c r="N9730">
        <v>9.7230000000000008</v>
      </c>
      <c r="O9730">
        <v>19.448</v>
      </c>
      <c r="Q9730">
        <v>61.372539609999997</v>
      </c>
      <c r="R9730">
        <v>9.7230000000000008</v>
      </c>
      <c r="S9730">
        <v>19.448</v>
      </c>
    </row>
    <row r="9731" spans="1:19" x14ac:dyDescent="0.3">
      <c r="A9731">
        <v>45.831943610000003</v>
      </c>
      <c r="B9731">
        <v>9.7240000000000002</v>
      </c>
      <c r="C9731">
        <v>19.45</v>
      </c>
      <c r="E9731">
        <v>44.403699930000002</v>
      </c>
      <c r="F9731">
        <v>9.7240000000000002</v>
      </c>
      <c r="G9731">
        <v>19.45</v>
      </c>
      <c r="I9731">
        <v>44.524856</v>
      </c>
      <c r="J9731">
        <v>9.7240000000000002</v>
      </c>
      <c r="K9731">
        <v>19.45</v>
      </c>
      <c r="M9731">
        <v>42.192601639999999</v>
      </c>
      <c r="N9731">
        <v>9.7240000000000002</v>
      </c>
      <c r="O9731">
        <v>19.45</v>
      </c>
      <c r="Q9731">
        <v>61.370209680000002</v>
      </c>
      <c r="R9731">
        <v>9.7240000000000002</v>
      </c>
      <c r="S9731">
        <v>19.45</v>
      </c>
    </row>
    <row r="9732" spans="1:19" x14ac:dyDescent="0.3">
      <c r="A9732">
        <v>45.794664820000001</v>
      </c>
      <c r="B9732">
        <v>9.7249999999999996</v>
      </c>
      <c r="C9732">
        <v>19.452000000000002</v>
      </c>
      <c r="E9732">
        <v>44.406029850000003</v>
      </c>
      <c r="F9732">
        <v>9.7249999999999996</v>
      </c>
      <c r="G9732">
        <v>19.452000000000002</v>
      </c>
      <c r="I9732">
        <v>44.499226829999998</v>
      </c>
      <c r="J9732">
        <v>9.7249999999999996</v>
      </c>
      <c r="K9732">
        <v>19.452000000000002</v>
      </c>
      <c r="M9732">
        <v>42.164642540000003</v>
      </c>
      <c r="N9732">
        <v>9.7249999999999996</v>
      </c>
      <c r="O9732">
        <v>19.452000000000002</v>
      </c>
      <c r="Q9732">
        <v>61.435447570000001</v>
      </c>
      <c r="R9732">
        <v>9.7249999999999996</v>
      </c>
      <c r="S9732">
        <v>19.452000000000002</v>
      </c>
    </row>
    <row r="9733" spans="1:19" x14ac:dyDescent="0.3">
      <c r="A9733">
        <v>45.778355349999998</v>
      </c>
      <c r="B9733">
        <v>9.7260000000000009</v>
      </c>
      <c r="C9733">
        <v>19.454000000000001</v>
      </c>
      <c r="E9733">
        <v>44.438648800000003</v>
      </c>
      <c r="F9733">
        <v>9.7260000000000009</v>
      </c>
      <c r="G9733">
        <v>19.454000000000001</v>
      </c>
      <c r="I9733">
        <v>44.552815090000003</v>
      </c>
      <c r="J9733">
        <v>9.7260000000000009</v>
      </c>
      <c r="K9733">
        <v>19.454000000000001</v>
      </c>
      <c r="M9733">
        <v>42.162312620000002</v>
      </c>
      <c r="N9733">
        <v>9.7260000000000009</v>
      </c>
      <c r="O9733">
        <v>19.454000000000001</v>
      </c>
      <c r="Q9733">
        <v>61.454086959999998</v>
      </c>
      <c r="R9733">
        <v>9.7260000000000009</v>
      </c>
      <c r="S9733">
        <v>19.454000000000001</v>
      </c>
    </row>
    <row r="9734" spans="1:19" x14ac:dyDescent="0.3">
      <c r="A9734">
        <v>45.745736399999998</v>
      </c>
      <c r="B9734">
        <v>9.7270000000000003</v>
      </c>
      <c r="C9734">
        <v>19.456</v>
      </c>
      <c r="E9734">
        <v>44.45728819</v>
      </c>
      <c r="F9734">
        <v>9.7270000000000003</v>
      </c>
      <c r="G9734">
        <v>19.456</v>
      </c>
      <c r="I9734">
        <v>44.599413579999997</v>
      </c>
      <c r="J9734">
        <v>9.7270000000000003</v>
      </c>
      <c r="K9734">
        <v>19.456</v>
      </c>
      <c r="M9734">
        <v>42.190271709999998</v>
      </c>
      <c r="N9734">
        <v>9.7270000000000003</v>
      </c>
      <c r="O9734">
        <v>19.456</v>
      </c>
      <c r="Q9734">
        <v>61.465736579999998</v>
      </c>
      <c r="R9734">
        <v>9.7270000000000003</v>
      </c>
      <c r="S9734">
        <v>19.456</v>
      </c>
    </row>
    <row r="9735" spans="1:19" x14ac:dyDescent="0.3">
      <c r="A9735">
        <v>45.734086779999998</v>
      </c>
      <c r="B9735">
        <v>9.7279999999999998</v>
      </c>
      <c r="C9735">
        <v>19.457999999999998</v>
      </c>
      <c r="E9735">
        <v>44.438648800000003</v>
      </c>
      <c r="F9735">
        <v>9.7279999999999998</v>
      </c>
      <c r="G9735">
        <v>19.457999999999998</v>
      </c>
      <c r="I9735">
        <v>44.622712829999998</v>
      </c>
      <c r="J9735">
        <v>9.7279999999999998</v>
      </c>
      <c r="K9735">
        <v>19.457999999999998</v>
      </c>
      <c r="M9735">
        <v>42.213570959999998</v>
      </c>
      <c r="N9735">
        <v>9.7279999999999998</v>
      </c>
      <c r="O9735">
        <v>19.457999999999998</v>
      </c>
      <c r="Q9735">
        <v>61.451757039999997</v>
      </c>
      <c r="R9735">
        <v>9.7279999999999998</v>
      </c>
      <c r="S9735">
        <v>19.457999999999998</v>
      </c>
    </row>
    <row r="9736" spans="1:19" x14ac:dyDescent="0.3">
      <c r="A9736">
        <v>45.706127690000002</v>
      </c>
      <c r="B9736">
        <v>9.7289999999999992</v>
      </c>
      <c r="C9736">
        <v>19.46</v>
      </c>
      <c r="E9736">
        <v>44.408359779999998</v>
      </c>
      <c r="F9736">
        <v>9.7289999999999992</v>
      </c>
      <c r="G9736">
        <v>19.46</v>
      </c>
      <c r="I9736">
        <v>44.648341989999999</v>
      </c>
      <c r="J9736">
        <v>9.7289999999999992</v>
      </c>
      <c r="K9736">
        <v>19.46</v>
      </c>
      <c r="M9736">
        <v>42.271819069999999</v>
      </c>
      <c r="N9736">
        <v>9.7289999999999992</v>
      </c>
      <c r="O9736">
        <v>19.46</v>
      </c>
      <c r="Q9736">
        <v>61.486705899999997</v>
      </c>
      <c r="R9736">
        <v>9.7289999999999992</v>
      </c>
      <c r="S9736">
        <v>19.46</v>
      </c>
    </row>
    <row r="9737" spans="1:19" x14ac:dyDescent="0.3">
      <c r="A9737">
        <v>45.706127690000002</v>
      </c>
      <c r="B9737">
        <v>9.73</v>
      </c>
      <c r="C9737">
        <v>19.462</v>
      </c>
      <c r="E9737">
        <v>44.40137</v>
      </c>
      <c r="F9737">
        <v>9.73</v>
      </c>
      <c r="G9737">
        <v>19.462</v>
      </c>
      <c r="I9737">
        <v>44.632032520000003</v>
      </c>
      <c r="J9737">
        <v>9.73</v>
      </c>
      <c r="K9737">
        <v>19.462</v>
      </c>
      <c r="M9737">
        <v>42.243859980000003</v>
      </c>
      <c r="N9737">
        <v>9.73</v>
      </c>
      <c r="O9737">
        <v>19.462</v>
      </c>
      <c r="Q9737">
        <v>61.49136575</v>
      </c>
      <c r="R9737">
        <v>9.73</v>
      </c>
      <c r="S9737">
        <v>19.462</v>
      </c>
    </row>
    <row r="9738" spans="1:19" x14ac:dyDescent="0.3">
      <c r="A9738">
        <v>45.729426930000002</v>
      </c>
      <c r="B9738">
        <v>9.7309999999999999</v>
      </c>
      <c r="C9738">
        <v>19.463999999999999</v>
      </c>
      <c r="E9738">
        <v>44.440978719999997</v>
      </c>
      <c r="F9738">
        <v>9.7309999999999999</v>
      </c>
      <c r="G9738">
        <v>19.463999999999999</v>
      </c>
      <c r="I9738">
        <v>44.622712829999998</v>
      </c>
      <c r="J9738">
        <v>9.7309999999999999</v>
      </c>
      <c r="K9738">
        <v>19.463999999999999</v>
      </c>
      <c r="M9738">
        <v>42.229880430000001</v>
      </c>
      <c r="N9738">
        <v>9.7309999999999999</v>
      </c>
      <c r="O9738">
        <v>19.463999999999999</v>
      </c>
      <c r="Q9738">
        <v>61.49136575</v>
      </c>
      <c r="R9738">
        <v>9.7309999999999999</v>
      </c>
      <c r="S9738">
        <v>19.463999999999999</v>
      </c>
    </row>
    <row r="9739" spans="1:19" x14ac:dyDescent="0.3">
      <c r="A9739">
        <v>45.757386029999999</v>
      </c>
      <c r="B9739">
        <v>9.7319999999999993</v>
      </c>
      <c r="C9739">
        <v>19.466000000000001</v>
      </c>
      <c r="E9739">
        <v>44.420009399999998</v>
      </c>
      <c r="F9739">
        <v>9.7319999999999993</v>
      </c>
      <c r="G9739">
        <v>19.466000000000001</v>
      </c>
      <c r="I9739">
        <v>44.653001840000002</v>
      </c>
      <c r="J9739">
        <v>9.7319999999999993</v>
      </c>
      <c r="K9739">
        <v>19.466000000000001</v>
      </c>
      <c r="M9739">
        <v>42.218230810000001</v>
      </c>
      <c r="N9739">
        <v>9.7319999999999993</v>
      </c>
      <c r="O9739">
        <v>19.466000000000001</v>
      </c>
      <c r="Q9739">
        <v>61.493695680000002</v>
      </c>
      <c r="R9739">
        <v>9.7319999999999993</v>
      </c>
      <c r="S9739">
        <v>19.466000000000001</v>
      </c>
    </row>
    <row r="9740" spans="1:19" x14ac:dyDescent="0.3">
      <c r="A9740">
        <v>45.734086779999998</v>
      </c>
      <c r="B9740">
        <v>9.7330000000000005</v>
      </c>
      <c r="C9740">
        <v>19.468</v>
      </c>
      <c r="E9740">
        <v>44.452628339999997</v>
      </c>
      <c r="F9740">
        <v>9.7330000000000005</v>
      </c>
      <c r="G9740">
        <v>19.468</v>
      </c>
      <c r="I9740">
        <v>44.673971160000001</v>
      </c>
      <c r="J9740">
        <v>9.7330000000000005</v>
      </c>
      <c r="K9740">
        <v>19.468</v>
      </c>
      <c r="M9740">
        <v>42.248519819999999</v>
      </c>
      <c r="N9740">
        <v>9.7330000000000005</v>
      </c>
      <c r="O9740">
        <v>19.468</v>
      </c>
      <c r="Q9740">
        <v>61.500685449999999</v>
      </c>
      <c r="R9740">
        <v>9.7330000000000005</v>
      </c>
      <c r="S9740">
        <v>19.468</v>
      </c>
    </row>
    <row r="9741" spans="1:19" x14ac:dyDescent="0.3">
      <c r="A9741">
        <v>45.745736399999998</v>
      </c>
      <c r="B9741">
        <v>9.734</v>
      </c>
      <c r="C9741">
        <v>19.47</v>
      </c>
      <c r="E9741">
        <v>44.475927589999998</v>
      </c>
      <c r="F9741">
        <v>9.734</v>
      </c>
      <c r="G9741">
        <v>19.47</v>
      </c>
      <c r="I9741">
        <v>44.692610559999999</v>
      </c>
      <c r="J9741">
        <v>9.734</v>
      </c>
      <c r="K9741">
        <v>19.47</v>
      </c>
      <c r="M9741">
        <v>42.248519819999999</v>
      </c>
      <c r="N9741">
        <v>9.734</v>
      </c>
      <c r="O9741">
        <v>19.47</v>
      </c>
      <c r="Q9741">
        <v>61.53563432</v>
      </c>
      <c r="R9741">
        <v>9.734</v>
      </c>
      <c r="S9741">
        <v>19.47</v>
      </c>
    </row>
    <row r="9742" spans="1:19" x14ac:dyDescent="0.3">
      <c r="A9742">
        <v>45.738746630000001</v>
      </c>
      <c r="B9742">
        <v>9.7349999999999994</v>
      </c>
      <c r="C9742">
        <v>19.472000000000001</v>
      </c>
      <c r="E9742">
        <v>44.503886680000001</v>
      </c>
      <c r="F9742">
        <v>9.7349999999999994</v>
      </c>
      <c r="G9742">
        <v>19.472000000000001</v>
      </c>
      <c r="I9742">
        <v>44.662321540000001</v>
      </c>
      <c r="J9742">
        <v>9.7349999999999994</v>
      </c>
      <c r="K9742">
        <v>19.472000000000001</v>
      </c>
      <c r="M9742">
        <v>42.278808840000003</v>
      </c>
      <c r="N9742">
        <v>9.7349999999999994</v>
      </c>
      <c r="O9742">
        <v>19.472000000000001</v>
      </c>
      <c r="Q9742">
        <v>61.563593410000003</v>
      </c>
      <c r="R9742">
        <v>9.7349999999999994</v>
      </c>
      <c r="S9742">
        <v>19.472000000000001</v>
      </c>
    </row>
    <row r="9743" spans="1:19" x14ac:dyDescent="0.3">
      <c r="A9743">
        <v>45.734086779999998</v>
      </c>
      <c r="B9743">
        <v>9.7360000000000007</v>
      </c>
      <c r="C9743">
        <v>19.474</v>
      </c>
      <c r="E9743">
        <v>44.508546529999997</v>
      </c>
      <c r="F9743">
        <v>9.7360000000000007</v>
      </c>
      <c r="G9743">
        <v>19.474</v>
      </c>
      <c r="I9743">
        <v>44.657661689999998</v>
      </c>
      <c r="J9743">
        <v>9.7360000000000007</v>
      </c>
      <c r="K9743">
        <v>19.474</v>
      </c>
      <c r="M9743">
        <v>42.246189899999997</v>
      </c>
      <c r="N9743">
        <v>9.7360000000000007</v>
      </c>
      <c r="O9743">
        <v>19.474</v>
      </c>
      <c r="Q9743">
        <v>61.577572959999998</v>
      </c>
      <c r="R9743">
        <v>9.7360000000000007</v>
      </c>
      <c r="S9743">
        <v>19.474</v>
      </c>
    </row>
    <row r="9744" spans="1:19" x14ac:dyDescent="0.3">
      <c r="A9744">
        <v>45.766705719999997</v>
      </c>
      <c r="B9744">
        <v>9.7370000000000001</v>
      </c>
      <c r="C9744">
        <v>19.475999999999999</v>
      </c>
      <c r="E9744">
        <v>44.51320638</v>
      </c>
      <c r="F9744">
        <v>9.7370000000000001</v>
      </c>
      <c r="G9744">
        <v>19.475999999999999</v>
      </c>
      <c r="I9744">
        <v>44.685620790000002</v>
      </c>
      <c r="J9744">
        <v>9.7370000000000001</v>
      </c>
      <c r="K9744">
        <v>19.475999999999999</v>
      </c>
      <c r="M9744">
        <v>42.26249937</v>
      </c>
      <c r="N9744">
        <v>9.7370000000000001</v>
      </c>
      <c r="O9744">
        <v>19.475999999999999</v>
      </c>
      <c r="Q9744">
        <v>61.540294170000003</v>
      </c>
      <c r="R9744">
        <v>9.7370000000000001</v>
      </c>
      <c r="S9744">
        <v>19.475999999999999</v>
      </c>
    </row>
    <row r="9745" spans="1:19" x14ac:dyDescent="0.3">
      <c r="A9745">
        <v>45.778355349999998</v>
      </c>
      <c r="B9745">
        <v>9.7379999999999995</v>
      </c>
      <c r="C9745">
        <v>19.478000000000002</v>
      </c>
      <c r="E9745">
        <v>44.515536300000001</v>
      </c>
      <c r="F9745">
        <v>9.7379999999999995</v>
      </c>
      <c r="G9745">
        <v>19.478000000000002</v>
      </c>
      <c r="I9745">
        <v>44.669311309999998</v>
      </c>
      <c r="J9745">
        <v>9.7379999999999995</v>
      </c>
      <c r="K9745">
        <v>19.478000000000002</v>
      </c>
      <c r="M9745">
        <v>42.211241029999996</v>
      </c>
      <c r="N9745">
        <v>9.7379999999999995</v>
      </c>
      <c r="O9745">
        <v>19.478000000000002</v>
      </c>
      <c r="Q9745">
        <v>61.551943790000003</v>
      </c>
      <c r="R9745">
        <v>9.7379999999999995</v>
      </c>
      <c r="S9745">
        <v>19.478000000000002</v>
      </c>
    </row>
    <row r="9746" spans="1:19" x14ac:dyDescent="0.3">
      <c r="A9746">
        <v>45.764375800000003</v>
      </c>
      <c r="B9746">
        <v>9.7390000000000008</v>
      </c>
      <c r="C9746">
        <v>19.48</v>
      </c>
      <c r="E9746">
        <v>44.503886680000001</v>
      </c>
      <c r="F9746">
        <v>9.7390000000000008</v>
      </c>
      <c r="G9746">
        <v>19.48</v>
      </c>
      <c r="I9746">
        <v>44.722899580000004</v>
      </c>
      <c r="J9746">
        <v>9.7390000000000008</v>
      </c>
      <c r="K9746">
        <v>19.48</v>
      </c>
      <c r="M9746">
        <v>42.190271709999998</v>
      </c>
      <c r="N9746">
        <v>9.7390000000000008</v>
      </c>
      <c r="O9746">
        <v>19.48</v>
      </c>
      <c r="Q9746">
        <v>61.55893356</v>
      </c>
      <c r="R9746">
        <v>9.7390000000000008</v>
      </c>
      <c r="S9746">
        <v>19.48</v>
      </c>
    </row>
    <row r="9747" spans="1:19" x14ac:dyDescent="0.3">
      <c r="A9747">
        <v>45.776025420000003</v>
      </c>
      <c r="B9747">
        <v>9.74</v>
      </c>
      <c r="C9747">
        <v>19.481999999999999</v>
      </c>
      <c r="E9747">
        <v>44.515536300000001</v>
      </c>
      <c r="F9747">
        <v>9.74</v>
      </c>
      <c r="G9747">
        <v>19.481999999999999</v>
      </c>
      <c r="I9747">
        <v>44.729889350000001</v>
      </c>
      <c r="J9747">
        <v>9.74</v>
      </c>
      <c r="K9747">
        <v>19.481999999999999</v>
      </c>
      <c r="M9747">
        <v>42.236870199999998</v>
      </c>
      <c r="N9747">
        <v>9.74</v>
      </c>
      <c r="O9747">
        <v>19.481999999999999</v>
      </c>
      <c r="Q9747">
        <v>61.563593410000003</v>
      </c>
      <c r="R9747">
        <v>9.74</v>
      </c>
      <c r="S9747">
        <v>19.481999999999999</v>
      </c>
    </row>
    <row r="9748" spans="1:19" x14ac:dyDescent="0.3">
      <c r="A9748">
        <v>45.724767079999999</v>
      </c>
      <c r="B9748">
        <v>9.7409999999999997</v>
      </c>
      <c r="C9748">
        <v>19.484000000000002</v>
      </c>
      <c r="E9748">
        <v>44.522526069999998</v>
      </c>
      <c r="F9748">
        <v>9.7409999999999997</v>
      </c>
      <c r="G9748">
        <v>19.484000000000002</v>
      </c>
      <c r="I9748">
        <v>44.729889350000001</v>
      </c>
      <c r="J9748">
        <v>9.7409999999999997</v>
      </c>
      <c r="K9748">
        <v>19.484000000000002</v>
      </c>
      <c r="M9748">
        <v>42.271819069999999</v>
      </c>
      <c r="N9748">
        <v>9.7409999999999997</v>
      </c>
      <c r="O9748">
        <v>19.484000000000002</v>
      </c>
      <c r="Q9748">
        <v>61.542624089999997</v>
      </c>
      <c r="R9748">
        <v>9.7409999999999997</v>
      </c>
      <c r="S9748">
        <v>19.484000000000002</v>
      </c>
    </row>
    <row r="9749" spans="1:19" x14ac:dyDescent="0.3">
      <c r="A9749">
        <v>45.722437159999998</v>
      </c>
      <c r="B9749">
        <v>9.7420000000000009</v>
      </c>
      <c r="C9749">
        <v>19.486000000000001</v>
      </c>
      <c r="E9749">
        <v>44.552815090000003</v>
      </c>
      <c r="F9749">
        <v>9.7420000000000009</v>
      </c>
      <c r="G9749">
        <v>19.486000000000001</v>
      </c>
      <c r="I9749">
        <v>44.727559429999999</v>
      </c>
      <c r="J9749">
        <v>9.7420000000000009</v>
      </c>
      <c r="K9749">
        <v>19.486000000000001</v>
      </c>
      <c r="M9749">
        <v>42.304438009999998</v>
      </c>
      <c r="N9749">
        <v>9.7420000000000009</v>
      </c>
      <c r="O9749">
        <v>19.486000000000001</v>
      </c>
      <c r="Q9749">
        <v>61.579902879999999</v>
      </c>
      <c r="R9749">
        <v>9.7420000000000009</v>
      </c>
      <c r="S9749">
        <v>19.486000000000001</v>
      </c>
    </row>
    <row r="9750" spans="1:19" x14ac:dyDescent="0.3">
      <c r="A9750">
        <v>45.734086779999998</v>
      </c>
      <c r="B9750">
        <v>9.7430000000000003</v>
      </c>
      <c r="C9750">
        <v>19.488</v>
      </c>
      <c r="E9750">
        <v>44.53650562</v>
      </c>
      <c r="F9750">
        <v>9.7430000000000003</v>
      </c>
      <c r="G9750">
        <v>19.488</v>
      </c>
      <c r="I9750">
        <v>44.727559429999999</v>
      </c>
      <c r="J9750">
        <v>9.7430000000000003</v>
      </c>
      <c r="K9750">
        <v>19.488</v>
      </c>
      <c r="M9750">
        <v>42.309097860000001</v>
      </c>
      <c r="N9750">
        <v>9.7430000000000003</v>
      </c>
      <c r="O9750">
        <v>19.488</v>
      </c>
      <c r="Q9750">
        <v>61.549613860000001</v>
      </c>
      <c r="R9750">
        <v>9.7430000000000003</v>
      </c>
      <c r="S9750">
        <v>19.488</v>
      </c>
    </row>
    <row r="9751" spans="1:19" x14ac:dyDescent="0.3">
      <c r="A9751">
        <v>45.734086779999998</v>
      </c>
      <c r="B9751">
        <v>9.7439999999999998</v>
      </c>
      <c r="C9751">
        <v>19.489999999999998</v>
      </c>
      <c r="E9751">
        <v>44.515536300000001</v>
      </c>
      <c r="F9751">
        <v>9.7439999999999998</v>
      </c>
      <c r="G9751">
        <v>19.489999999999998</v>
      </c>
      <c r="I9751">
        <v>44.760178369999998</v>
      </c>
      <c r="J9751">
        <v>9.7439999999999998</v>
      </c>
      <c r="K9751">
        <v>19.489999999999998</v>
      </c>
      <c r="M9751">
        <v>42.285798610000001</v>
      </c>
      <c r="N9751">
        <v>9.7439999999999998</v>
      </c>
      <c r="O9751">
        <v>19.489999999999998</v>
      </c>
      <c r="Q9751">
        <v>61.55893356</v>
      </c>
      <c r="R9751">
        <v>9.7439999999999998</v>
      </c>
      <c r="S9751">
        <v>19.489999999999998</v>
      </c>
    </row>
    <row r="9752" spans="1:19" x14ac:dyDescent="0.3">
      <c r="A9752">
        <v>45.734086779999998</v>
      </c>
      <c r="B9752">
        <v>9.7449999999999992</v>
      </c>
      <c r="C9752">
        <v>19.492000000000001</v>
      </c>
      <c r="E9752">
        <v>44.499226829999998</v>
      </c>
      <c r="F9752">
        <v>9.7449999999999992</v>
      </c>
      <c r="G9752">
        <v>19.492000000000001</v>
      </c>
      <c r="I9752">
        <v>44.741538970000001</v>
      </c>
      <c r="J9752">
        <v>9.7449999999999992</v>
      </c>
      <c r="K9752">
        <v>19.492000000000001</v>
      </c>
      <c r="M9752">
        <v>42.283468689999999</v>
      </c>
      <c r="N9752">
        <v>9.7449999999999992</v>
      </c>
      <c r="O9752">
        <v>19.492000000000001</v>
      </c>
      <c r="Q9752">
        <v>61.55893356</v>
      </c>
      <c r="R9752">
        <v>9.7449999999999992</v>
      </c>
      <c r="S9752">
        <v>19.492000000000001</v>
      </c>
    </row>
    <row r="9753" spans="1:19" x14ac:dyDescent="0.3">
      <c r="A9753">
        <v>45.750396250000001</v>
      </c>
      <c r="B9753">
        <v>9.7460000000000004</v>
      </c>
      <c r="C9753">
        <v>19.494</v>
      </c>
      <c r="E9753">
        <v>44.541165470000003</v>
      </c>
      <c r="F9753">
        <v>9.7460000000000004</v>
      </c>
      <c r="G9753">
        <v>19.494</v>
      </c>
      <c r="I9753">
        <v>44.746198819999996</v>
      </c>
      <c r="J9753">
        <v>9.7460000000000004</v>
      </c>
      <c r="K9753">
        <v>19.494</v>
      </c>
      <c r="M9753">
        <v>42.290458460000004</v>
      </c>
      <c r="N9753">
        <v>9.7460000000000004</v>
      </c>
      <c r="O9753">
        <v>19.494</v>
      </c>
      <c r="Q9753">
        <v>61.586892650000003</v>
      </c>
      <c r="R9753">
        <v>9.7460000000000004</v>
      </c>
      <c r="S9753">
        <v>19.494</v>
      </c>
    </row>
    <row r="9754" spans="1:19" x14ac:dyDescent="0.3">
      <c r="A9754">
        <v>45.757386029999999</v>
      </c>
      <c r="B9754">
        <v>9.7469999999999999</v>
      </c>
      <c r="C9754">
        <v>19.495999999999999</v>
      </c>
      <c r="E9754">
        <v>44.510876449999998</v>
      </c>
      <c r="F9754">
        <v>9.7469999999999999</v>
      </c>
      <c r="G9754">
        <v>19.495999999999999</v>
      </c>
      <c r="I9754">
        <v>44.741538970000001</v>
      </c>
      <c r="J9754">
        <v>9.7469999999999999</v>
      </c>
      <c r="K9754">
        <v>19.495999999999999</v>
      </c>
      <c r="M9754">
        <v>42.332397100000001</v>
      </c>
      <c r="N9754">
        <v>9.7469999999999999</v>
      </c>
      <c r="O9754">
        <v>19.495999999999999</v>
      </c>
      <c r="Q9754">
        <v>61.619511600000003</v>
      </c>
      <c r="R9754">
        <v>9.7469999999999999</v>
      </c>
      <c r="S9754">
        <v>19.495999999999999</v>
      </c>
    </row>
    <row r="9755" spans="1:19" x14ac:dyDescent="0.3">
      <c r="A9755">
        <v>45.722437159999998</v>
      </c>
      <c r="B9755">
        <v>9.7479999999999993</v>
      </c>
      <c r="C9755">
        <v>19.498000000000001</v>
      </c>
      <c r="E9755">
        <v>44.529515850000003</v>
      </c>
      <c r="F9755">
        <v>9.7479999999999993</v>
      </c>
      <c r="G9755">
        <v>19.498000000000001</v>
      </c>
      <c r="I9755">
        <v>44.722899580000004</v>
      </c>
      <c r="J9755">
        <v>9.7479999999999993</v>
      </c>
      <c r="K9755">
        <v>19.498000000000001</v>
      </c>
      <c r="M9755">
        <v>42.332397100000001</v>
      </c>
      <c r="N9755">
        <v>9.7479999999999993</v>
      </c>
      <c r="O9755">
        <v>19.498000000000001</v>
      </c>
      <c r="Q9755">
        <v>61.635821069999999</v>
      </c>
      <c r="R9755">
        <v>9.7479999999999993</v>
      </c>
      <c r="S9755">
        <v>19.498000000000001</v>
      </c>
    </row>
    <row r="9756" spans="1:19" x14ac:dyDescent="0.3">
      <c r="A9756">
        <v>45.694478070000002</v>
      </c>
      <c r="B9756">
        <v>9.7490000000000006</v>
      </c>
      <c r="C9756">
        <v>19.5</v>
      </c>
      <c r="E9756">
        <v>44.520196149999997</v>
      </c>
      <c r="F9756">
        <v>9.7490000000000006</v>
      </c>
      <c r="G9756">
        <v>19.5</v>
      </c>
      <c r="I9756">
        <v>44.753188590000001</v>
      </c>
      <c r="J9756">
        <v>9.7490000000000006</v>
      </c>
      <c r="K9756">
        <v>19.5</v>
      </c>
      <c r="M9756">
        <v>42.337056949999997</v>
      </c>
      <c r="N9756">
        <v>9.7490000000000006</v>
      </c>
      <c r="O9756">
        <v>19.5</v>
      </c>
      <c r="Q9756">
        <v>61.654460460000003</v>
      </c>
      <c r="R9756">
        <v>9.7490000000000006</v>
      </c>
      <c r="S9756">
        <v>19.5</v>
      </c>
    </row>
    <row r="9757" spans="1:19" x14ac:dyDescent="0.3">
      <c r="A9757">
        <v>45.699137919999998</v>
      </c>
      <c r="B9757">
        <v>9.75</v>
      </c>
      <c r="C9757">
        <v>19.501999999999999</v>
      </c>
      <c r="E9757">
        <v>44.54815524</v>
      </c>
      <c r="F9757">
        <v>9.75</v>
      </c>
      <c r="G9757">
        <v>19.501999999999999</v>
      </c>
      <c r="I9757">
        <v>44.739209049999999</v>
      </c>
      <c r="J9757">
        <v>9.75</v>
      </c>
      <c r="K9757">
        <v>19.501999999999999</v>
      </c>
      <c r="M9757">
        <v>42.311427780000002</v>
      </c>
      <c r="N9757">
        <v>9.75</v>
      </c>
      <c r="O9757">
        <v>19.501999999999999</v>
      </c>
      <c r="Q9757">
        <v>61.633491139999997</v>
      </c>
      <c r="R9757">
        <v>9.75</v>
      </c>
      <c r="S9757">
        <v>19.501999999999999</v>
      </c>
    </row>
    <row r="9758" spans="1:19" x14ac:dyDescent="0.3">
      <c r="A9758">
        <v>45.713117459999999</v>
      </c>
      <c r="B9758">
        <v>9.7509999999999994</v>
      </c>
      <c r="C9758">
        <v>19.504000000000001</v>
      </c>
      <c r="E9758">
        <v>44.508546529999997</v>
      </c>
      <c r="F9758">
        <v>9.7509999999999994</v>
      </c>
      <c r="G9758">
        <v>19.504000000000001</v>
      </c>
      <c r="I9758">
        <v>44.715909799999999</v>
      </c>
      <c r="J9758">
        <v>9.7509999999999994</v>
      </c>
      <c r="K9758">
        <v>19.504000000000001</v>
      </c>
      <c r="M9758">
        <v>42.27414899</v>
      </c>
      <c r="N9758">
        <v>9.7509999999999994</v>
      </c>
      <c r="O9758">
        <v>19.504000000000001</v>
      </c>
      <c r="Q9758">
        <v>61.619511600000003</v>
      </c>
      <c r="R9758">
        <v>9.7509999999999994</v>
      </c>
      <c r="S9758">
        <v>19.504000000000001</v>
      </c>
    </row>
    <row r="9759" spans="1:19" x14ac:dyDescent="0.3">
      <c r="A9759">
        <v>45.699137919999998</v>
      </c>
      <c r="B9759">
        <v>9.7520000000000007</v>
      </c>
      <c r="C9759">
        <v>19.506</v>
      </c>
      <c r="E9759">
        <v>44.506216600000002</v>
      </c>
      <c r="F9759">
        <v>9.7520000000000007</v>
      </c>
      <c r="G9759">
        <v>19.506</v>
      </c>
      <c r="I9759">
        <v>44.704260179999999</v>
      </c>
      <c r="J9759">
        <v>9.7520000000000007</v>
      </c>
      <c r="K9759">
        <v>19.506</v>
      </c>
      <c r="M9759">
        <v>42.320747480000001</v>
      </c>
      <c r="N9759">
        <v>9.7520000000000007</v>
      </c>
      <c r="O9759">
        <v>19.506</v>
      </c>
      <c r="Q9759">
        <v>61.624171449999999</v>
      </c>
      <c r="R9759">
        <v>9.7520000000000007</v>
      </c>
      <c r="S9759">
        <v>19.506</v>
      </c>
    </row>
    <row r="9760" spans="1:19" x14ac:dyDescent="0.3">
      <c r="A9760">
        <v>45.675838669999997</v>
      </c>
      <c r="B9760">
        <v>9.7530000000000001</v>
      </c>
      <c r="C9760">
        <v>19.507999999999999</v>
      </c>
      <c r="E9760">
        <v>44.489907129999999</v>
      </c>
      <c r="F9760">
        <v>9.7530000000000001</v>
      </c>
      <c r="G9760">
        <v>19.507999999999999</v>
      </c>
      <c r="I9760">
        <v>44.70659011</v>
      </c>
      <c r="J9760">
        <v>9.7530000000000001</v>
      </c>
      <c r="K9760">
        <v>19.507999999999999</v>
      </c>
      <c r="M9760">
        <v>42.332397100000001</v>
      </c>
      <c r="N9760">
        <v>9.7530000000000001</v>
      </c>
      <c r="O9760">
        <v>19.507999999999999</v>
      </c>
      <c r="Q9760">
        <v>61.617181670000001</v>
      </c>
      <c r="R9760">
        <v>9.7530000000000001</v>
      </c>
      <c r="S9760">
        <v>19.507999999999999</v>
      </c>
    </row>
    <row r="9761" spans="1:19" x14ac:dyDescent="0.3">
      <c r="A9761">
        <v>45.64554965</v>
      </c>
      <c r="B9761">
        <v>9.7539999999999996</v>
      </c>
      <c r="C9761">
        <v>19.510000000000002</v>
      </c>
      <c r="E9761">
        <v>44.543495389999997</v>
      </c>
      <c r="F9761">
        <v>9.7539999999999996</v>
      </c>
      <c r="G9761">
        <v>19.510000000000002</v>
      </c>
      <c r="I9761">
        <v>44.708920030000002</v>
      </c>
      <c r="J9761">
        <v>9.7539999999999996</v>
      </c>
      <c r="K9761">
        <v>19.510000000000002</v>
      </c>
      <c r="M9761">
        <v>42.367345970000002</v>
      </c>
      <c r="N9761">
        <v>9.7539999999999996</v>
      </c>
      <c r="O9761">
        <v>19.510000000000002</v>
      </c>
      <c r="Q9761">
        <v>61.63815099</v>
      </c>
      <c r="R9761">
        <v>9.7539999999999996</v>
      </c>
      <c r="S9761">
        <v>19.510000000000002</v>
      </c>
    </row>
    <row r="9762" spans="1:19" x14ac:dyDescent="0.3">
      <c r="A9762">
        <v>45.612930710000001</v>
      </c>
      <c r="B9762">
        <v>9.7550000000000008</v>
      </c>
      <c r="C9762">
        <v>19.512</v>
      </c>
      <c r="E9762">
        <v>44.53650562</v>
      </c>
      <c r="F9762">
        <v>9.7550000000000008</v>
      </c>
      <c r="G9762">
        <v>19.512</v>
      </c>
      <c r="I9762">
        <v>44.713579879999998</v>
      </c>
      <c r="J9762">
        <v>9.7550000000000008</v>
      </c>
      <c r="K9762">
        <v>19.512</v>
      </c>
      <c r="M9762">
        <v>42.388315290000001</v>
      </c>
      <c r="N9762">
        <v>9.7550000000000008</v>
      </c>
      <c r="O9762">
        <v>19.512</v>
      </c>
      <c r="Q9762">
        <v>61.652130540000002</v>
      </c>
      <c r="R9762">
        <v>9.7550000000000008</v>
      </c>
      <c r="S9762">
        <v>19.512</v>
      </c>
    </row>
    <row r="9763" spans="1:19" x14ac:dyDescent="0.3">
      <c r="A9763">
        <v>45.610600789999999</v>
      </c>
      <c r="B9763">
        <v>9.7560000000000002</v>
      </c>
      <c r="C9763">
        <v>19.513999999999999</v>
      </c>
      <c r="E9763">
        <v>44.559804870000001</v>
      </c>
      <c r="F9763">
        <v>9.7560000000000002</v>
      </c>
      <c r="G9763">
        <v>19.513999999999999</v>
      </c>
      <c r="I9763">
        <v>44.722899580000004</v>
      </c>
      <c r="J9763">
        <v>9.7560000000000002</v>
      </c>
      <c r="K9763">
        <v>19.513999999999999</v>
      </c>
      <c r="M9763">
        <v>42.388315290000001</v>
      </c>
      <c r="N9763">
        <v>9.7560000000000002</v>
      </c>
      <c r="O9763">
        <v>19.513999999999999</v>
      </c>
      <c r="Q9763">
        <v>61.684749480000001</v>
      </c>
      <c r="R9763">
        <v>9.7560000000000002</v>
      </c>
      <c r="S9763">
        <v>19.513999999999999</v>
      </c>
    </row>
    <row r="9764" spans="1:19" x14ac:dyDescent="0.3">
      <c r="A9764">
        <v>45.615260640000002</v>
      </c>
      <c r="B9764">
        <v>9.7569999999999997</v>
      </c>
      <c r="C9764">
        <v>19.515999999999998</v>
      </c>
      <c r="E9764">
        <v>44.545825319999999</v>
      </c>
      <c r="F9764">
        <v>9.7569999999999997</v>
      </c>
      <c r="G9764">
        <v>19.515999999999998</v>
      </c>
      <c r="I9764">
        <v>44.736879119999998</v>
      </c>
      <c r="J9764">
        <v>9.7569999999999997</v>
      </c>
      <c r="K9764">
        <v>19.515999999999998</v>
      </c>
      <c r="M9764">
        <v>42.39763499</v>
      </c>
      <c r="N9764">
        <v>9.7569999999999997</v>
      </c>
      <c r="O9764">
        <v>19.515999999999998</v>
      </c>
      <c r="Q9764">
        <v>61.617181670000001</v>
      </c>
      <c r="R9764">
        <v>9.7569999999999997</v>
      </c>
      <c r="S9764">
        <v>19.515999999999998</v>
      </c>
    </row>
    <row r="9765" spans="1:19" x14ac:dyDescent="0.3">
      <c r="A9765">
        <v>45.610600789999999</v>
      </c>
      <c r="B9765">
        <v>9.7579999999999991</v>
      </c>
      <c r="C9765">
        <v>19.518000000000001</v>
      </c>
      <c r="E9765">
        <v>44.506216600000002</v>
      </c>
      <c r="F9765">
        <v>9.7579999999999991</v>
      </c>
      <c r="G9765">
        <v>19.518000000000001</v>
      </c>
      <c r="I9765">
        <v>44.732219270000002</v>
      </c>
      <c r="J9765">
        <v>9.7579999999999991</v>
      </c>
      <c r="K9765">
        <v>19.518000000000001</v>
      </c>
      <c r="M9765">
        <v>42.388315290000001</v>
      </c>
      <c r="N9765">
        <v>9.7579999999999991</v>
      </c>
      <c r="O9765">
        <v>19.518000000000001</v>
      </c>
      <c r="Q9765">
        <v>61.596212350000002</v>
      </c>
      <c r="R9765">
        <v>9.7579999999999991</v>
      </c>
      <c r="S9765">
        <v>19.518000000000001</v>
      </c>
    </row>
    <row r="9766" spans="1:19" x14ac:dyDescent="0.3">
      <c r="A9766">
        <v>45.587301539999999</v>
      </c>
      <c r="B9766">
        <v>9.7590000000000003</v>
      </c>
      <c r="C9766">
        <v>19.52</v>
      </c>
      <c r="E9766">
        <v>44.459618120000002</v>
      </c>
      <c r="F9766">
        <v>9.7590000000000003</v>
      </c>
      <c r="G9766">
        <v>19.52</v>
      </c>
      <c r="I9766">
        <v>44.764838220000001</v>
      </c>
      <c r="J9766">
        <v>9.7590000000000003</v>
      </c>
      <c r="K9766">
        <v>19.52</v>
      </c>
      <c r="M9766">
        <v>42.388315290000001</v>
      </c>
      <c r="N9766">
        <v>9.7590000000000003</v>
      </c>
      <c r="O9766">
        <v>19.52</v>
      </c>
      <c r="Q9766">
        <v>61.579902879999999</v>
      </c>
      <c r="R9766">
        <v>9.7590000000000003</v>
      </c>
      <c r="S9766">
        <v>19.52</v>
      </c>
    </row>
    <row r="9767" spans="1:19" x14ac:dyDescent="0.3">
      <c r="A9767">
        <v>45.57798184</v>
      </c>
      <c r="B9767">
        <v>9.76</v>
      </c>
      <c r="C9767">
        <v>19.521999999999998</v>
      </c>
      <c r="E9767">
        <v>44.473597660000003</v>
      </c>
      <c r="F9767">
        <v>9.76</v>
      </c>
      <c r="G9767">
        <v>19.521999999999998</v>
      </c>
      <c r="I9767">
        <v>44.78580754</v>
      </c>
      <c r="J9767">
        <v>9.76</v>
      </c>
      <c r="K9767">
        <v>19.521999999999998</v>
      </c>
      <c r="M9767">
        <v>42.374335739999999</v>
      </c>
      <c r="N9767">
        <v>9.76</v>
      </c>
      <c r="O9767">
        <v>19.521999999999998</v>
      </c>
      <c r="Q9767">
        <v>61.589222579999998</v>
      </c>
      <c r="R9767">
        <v>9.76</v>
      </c>
      <c r="S9767">
        <v>19.521999999999998</v>
      </c>
    </row>
    <row r="9768" spans="1:19" x14ac:dyDescent="0.3">
      <c r="A9768">
        <v>45.582641690000003</v>
      </c>
      <c r="B9768">
        <v>9.7609999999999992</v>
      </c>
      <c r="C9768">
        <v>19.524000000000001</v>
      </c>
      <c r="E9768">
        <v>44.515536300000001</v>
      </c>
      <c r="F9768">
        <v>9.7609999999999992</v>
      </c>
      <c r="G9768">
        <v>19.524000000000001</v>
      </c>
      <c r="I9768">
        <v>44.776487840000001</v>
      </c>
      <c r="J9768">
        <v>9.7609999999999992</v>
      </c>
      <c r="K9768">
        <v>19.524000000000001</v>
      </c>
      <c r="M9768">
        <v>42.390645210000002</v>
      </c>
      <c r="N9768">
        <v>9.7609999999999992</v>
      </c>
      <c r="O9768">
        <v>19.524000000000001</v>
      </c>
      <c r="Q9768">
        <v>61.633491139999997</v>
      </c>
      <c r="R9768">
        <v>9.7609999999999992</v>
      </c>
      <c r="S9768">
        <v>19.524000000000001</v>
      </c>
    </row>
    <row r="9769" spans="1:19" x14ac:dyDescent="0.3">
      <c r="A9769">
        <v>45.568662150000002</v>
      </c>
      <c r="B9769">
        <v>9.7620000000000005</v>
      </c>
      <c r="C9769">
        <v>19.526</v>
      </c>
      <c r="E9769">
        <v>44.510876449999998</v>
      </c>
      <c r="F9769">
        <v>9.7620000000000005</v>
      </c>
      <c r="G9769">
        <v>19.526</v>
      </c>
      <c r="I9769">
        <v>44.825416250000004</v>
      </c>
      <c r="J9769">
        <v>9.7620000000000005</v>
      </c>
      <c r="K9769">
        <v>19.526</v>
      </c>
      <c r="M9769">
        <v>42.392975139999997</v>
      </c>
      <c r="N9769">
        <v>9.7620000000000005</v>
      </c>
      <c r="O9769">
        <v>19.526</v>
      </c>
      <c r="Q9769">
        <v>61.621841519999997</v>
      </c>
      <c r="R9769">
        <v>9.7620000000000005</v>
      </c>
      <c r="S9769">
        <v>19.526</v>
      </c>
    </row>
    <row r="9770" spans="1:19" x14ac:dyDescent="0.3">
      <c r="A9770">
        <v>45.610600789999999</v>
      </c>
      <c r="B9770">
        <v>9.7629999999999999</v>
      </c>
      <c r="C9770">
        <v>19.527999999999999</v>
      </c>
      <c r="E9770">
        <v>44.478257509999999</v>
      </c>
      <c r="F9770">
        <v>9.7629999999999999</v>
      </c>
      <c r="G9770">
        <v>19.527999999999999</v>
      </c>
      <c r="I9770">
        <v>44.823086330000002</v>
      </c>
      <c r="J9770">
        <v>9.7629999999999999</v>
      </c>
      <c r="K9770">
        <v>19.527999999999999</v>
      </c>
      <c r="M9770">
        <v>42.367345970000002</v>
      </c>
      <c r="N9770">
        <v>9.7629999999999999</v>
      </c>
      <c r="O9770">
        <v>19.527999999999999</v>
      </c>
      <c r="Q9770">
        <v>61.584562730000002</v>
      </c>
      <c r="R9770">
        <v>9.7629999999999999</v>
      </c>
      <c r="S9770">
        <v>19.527999999999999</v>
      </c>
    </row>
    <row r="9771" spans="1:19" x14ac:dyDescent="0.3">
      <c r="A9771">
        <v>45.584971619999997</v>
      </c>
      <c r="B9771">
        <v>9.7639999999999993</v>
      </c>
      <c r="C9771">
        <v>19.53</v>
      </c>
      <c r="E9771">
        <v>44.447968490000001</v>
      </c>
      <c r="F9771">
        <v>9.7639999999999993</v>
      </c>
      <c r="G9771">
        <v>19.53</v>
      </c>
      <c r="I9771">
        <v>44.813766630000003</v>
      </c>
      <c r="J9771">
        <v>9.7639999999999993</v>
      </c>
      <c r="K9771">
        <v>19.53</v>
      </c>
      <c r="M9771">
        <v>42.3417168</v>
      </c>
      <c r="N9771">
        <v>9.7639999999999993</v>
      </c>
      <c r="O9771">
        <v>19.53</v>
      </c>
      <c r="Q9771">
        <v>61.579902879999999</v>
      </c>
      <c r="R9771">
        <v>9.7639999999999993</v>
      </c>
      <c r="S9771">
        <v>19.53</v>
      </c>
    </row>
    <row r="9772" spans="1:19" x14ac:dyDescent="0.3">
      <c r="A9772">
        <v>45.5546826</v>
      </c>
      <c r="B9772">
        <v>9.7650000000000006</v>
      </c>
      <c r="C9772">
        <v>19.532</v>
      </c>
      <c r="E9772">
        <v>44.408359779999998</v>
      </c>
      <c r="F9772">
        <v>9.7650000000000006</v>
      </c>
      <c r="G9772">
        <v>19.532</v>
      </c>
      <c r="I9772">
        <v>44.783477609999998</v>
      </c>
      <c r="J9772">
        <v>9.7650000000000006</v>
      </c>
      <c r="K9772">
        <v>19.532</v>
      </c>
      <c r="M9772">
        <v>42.33006718</v>
      </c>
      <c r="N9772">
        <v>9.7650000000000006</v>
      </c>
      <c r="O9772">
        <v>19.532</v>
      </c>
      <c r="Q9772">
        <v>61.60320213</v>
      </c>
      <c r="R9772">
        <v>9.7650000000000006</v>
      </c>
      <c r="S9772">
        <v>19.532</v>
      </c>
    </row>
    <row r="9773" spans="1:19" x14ac:dyDescent="0.3">
      <c r="A9773">
        <v>45.56633222</v>
      </c>
      <c r="B9773">
        <v>9.766</v>
      </c>
      <c r="C9773">
        <v>19.533999999999999</v>
      </c>
      <c r="E9773">
        <v>44.450298420000003</v>
      </c>
      <c r="F9773">
        <v>9.766</v>
      </c>
      <c r="G9773">
        <v>19.533999999999999</v>
      </c>
      <c r="I9773">
        <v>44.769498069999997</v>
      </c>
      <c r="J9773">
        <v>9.766</v>
      </c>
      <c r="K9773">
        <v>19.533999999999999</v>
      </c>
      <c r="M9773">
        <v>42.327737249999998</v>
      </c>
      <c r="N9773">
        <v>9.766</v>
      </c>
      <c r="O9773">
        <v>19.533999999999999</v>
      </c>
      <c r="Q9773">
        <v>61.663780160000002</v>
      </c>
      <c r="R9773">
        <v>9.766</v>
      </c>
      <c r="S9773">
        <v>19.533999999999999</v>
      </c>
    </row>
    <row r="9774" spans="1:19" x14ac:dyDescent="0.3">
      <c r="A9774">
        <v>45.564002299999999</v>
      </c>
      <c r="B9774">
        <v>9.7669999999999995</v>
      </c>
      <c r="C9774">
        <v>19.536000000000001</v>
      </c>
      <c r="E9774">
        <v>44.478257509999999</v>
      </c>
      <c r="F9774">
        <v>9.7669999999999995</v>
      </c>
      <c r="G9774">
        <v>19.536000000000001</v>
      </c>
      <c r="I9774">
        <v>44.771827989999998</v>
      </c>
      <c r="J9774">
        <v>9.7669999999999995</v>
      </c>
      <c r="K9774">
        <v>19.536000000000001</v>
      </c>
      <c r="M9774">
        <v>42.332397100000001</v>
      </c>
      <c r="N9774">
        <v>9.7669999999999995</v>
      </c>
      <c r="O9774">
        <v>19.536000000000001</v>
      </c>
      <c r="Q9774">
        <v>61.668440009999998</v>
      </c>
      <c r="R9774">
        <v>9.7669999999999995</v>
      </c>
      <c r="S9774">
        <v>19.536000000000001</v>
      </c>
    </row>
    <row r="9775" spans="1:19" x14ac:dyDescent="0.3">
      <c r="A9775">
        <v>45.561672369999997</v>
      </c>
      <c r="B9775">
        <v>9.7680000000000007</v>
      </c>
      <c r="C9775">
        <v>19.538</v>
      </c>
      <c r="E9775">
        <v>44.485247280000003</v>
      </c>
      <c r="F9775">
        <v>9.7680000000000007</v>
      </c>
      <c r="G9775">
        <v>19.538</v>
      </c>
      <c r="I9775">
        <v>44.827746179999998</v>
      </c>
      <c r="J9775">
        <v>9.7680000000000007</v>
      </c>
      <c r="K9775">
        <v>19.538</v>
      </c>
      <c r="M9775">
        <v>42.325407329999997</v>
      </c>
      <c r="N9775">
        <v>9.7680000000000007</v>
      </c>
      <c r="O9775">
        <v>19.538</v>
      </c>
      <c r="Q9775">
        <v>61.696399100000001</v>
      </c>
      <c r="R9775">
        <v>9.7680000000000007</v>
      </c>
      <c r="S9775">
        <v>19.538</v>
      </c>
    </row>
    <row r="9776" spans="1:19" x14ac:dyDescent="0.3">
      <c r="A9776">
        <v>45.56633222</v>
      </c>
      <c r="B9776">
        <v>9.7690000000000001</v>
      </c>
      <c r="C9776">
        <v>19.54</v>
      </c>
      <c r="E9776">
        <v>44.459618120000002</v>
      </c>
      <c r="F9776">
        <v>9.7690000000000001</v>
      </c>
      <c r="G9776">
        <v>19.54</v>
      </c>
      <c r="I9776">
        <v>44.846385570000002</v>
      </c>
      <c r="J9776">
        <v>9.7690000000000001</v>
      </c>
      <c r="K9776">
        <v>19.54</v>
      </c>
      <c r="M9776">
        <v>42.316087629999998</v>
      </c>
      <c r="N9776">
        <v>9.7690000000000001</v>
      </c>
      <c r="O9776">
        <v>19.54</v>
      </c>
      <c r="Q9776">
        <v>61.675429780000002</v>
      </c>
      <c r="R9776">
        <v>9.7690000000000001</v>
      </c>
      <c r="S9776">
        <v>19.54</v>
      </c>
    </row>
    <row r="9777" spans="1:19" x14ac:dyDescent="0.3">
      <c r="A9777">
        <v>45.561672369999997</v>
      </c>
      <c r="B9777">
        <v>9.77</v>
      </c>
      <c r="C9777">
        <v>19.542000000000002</v>
      </c>
      <c r="E9777">
        <v>44.494566980000002</v>
      </c>
      <c r="F9777">
        <v>9.77</v>
      </c>
      <c r="G9777">
        <v>19.542000000000002</v>
      </c>
      <c r="I9777">
        <v>44.851045419999998</v>
      </c>
      <c r="J9777">
        <v>9.77</v>
      </c>
      <c r="K9777">
        <v>19.542000000000002</v>
      </c>
      <c r="M9777">
        <v>42.281138769999998</v>
      </c>
      <c r="N9777">
        <v>9.77</v>
      </c>
      <c r="O9777">
        <v>19.542000000000002</v>
      </c>
      <c r="Q9777">
        <v>61.656790389999998</v>
      </c>
      <c r="R9777">
        <v>9.77</v>
      </c>
      <c r="S9777">
        <v>19.542000000000002</v>
      </c>
    </row>
    <row r="9778" spans="1:19" x14ac:dyDescent="0.3">
      <c r="A9778">
        <v>45.540703049999998</v>
      </c>
      <c r="B9778">
        <v>9.7710000000000008</v>
      </c>
      <c r="C9778">
        <v>19.544</v>
      </c>
      <c r="E9778">
        <v>44.45728819</v>
      </c>
      <c r="F9778">
        <v>9.7710000000000008</v>
      </c>
      <c r="G9778">
        <v>19.544</v>
      </c>
      <c r="I9778">
        <v>44.827746179999998</v>
      </c>
      <c r="J9778">
        <v>9.7710000000000008</v>
      </c>
      <c r="K9778">
        <v>19.544</v>
      </c>
      <c r="M9778">
        <v>42.283468689999999</v>
      </c>
      <c r="N9778">
        <v>9.7710000000000008</v>
      </c>
      <c r="O9778">
        <v>19.544</v>
      </c>
      <c r="Q9778">
        <v>61.64980061</v>
      </c>
      <c r="R9778">
        <v>9.7710000000000008</v>
      </c>
      <c r="S9778">
        <v>19.544</v>
      </c>
    </row>
    <row r="9779" spans="1:19" x14ac:dyDescent="0.3">
      <c r="A9779">
        <v>45.540703049999998</v>
      </c>
      <c r="B9779">
        <v>9.7720000000000002</v>
      </c>
      <c r="C9779">
        <v>19.545999999999999</v>
      </c>
      <c r="E9779">
        <v>44.461948040000003</v>
      </c>
      <c r="F9779">
        <v>9.7720000000000002</v>
      </c>
      <c r="G9779">
        <v>19.545999999999999</v>
      </c>
      <c r="I9779">
        <v>44.832406020000001</v>
      </c>
      <c r="J9779">
        <v>9.7720000000000002</v>
      </c>
      <c r="K9779">
        <v>19.545999999999999</v>
      </c>
      <c r="M9779">
        <v>42.313757709999997</v>
      </c>
      <c r="N9779">
        <v>9.7720000000000002</v>
      </c>
      <c r="O9779">
        <v>19.545999999999999</v>
      </c>
      <c r="Q9779">
        <v>61.670769929999999</v>
      </c>
      <c r="R9779">
        <v>9.7720000000000002</v>
      </c>
      <c r="S9779">
        <v>19.545999999999999</v>
      </c>
    </row>
    <row r="9780" spans="1:19" x14ac:dyDescent="0.3">
      <c r="A9780">
        <v>45.540703049999998</v>
      </c>
      <c r="B9780">
        <v>9.7729999999999997</v>
      </c>
      <c r="C9780">
        <v>19.547999999999998</v>
      </c>
      <c r="E9780">
        <v>44.459618120000002</v>
      </c>
      <c r="F9780">
        <v>9.7729999999999997</v>
      </c>
      <c r="G9780">
        <v>19.547999999999998</v>
      </c>
      <c r="I9780">
        <v>44.86502497</v>
      </c>
      <c r="J9780">
        <v>9.7729999999999997</v>
      </c>
      <c r="K9780">
        <v>19.547999999999998</v>
      </c>
      <c r="M9780">
        <v>42.339386879999999</v>
      </c>
      <c r="N9780">
        <v>9.7729999999999997</v>
      </c>
      <c r="O9780">
        <v>19.547999999999998</v>
      </c>
      <c r="Q9780">
        <v>61.698729030000003</v>
      </c>
      <c r="R9780">
        <v>9.7729999999999997</v>
      </c>
      <c r="S9780">
        <v>19.547999999999998</v>
      </c>
    </row>
    <row r="9781" spans="1:19" x14ac:dyDescent="0.3">
      <c r="A9781">
        <v>45.510414040000001</v>
      </c>
      <c r="B9781">
        <v>9.7739999999999991</v>
      </c>
      <c r="C9781">
        <v>19.55</v>
      </c>
      <c r="E9781">
        <v>44.473597660000003</v>
      </c>
      <c r="F9781">
        <v>9.7739999999999991</v>
      </c>
      <c r="G9781">
        <v>19.55</v>
      </c>
      <c r="I9781">
        <v>44.853375339999999</v>
      </c>
      <c r="J9781">
        <v>9.7739999999999991</v>
      </c>
      <c r="K9781">
        <v>19.55</v>
      </c>
      <c r="M9781">
        <v>42.362686119999999</v>
      </c>
      <c r="N9781">
        <v>9.7739999999999991</v>
      </c>
      <c r="O9781">
        <v>19.55</v>
      </c>
      <c r="Q9781">
        <v>61.724358199999998</v>
      </c>
      <c r="R9781">
        <v>9.7739999999999991</v>
      </c>
      <c r="S9781">
        <v>19.55</v>
      </c>
    </row>
    <row r="9782" spans="1:19" x14ac:dyDescent="0.3">
      <c r="A9782">
        <v>45.522063660000001</v>
      </c>
      <c r="B9782">
        <v>9.7750000000000004</v>
      </c>
      <c r="C9782">
        <v>19.552</v>
      </c>
      <c r="E9782">
        <v>44.510876449999998</v>
      </c>
      <c r="F9782">
        <v>9.7750000000000004</v>
      </c>
      <c r="G9782">
        <v>19.552</v>
      </c>
      <c r="I9782">
        <v>44.885994289999999</v>
      </c>
      <c r="J9782">
        <v>9.7750000000000004</v>
      </c>
      <c r="K9782">
        <v>19.552</v>
      </c>
      <c r="M9782">
        <v>42.390645210000002</v>
      </c>
      <c r="N9782">
        <v>9.7750000000000004</v>
      </c>
      <c r="O9782">
        <v>19.552</v>
      </c>
      <c r="Q9782">
        <v>61.738337739999999</v>
      </c>
      <c r="R9782">
        <v>9.7750000000000004</v>
      </c>
      <c r="S9782">
        <v>19.552</v>
      </c>
    </row>
    <row r="9783" spans="1:19" x14ac:dyDescent="0.3">
      <c r="A9783">
        <v>45.519733729999999</v>
      </c>
      <c r="B9783">
        <v>9.7759999999999998</v>
      </c>
      <c r="C9783">
        <v>19.553999999999998</v>
      </c>
      <c r="E9783">
        <v>44.541165470000003</v>
      </c>
      <c r="F9783">
        <v>9.7759999999999998</v>
      </c>
      <c r="G9783">
        <v>19.553999999999998</v>
      </c>
      <c r="I9783">
        <v>44.902303760000002</v>
      </c>
      <c r="J9783">
        <v>9.7759999999999998</v>
      </c>
      <c r="K9783">
        <v>19.553999999999998</v>
      </c>
      <c r="M9783">
        <v>42.390645210000002</v>
      </c>
      <c r="N9783">
        <v>9.7759999999999998</v>
      </c>
      <c r="O9783">
        <v>19.553999999999998</v>
      </c>
      <c r="Q9783">
        <v>61.724358199999998</v>
      </c>
      <c r="R9783">
        <v>9.7759999999999998</v>
      </c>
      <c r="S9783">
        <v>19.553999999999998</v>
      </c>
    </row>
    <row r="9784" spans="1:19" x14ac:dyDescent="0.3">
      <c r="A9784">
        <v>45.526723509999997</v>
      </c>
      <c r="B9784">
        <v>9.7769999999999992</v>
      </c>
      <c r="C9784">
        <v>19.556000000000001</v>
      </c>
      <c r="E9784">
        <v>44.550485170000002</v>
      </c>
      <c r="F9784">
        <v>9.7769999999999992</v>
      </c>
      <c r="G9784">
        <v>19.556000000000001</v>
      </c>
      <c r="I9784">
        <v>44.860365119999997</v>
      </c>
      <c r="J9784">
        <v>9.7769999999999992</v>
      </c>
      <c r="K9784">
        <v>19.556000000000001</v>
      </c>
      <c r="M9784">
        <v>42.395305059999998</v>
      </c>
      <c r="N9784">
        <v>9.7769999999999992</v>
      </c>
      <c r="O9784">
        <v>19.556000000000001</v>
      </c>
      <c r="Q9784">
        <v>61.698729030000003</v>
      </c>
      <c r="R9784">
        <v>9.7769999999999992</v>
      </c>
      <c r="S9784">
        <v>19.556000000000001</v>
      </c>
    </row>
    <row r="9785" spans="1:19" x14ac:dyDescent="0.3">
      <c r="A9785">
        <v>45.54303298</v>
      </c>
      <c r="B9785">
        <v>9.7780000000000005</v>
      </c>
      <c r="C9785">
        <v>19.558</v>
      </c>
      <c r="E9785">
        <v>44.543495389999997</v>
      </c>
      <c r="F9785">
        <v>9.7780000000000005</v>
      </c>
      <c r="G9785">
        <v>19.558</v>
      </c>
      <c r="I9785">
        <v>44.872014739999997</v>
      </c>
      <c r="J9785">
        <v>9.7780000000000005</v>
      </c>
      <c r="K9785">
        <v>19.558</v>
      </c>
      <c r="M9785">
        <v>42.381325519999997</v>
      </c>
      <c r="N9785">
        <v>9.7780000000000005</v>
      </c>
      <c r="O9785">
        <v>19.558</v>
      </c>
      <c r="Q9785">
        <v>61.684749480000001</v>
      </c>
      <c r="R9785">
        <v>9.7780000000000005</v>
      </c>
      <c r="S9785">
        <v>19.558</v>
      </c>
    </row>
    <row r="9786" spans="1:19" x14ac:dyDescent="0.3">
      <c r="A9786">
        <v>45.547692830000003</v>
      </c>
      <c r="B9786">
        <v>9.7789999999999999</v>
      </c>
      <c r="C9786">
        <v>19.559999999999999</v>
      </c>
      <c r="E9786">
        <v>44.576114339999997</v>
      </c>
      <c r="F9786">
        <v>9.7789999999999999</v>
      </c>
      <c r="G9786">
        <v>19.559999999999999</v>
      </c>
      <c r="I9786">
        <v>44.869684820000003</v>
      </c>
      <c r="J9786">
        <v>9.7789999999999999</v>
      </c>
      <c r="K9786">
        <v>19.559999999999999</v>
      </c>
      <c r="M9786">
        <v>42.378995590000002</v>
      </c>
      <c r="N9786">
        <v>9.7789999999999999</v>
      </c>
      <c r="O9786">
        <v>19.559999999999999</v>
      </c>
      <c r="Q9786">
        <v>61.747657439999998</v>
      </c>
      <c r="R9786">
        <v>9.7789999999999999</v>
      </c>
      <c r="S9786">
        <v>19.559999999999999</v>
      </c>
    </row>
    <row r="9787" spans="1:19" x14ac:dyDescent="0.3">
      <c r="A9787">
        <v>45.540703049999998</v>
      </c>
      <c r="B9787">
        <v>9.7799999999999994</v>
      </c>
      <c r="C9787">
        <v>19.562000000000001</v>
      </c>
      <c r="E9787">
        <v>44.585434030000002</v>
      </c>
      <c r="F9787">
        <v>9.7799999999999994</v>
      </c>
      <c r="G9787">
        <v>19.562000000000001</v>
      </c>
      <c r="I9787">
        <v>44.89997383</v>
      </c>
      <c r="J9787">
        <v>9.7799999999999994</v>
      </c>
      <c r="K9787">
        <v>19.562000000000001</v>
      </c>
      <c r="M9787">
        <v>42.40928461</v>
      </c>
      <c r="N9787">
        <v>9.7799999999999994</v>
      </c>
      <c r="O9787">
        <v>19.562000000000001</v>
      </c>
      <c r="Q9787">
        <v>61.756977139999996</v>
      </c>
      <c r="R9787">
        <v>9.7799999999999994</v>
      </c>
      <c r="S9787">
        <v>19.562000000000001</v>
      </c>
    </row>
    <row r="9788" spans="1:19" x14ac:dyDescent="0.3">
      <c r="A9788">
        <v>45.5546826</v>
      </c>
      <c r="B9788">
        <v>9.7810000000000006</v>
      </c>
      <c r="C9788">
        <v>19.564</v>
      </c>
      <c r="E9788">
        <v>44.58077419</v>
      </c>
      <c r="F9788">
        <v>9.7810000000000006</v>
      </c>
      <c r="G9788">
        <v>19.564</v>
      </c>
      <c r="I9788">
        <v>44.897643909999999</v>
      </c>
      <c r="J9788">
        <v>9.7810000000000006</v>
      </c>
      <c r="K9788">
        <v>19.564</v>
      </c>
      <c r="M9788">
        <v>42.444233480000001</v>
      </c>
      <c r="N9788">
        <v>9.7810000000000006</v>
      </c>
      <c r="O9788">
        <v>19.564</v>
      </c>
      <c r="Q9788">
        <v>61.756977139999996</v>
      </c>
      <c r="R9788">
        <v>9.7810000000000006</v>
      </c>
      <c r="S9788">
        <v>19.564</v>
      </c>
    </row>
    <row r="9789" spans="1:19" x14ac:dyDescent="0.3">
      <c r="A9789">
        <v>45.524393580000002</v>
      </c>
      <c r="B9789">
        <v>9.782</v>
      </c>
      <c r="C9789">
        <v>19.565999999999999</v>
      </c>
      <c r="E9789">
        <v>44.606403350000001</v>
      </c>
      <c r="F9789">
        <v>9.782</v>
      </c>
      <c r="G9789">
        <v>19.565999999999999</v>
      </c>
      <c r="I9789">
        <v>44.930262849999998</v>
      </c>
      <c r="J9789">
        <v>9.782</v>
      </c>
      <c r="K9789">
        <v>19.565999999999999</v>
      </c>
      <c r="M9789">
        <v>42.469862650000003</v>
      </c>
      <c r="N9789">
        <v>9.782</v>
      </c>
      <c r="O9789">
        <v>19.565999999999999</v>
      </c>
      <c r="Q9789">
        <v>61.740667670000001</v>
      </c>
      <c r="R9789">
        <v>9.782</v>
      </c>
      <c r="S9789">
        <v>19.565999999999999</v>
      </c>
    </row>
    <row r="9790" spans="1:19" x14ac:dyDescent="0.3">
      <c r="A9790">
        <v>45.491774640000003</v>
      </c>
      <c r="B9790">
        <v>9.7829999999999995</v>
      </c>
      <c r="C9790">
        <v>19.568000000000001</v>
      </c>
      <c r="E9790">
        <v>44.601743509999999</v>
      </c>
      <c r="F9790">
        <v>9.7829999999999995</v>
      </c>
      <c r="G9790">
        <v>19.568000000000001</v>
      </c>
      <c r="I9790">
        <v>44.953562099999999</v>
      </c>
      <c r="J9790">
        <v>9.7829999999999995</v>
      </c>
      <c r="K9790">
        <v>19.568000000000001</v>
      </c>
      <c r="M9790">
        <v>42.4652028</v>
      </c>
      <c r="N9790">
        <v>9.7829999999999995</v>
      </c>
      <c r="O9790">
        <v>19.568000000000001</v>
      </c>
      <c r="Q9790">
        <v>61.736007819999998</v>
      </c>
      <c r="R9790">
        <v>9.7829999999999995</v>
      </c>
      <c r="S9790">
        <v>19.568000000000001</v>
      </c>
    </row>
    <row r="9791" spans="1:19" x14ac:dyDescent="0.3">
      <c r="A9791">
        <v>45.489444720000002</v>
      </c>
      <c r="B9791">
        <v>9.7840000000000007</v>
      </c>
      <c r="C9791">
        <v>19.57</v>
      </c>
      <c r="E9791">
        <v>44.578444259999998</v>
      </c>
      <c r="F9791">
        <v>9.7840000000000007</v>
      </c>
      <c r="G9791">
        <v>19.57</v>
      </c>
      <c r="I9791">
        <v>44.934922700000001</v>
      </c>
      <c r="J9791">
        <v>9.7840000000000007</v>
      </c>
      <c r="K9791">
        <v>19.57</v>
      </c>
      <c r="M9791">
        <v>42.446563400000002</v>
      </c>
      <c r="N9791">
        <v>9.7840000000000007</v>
      </c>
      <c r="O9791">
        <v>19.57</v>
      </c>
      <c r="Q9791">
        <v>61.759307059999998</v>
      </c>
      <c r="R9791">
        <v>9.7840000000000007</v>
      </c>
      <c r="S9791">
        <v>19.57</v>
      </c>
    </row>
    <row r="9792" spans="1:19" x14ac:dyDescent="0.3">
      <c r="A9792">
        <v>45.494104569999998</v>
      </c>
      <c r="B9792">
        <v>9.7850000000000001</v>
      </c>
      <c r="C9792">
        <v>19.571999999999999</v>
      </c>
      <c r="E9792">
        <v>44.571454490000001</v>
      </c>
      <c r="F9792">
        <v>9.7850000000000001</v>
      </c>
      <c r="G9792">
        <v>19.571999999999999</v>
      </c>
      <c r="I9792">
        <v>44.962881789999997</v>
      </c>
      <c r="J9792">
        <v>9.7850000000000001</v>
      </c>
      <c r="K9792">
        <v>19.571999999999999</v>
      </c>
      <c r="M9792">
        <v>42.481512270000003</v>
      </c>
      <c r="N9792">
        <v>9.7850000000000001</v>
      </c>
      <c r="O9792">
        <v>19.571999999999999</v>
      </c>
      <c r="Q9792">
        <v>61.782606309999998</v>
      </c>
      <c r="R9792">
        <v>9.7850000000000001</v>
      </c>
      <c r="S9792">
        <v>19.571999999999999</v>
      </c>
    </row>
    <row r="9793" spans="1:19" x14ac:dyDescent="0.3">
      <c r="A9793">
        <v>45.494104569999998</v>
      </c>
      <c r="B9793">
        <v>9.7859999999999996</v>
      </c>
      <c r="C9793">
        <v>19.574000000000002</v>
      </c>
      <c r="E9793">
        <v>44.587763959999997</v>
      </c>
      <c r="F9793">
        <v>9.7859999999999996</v>
      </c>
      <c r="G9793">
        <v>19.574000000000002</v>
      </c>
      <c r="I9793">
        <v>45.02345983</v>
      </c>
      <c r="J9793">
        <v>9.7859999999999996</v>
      </c>
      <c r="K9793">
        <v>19.574000000000002</v>
      </c>
      <c r="M9793">
        <v>42.53277061</v>
      </c>
      <c r="N9793">
        <v>9.7859999999999996</v>
      </c>
      <c r="O9793">
        <v>19.574000000000002</v>
      </c>
      <c r="Q9793">
        <v>61.782606309999998</v>
      </c>
      <c r="R9793">
        <v>9.7859999999999996</v>
      </c>
      <c r="S9793">
        <v>19.574000000000002</v>
      </c>
    </row>
    <row r="9794" spans="1:19" x14ac:dyDescent="0.3">
      <c r="A9794">
        <v>45.491774640000003</v>
      </c>
      <c r="B9794">
        <v>9.7870000000000008</v>
      </c>
      <c r="C9794">
        <v>19.576000000000001</v>
      </c>
      <c r="E9794">
        <v>44.594753730000001</v>
      </c>
      <c r="F9794">
        <v>9.7870000000000008</v>
      </c>
      <c r="G9794">
        <v>19.576000000000001</v>
      </c>
      <c r="I9794">
        <v>45.025789750000001</v>
      </c>
      <c r="J9794">
        <v>9.7870000000000008</v>
      </c>
      <c r="K9794">
        <v>19.576000000000001</v>
      </c>
      <c r="M9794">
        <v>42.530440679999998</v>
      </c>
      <c r="N9794">
        <v>9.7870000000000008</v>
      </c>
      <c r="O9794">
        <v>19.576000000000001</v>
      </c>
      <c r="Q9794">
        <v>61.782606309999998</v>
      </c>
      <c r="R9794">
        <v>9.7870000000000008</v>
      </c>
      <c r="S9794">
        <v>19.576000000000001</v>
      </c>
    </row>
    <row r="9795" spans="1:19" x14ac:dyDescent="0.3">
      <c r="A9795">
        <v>45.480125020000003</v>
      </c>
      <c r="B9795">
        <v>9.7880000000000003</v>
      </c>
      <c r="C9795">
        <v>19.577999999999999</v>
      </c>
      <c r="E9795">
        <v>44.578444259999998</v>
      </c>
      <c r="F9795">
        <v>9.7880000000000003</v>
      </c>
      <c r="G9795">
        <v>19.577999999999999</v>
      </c>
      <c r="I9795">
        <v>45.037439380000002</v>
      </c>
      <c r="J9795">
        <v>9.7880000000000003</v>
      </c>
      <c r="K9795">
        <v>19.577999999999999</v>
      </c>
      <c r="M9795">
        <v>42.537430450000002</v>
      </c>
      <c r="N9795">
        <v>9.7880000000000003</v>
      </c>
      <c r="O9795">
        <v>19.577999999999999</v>
      </c>
      <c r="Q9795">
        <v>61.79658585</v>
      </c>
      <c r="R9795">
        <v>9.7880000000000003</v>
      </c>
      <c r="S9795">
        <v>19.577999999999999</v>
      </c>
    </row>
    <row r="9796" spans="1:19" x14ac:dyDescent="0.3">
      <c r="A9796">
        <v>45.461485619999998</v>
      </c>
      <c r="B9796">
        <v>9.7889999999999997</v>
      </c>
      <c r="C9796">
        <v>19.579999999999998</v>
      </c>
      <c r="E9796">
        <v>44.555145019999998</v>
      </c>
      <c r="F9796">
        <v>9.7889999999999997</v>
      </c>
      <c r="G9796">
        <v>19.579999999999998</v>
      </c>
      <c r="I9796">
        <v>45.007150359999997</v>
      </c>
      <c r="J9796">
        <v>9.7889999999999997</v>
      </c>
      <c r="K9796">
        <v>19.579999999999998</v>
      </c>
      <c r="M9796">
        <v>42.563059619999997</v>
      </c>
      <c r="N9796">
        <v>9.7889999999999997</v>
      </c>
      <c r="O9796">
        <v>19.579999999999998</v>
      </c>
      <c r="Q9796">
        <v>61.791926009999997</v>
      </c>
      <c r="R9796">
        <v>9.7889999999999997</v>
      </c>
      <c r="S9796">
        <v>19.579999999999998</v>
      </c>
    </row>
    <row r="9797" spans="1:19" x14ac:dyDescent="0.3">
      <c r="A9797">
        <v>45.454495850000001</v>
      </c>
      <c r="B9797">
        <v>9.7899999999999991</v>
      </c>
      <c r="C9797">
        <v>19.582000000000001</v>
      </c>
      <c r="E9797">
        <v>44.564464710000003</v>
      </c>
      <c r="F9797">
        <v>9.7899999999999991</v>
      </c>
      <c r="G9797">
        <v>19.582000000000001</v>
      </c>
      <c r="I9797">
        <v>45.01181021</v>
      </c>
      <c r="J9797">
        <v>9.7899999999999991</v>
      </c>
      <c r="K9797">
        <v>19.582000000000001</v>
      </c>
      <c r="M9797">
        <v>42.570049400000002</v>
      </c>
      <c r="N9797">
        <v>9.7899999999999991</v>
      </c>
      <c r="O9797">
        <v>19.582000000000001</v>
      </c>
      <c r="Q9797">
        <v>61.789596080000003</v>
      </c>
      <c r="R9797">
        <v>9.7899999999999991</v>
      </c>
      <c r="S9797">
        <v>19.582000000000001</v>
      </c>
    </row>
    <row r="9798" spans="1:19" x14ac:dyDescent="0.3">
      <c r="A9798">
        <v>45.468475400000003</v>
      </c>
      <c r="B9798">
        <v>9.7910000000000004</v>
      </c>
      <c r="C9798">
        <v>19.584</v>
      </c>
      <c r="E9798">
        <v>44.601743509999999</v>
      </c>
      <c r="F9798">
        <v>9.7910000000000004</v>
      </c>
      <c r="G9798">
        <v>19.584</v>
      </c>
      <c r="I9798">
        <v>45.000160579999999</v>
      </c>
      <c r="J9798">
        <v>9.7910000000000004</v>
      </c>
      <c r="K9798">
        <v>19.584</v>
      </c>
      <c r="M9798">
        <v>42.591018720000001</v>
      </c>
      <c r="N9798">
        <v>9.7910000000000004</v>
      </c>
      <c r="O9798">
        <v>19.584</v>
      </c>
      <c r="Q9798">
        <v>61.801245700000003</v>
      </c>
      <c r="R9798">
        <v>9.7910000000000004</v>
      </c>
      <c r="S9798">
        <v>19.584</v>
      </c>
    </row>
    <row r="9799" spans="1:19" x14ac:dyDescent="0.3">
      <c r="A9799">
        <v>45.466145470000001</v>
      </c>
      <c r="B9799">
        <v>9.7919999999999998</v>
      </c>
      <c r="C9799">
        <v>19.585999999999999</v>
      </c>
      <c r="E9799">
        <v>44.601743509999999</v>
      </c>
      <c r="F9799">
        <v>9.7919999999999998</v>
      </c>
      <c r="G9799">
        <v>19.585999999999999</v>
      </c>
      <c r="I9799">
        <v>44.993170810000002</v>
      </c>
      <c r="J9799">
        <v>9.7919999999999998</v>
      </c>
      <c r="K9799">
        <v>19.585999999999999</v>
      </c>
      <c r="M9799">
        <v>42.61198804</v>
      </c>
      <c r="N9799">
        <v>9.7919999999999998</v>
      </c>
      <c r="O9799">
        <v>19.585999999999999</v>
      </c>
      <c r="Q9799">
        <v>61.831534720000001</v>
      </c>
      <c r="R9799">
        <v>9.7919999999999998</v>
      </c>
      <c r="S9799">
        <v>19.585999999999999</v>
      </c>
    </row>
    <row r="9800" spans="1:19" x14ac:dyDescent="0.3">
      <c r="A9800">
        <v>45.470805319999997</v>
      </c>
      <c r="B9800">
        <v>9.7929999999999993</v>
      </c>
      <c r="C9800">
        <v>19.588000000000001</v>
      </c>
      <c r="E9800">
        <v>44.564464710000003</v>
      </c>
      <c r="F9800">
        <v>9.7929999999999993</v>
      </c>
      <c r="G9800">
        <v>19.588000000000001</v>
      </c>
      <c r="I9800">
        <v>45.016470060000003</v>
      </c>
      <c r="J9800">
        <v>9.7929999999999993</v>
      </c>
      <c r="K9800">
        <v>19.588000000000001</v>
      </c>
      <c r="M9800">
        <v>42.588688789999999</v>
      </c>
      <c r="N9800">
        <v>9.7929999999999993</v>
      </c>
      <c r="O9800">
        <v>19.588000000000001</v>
      </c>
      <c r="Q9800">
        <v>61.824544950000003</v>
      </c>
      <c r="R9800">
        <v>9.7929999999999993</v>
      </c>
      <c r="S9800">
        <v>19.588000000000001</v>
      </c>
    </row>
    <row r="9801" spans="1:19" x14ac:dyDescent="0.3">
      <c r="A9801">
        <v>45.442846230000001</v>
      </c>
      <c r="B9801">
        <v>9.7940000000000005</v>
      </c>
      <c r="C9801">
        <v>19.59</v>
      </c>
      <c r="E9801">
        <v>44.571454490000001</v>
      </c>
      <c r="F9801">
        <v>9.7940000000000005</v>
      </c>
      <c r="G9801">
        <v>19.59</v>
      </c>
      <c r="I9801">
        <v>45.058408700000001</v>
      </c>
      <c r="J9801">
        <v>9.7940000000000005</v>
      </c>
      <c r="K9801">
        <v>19.59</v>
      </c>
      <c r="M9801">
        <v>42.600338409999999</v>
      </c>
      <c r="N9801">
        <v>9.7940000000000005</v>
      </c>
      <c r="O9801">
        <v>19.59</v>
      </c>
      <c r="Q9801">
        <v>61.822215020000002</v>
      </c>
      <c r="R9801">
        <v>9.7940000000000005</v>
      </c>
      <c r="S9801">
        <v>19.59</v>
      </c>
    </row>
    <row r="9802" spans="1:19" x14ac:dyDescent="0.3">
      <c r="A9802">
        <v>45.377608340000002</v>
      </c>
      <c r="B9802">
        <v>9.7949999999999999</v>
      </c>
      <c r="C9802">
        <v>19.591999999999999</v>
      </c>
      <c r="E9802">
        <v>44.571454490000001</v>
      </c>
      <c r="F9802">
        <v>9.7949999999999999</v>
      </c>
      <c r="G9802">
        <v>19.591999999999999</v>
      </c>
      <c r="I9802">
        <v>45.098017409999997</v>
      </c>
      <c r="J9802">
        <v>9.7949999999999999</v>
      </c>
      <c r="K9802">
        <v>19.591999999999999</v>
      </c>
      <c r="M9802">
        <v>42.595678569999997</v>
      </c>
      <c r="N9802">
        <v>9.7949999999999999</v>
      </c>
      <c r="O9802">
        <v>19.591999999999999</v>
      </c>
      <c r="Q9802">
        <v>61.80823548</v>
      </c>
      <c r="R9802">
        <v>9.7949999999999999</v>
      </c>
      <c r="S9802">
        <v>19.591999999999999</v>
      </c>
    </row>
    <row r="9803" spans="1:19" x14ac:dyDescent="0.3">
      <c r="A9803">
        <v>45.349649249999999</v>
      </c>
      <c r="B9803">
        <v>9.7959999999999994</v>
      </c>
      <c r="C9803">
        <v>19.594000000000001</v>
      </c>
      <c r="E9803">
        <v>44.53650562</v>
      </c>
      <c r="F9803">
        <v>9.7959999999999994</v>
      </c>
      <c r="G9803">
        <v>19.594000000000001</v>
      </c>
      <c r="I9803">
        <v>45.109667029999997</v>
      </c>
      <c r="J9803">
        <v>9.7959999999999994</v>
      </c>
      <c r="K9803">
        <v>19.594000000000001</v>
      </c>
      <c r="M9803">
        <v>42.604998260000002</v>
      </c>
      <c r="N9803">
        <v>9.7959999999999994</v>
      </c>
      <c r="O9803">
        <v>19.594000000000001</v>
      </c>
      <c r="Q9803">
        <v>61.798915780000002</v>
      </c>
      <c r="R9803">
        <v>9.7959999999999994</v>
      </c>
      <c r="S9803">
        <v>19.594000000000001</v>
      </c>
    </row>
    <row r="9804" spans="1:19" x14ac:dyDescent="0.3">
      <c r="A9804">
        <v>45.333339780000003</v>
      </c>
      <c r="B9804">
        <v>9.7970000000000006</v>
      </c>
      <c r="C9804">
        <v>19.596</v>
      </c>
      <c r="E9804">
        <v>44.510876449999998</v>
      </c>
      <c r="F9804">
        <v>9.7970000000000006</v>
      </c>
      <c r="G9804">
        <v>19.596</v>
      </c>
      <c r="I9804">
        <v>45.100347339999999</v>
      </c>
      <c r="J9804">
        <v>9.7970000000000006</v>
      </c>
      <c r="K9804">
        <v>19.596</v>
      </c>
      <c r="M9804">
        <v>42.607328189999997</v>
      </c>
      <c r="N9804">
        <v>9.7970000000000006</v>
      </c>
      <c r="O9804">
        <v>19.596</v>
      </c>
      <c r="Q9804">
        <v>61.76163699</v>
      </c>
      <c r="R9804">
        <v>9.7970000000000006</v>
      </c>
      <c r="S9804">
        <v>19.596</v>
      </c>
    </row>
    <row r="9805" spans="1:19" x14ac:dyDescent="0.3">
      <c r="A9805">
        <v>45.363628800000001</v>
      </c>
      <c r="B9805">
        <v>9.798</v>
      </c>
      <c r="C9805">
        <v>19.597999999999999</v>
      </c>
      <c r="E9805">
        <v>44.51320638</v>
      </c>
      <c r="F9805">
        <v>9.798</v>
      </c>
      <c r="G9805">
        <v>19.597999999999999</v>
      </c>
      <c r="I9805">
        <v>45.116656810000002</v>
      </c>
      <c r="J9805">
        <v>9.798</v>
      </c>
      <c r="K9805">
        <v>19.597999999999999</v>
      </c>
      <c r="M9805">
        <v>42.616647890000003</v>
      </c>
      <c r="N9805">
        <v>9.798</v>
      </c>
      <c r="O9805">
        <v>19.597999999999999</v>
      </c>
      <c r="Q9805">
        <v>61.731347970000002</v>
      </c>
      <c r="R9805">
        <v>9.798</v>
      </c>
      <c r="S9805">
        <v>19.597999999999999</v>
      </c>
    </row>
    <row r="9806" spans="1:19" x14ac:dyDescent="0.3">
      <c r="A9806">
        <v>45.358968949999998</v>
      </c>
      <c r="B9806">
        <v>9.7989999999999995</v>
      </c>
      <c r="C9806">
        <v>19.600000000000001</v>
      </c>
      <c r="E9806">
        <v>44.520196149999997</v>
      </c>
      <c r="F9806">
        <v>9.7989999999999995</v>
      </c>
      <c r="G9806">
        <v>19.600000000000001</v>
      </c>
      <c r="I9806">
        <v>45.151605670000002</v>
      </c>
      <c r="J9806">
        <v>9.7989999999999995</v>
      </c>
      <c r="K9806">
        <v>19.600000000000001</v>
      </c>
      <c r="M9806">
        <v>42.616647890000003</v>
      </c>
      <c r="N9806">
        <v>9.7989999999999995</v>
      </c>
      <c r="O9806">
        <v>19.600000000000001</v>
      </c>
      <c r="Q9806">
        <v>61.71736842</v>
      </c>
      <c r="R9806">
        <v>9.7989999999999995</v>
      </c>
      <c r="S9806">
        <v>19.600000000000001</v>
      </c>
    </row>
    <row r="9807" spans="1:19" x14ac:dyDescent="0.3">
      <c r="A9807">
        <v>45.331009850000001</v>
      </c>
      <c r="B9807">
        <v>9.8000000000000007</v>
      </c>
      <c r="C9807">
        <v>19.602</v>
      </c>
      <c r="E9807">
        <v>44.501556749999999</v>
      </c>
      <c r="F9807">
        <v>9.8000000000000007</v>
      </c>
      <c r="G9807">
        <v>19.602</v>
      </c>
      <c r="I9807">
        <v>45.19354431</v>
      </c>
      <c r="J9807">
        <v>9.8000000000000007</v>
      </c>
      <c r="K9807">
        <v>19.602</v>
      </c>
      <c r="M9807">
        <v>42.63528728</v>
      </c>
      <c r="N9807">
        <v>9.8000000000000007</v>
      </c>
      <c r="O9807">
        <v>19.602</v>
      </c>
      <c r="Q9807">
        <v>61.731347970000002</v>
      </c>
      <c r="R9807">
        <v>9.8000000000000007</v>
      </c>
      <c r="S9807">
        <v>19.602</v>
      </c>
    </row>
    <row r="9808" spans="1:19" x14ac:dyDescent="0.3">
      <c r="A9808">
        <v>45.284411370000001</v>
      </c>
      <c r="B9808">
        <v>9.8010000000000002</v>
      </c>
      <c r="C9808">
        <v>19.603999999999999</v>
      </c>
      <c r="E9808">
        <v>44.489907129999999</v>
      </c>
      <c r="F9808">
        <v>9.8010000000000002</v>
      </c>
      <c r="G9808">
        <v>19.603999999999999</v>
      </c>
      <c r="I9808">
        <v>45.165585219999997</v>
      </c>
      <c r="J9808">
        <v>9.8010000000000002</v>
      </c>
      <c r="K9808">
        <v>19.603999999999999</v>
      </c>
      <c r="M9808">
        <v>42.632957359999999</v>
      </c>
      <c r="N9808">
        <v>9.8010000000000002</v>
      </c>
      <c r="O9808">
        <v>19.603999999999999</v>
      </c>
      <c r="Q9808">
        <v>61.766296840000003</v>
      </c>
      <c r="R9808">
        <v>9.8010000000000002</v>
      </c>
      <c r="S9808">
        <v>19.603999999999999</v>
      </c>
    </row>
    <row r="9809" spans="1:19" x14ac:dyDescent="0.3">
      <c r="A9809">
        <v>45.263442050000002</v>
      </c>
      <c r="B9809">
        <v>9.8019999999999996</v>
      </c>
      <c r="C9809">
        <v>19.606000000000002</v>
      </c>
      <c r="E9809">
        <v>44.538835550000002</v>
      </c>
      <c r="F9809">
        <v>9.8019999999999996</v>
      </c>
      <c r="G9809">
        <v>19.606000000000002</v>
      </c>
      <c r="I9809">
        <v>45.18189469</v>
      </c>
      <c r="J9809">
        <v>9.8019999999999996</v>
      </c>
      <c r="K9809">
        <v>19.606000000000002</v>
      </c>
      <c r="M9809">
        <v>42.672566070000002</v>
      </c>
      <c r="N9809">
        <v>9.8019999999999996</v>
      </c>
      <c r="O9809">
        <v>19.606000000000002</v>
      </c>
      <c r="Q9809">
        <v>61.766296840000003</v>
      </c>
      <c r="R9809">
        <v>9.8019999999999996</v>
      </c>
      <c r="S9809">
        <v>19.606000000000002</v>
      </c>
    </row>
    <row r="9810" spans="1:19" x14ac:dyDescent="0.3">
      <c r="A9810">
        <v>45.310040530000002</v>
      </c>
      <c r="B9810">
        <v>9.8030000000000008</v>
      </c>
      <c r="C9810">
        <v>19.608000000000001</v>
      </c>
      <c r="E9810">
        <v>44.557474939999999</v>
      </c>
      <c r="F9810">
        <v>9.8030000000000008</v>
      </c>
      <c r="G9810">
        <v>19.608000000000001</v>
      </c>
      <c r="I9810">
        <v>45.165585219999997</v>
      </c>
      <c r="J9810">
        <v>9.8030000000000008</v>
      </c>
      <c r="K9810">
        <v>19.608000000000001</v>
      </c>
      <c r="M9810">
        <v>42.653926679999998</v>
      </c>
      <c r="N9810">
        <v>9.8030000000000008</v>
      </c>
      <c r="O9810">
        <v>19.608000000000001</v>
      </c>
      <c r="Q9810">
        <v>61.749987369999999</v>
      </c>
      <c r="R9810">
        <v>9.8030000000000008</v>
      </c>
      <c r="S9810">
        <v>19.608000000000001</v>
      </c>
    </row>
    <row r="9811" spans="1:19" x14ac:dyDescent="0.3">
      <c r="A9811">
        <v>45.300720839999997</v>
      </c>
      <c r="B9811">
        <v>9.8040000000000003</v>
      </c>
      <c r="C9811">
        <v>19.61</v>
      </c>
      <c r="E9811">
        <v>44.550485170000002</v>
      </c>
      <c r="F9811">
        <v>9.8040000000000003</v>
      </c>
      <c r="G9811">
        <v>19.61</v>
      </c>
      <c r="I9811">
        <v>45.186554540000003</v>
      </c>
      <c r="J9811">
        <v>9.8040000000000003</v>
      </c>
      <c r="K9811">
        <v>19.61</v>
      </c>
      <c r="M9811">
        <v>42.63528728</v>
      </c>
      <c r="N9811">
        <v>9.8040000000000003</v>
      </c>
      <c r="O9811">
        <v>19.61</v>
      </c>
      <c r="Q9811">
        <v>61.768626759999997</v>
      </c>
      <c r="R9811">
        <v>9.8040000000000003</v>
      </c>
      <c r="S9811">
        <v>19.61</v>
      </c>
    </row>
    <row r="9812" spans="1:19" x14ac:dyDescent="0.3">
      <c r="A9812">
        <v>45.282081439999999</v>
      </c>
      <c r="B9812">
        <v>9.8049999999999997</v>
      </c>
      <c r="C9812">
        <v>19.611999999999998</v>
      </c>
      <c r="E9812">
        <v>44.527185920000001</v>
      </c>
      <c r="F9812">
        <v>9.8049999999999997</v>
      </c>
      <c r="G9812">
        <v>19.611999999999998</v>
      </c>
      <c r="I9812">
        <v>45.202864009999999</v>
      </c>
      <c r="J9812">
        <v>9.8049999999999997</v>
      </c>
      <c r="K9812">
        <v>19.611999999999998</v>
      </c>
      <c r="M9812">
        <v>42.609658109999998</v>
      </c>
      <c r="N9812">
        <v>9.8049999999999997</v>
      </c>
      <c r="O9812">
        <v>19.611999999999998</v>
      </c>
      <c r="Q9812">
        <v>61.787266160000001</v>
      </c>
      <c r="R9812">
        <v>9.8049999999999997</v>
      </c>
      <c r="S9812">
        <v>19.611999999999998</v>
      </c>
    </row>
    <row r="9813" spans="1:19" x14ac:dyDescent="0.3">
      <c r="A9813">
        <v>45.265771970000003</v>
      </c>
      <c r="B9813">
        <v>9.8059999999999992</v>
      </c>
      <c r="C9813">
        <v>19.614000000000001</v>
      </c>
      <c r="E9813">
        <v>44.550485170000002</v>
      </c>
      <c r="F9813">
        <v>9.8059999999999992</v>
      </c>
      <c r="G9813">
        <v>19.614000000000001</v>
      </c>
      <c r="I9813">
        <v>45.221503409999997</v>
      </c>
      <c r="J9813">
        <v>9.8059999999999992</v>
      </c>
      <c r="K9813">
        <v>19.614000000000001</v>
      </c>
      <c r="M9813">
        <v>42.609658109999998</v>
      </c>
      <c r="N9813">
        <v>9.8059999999999992</v>
      </c>
      <c r="O9813">
        <v>19.614000000000001</v>
      </c>
      <c r="Q9813">
        <v>61.798915780000002</v>
      </c>
      <c r="R9813">
        <v>9.8059999999999992</v>
      </c>
      <c r="S9813">
        <v>19.614000000000001</v>
      </c>
    </row>
    <row r="9814" spans="1:19" x14ac:dyDescent="0.3">
      <c r="A9814">
        <v>45.23781288</v>
      </c>
      <c r="B9814">
        <v>9.8070000000000004</v>
      </c>
      <c r="C9814">
        <v>19.616</v>
      </c>
      <c r="E9814">
        <v>44.578444259999998</v>
      </c>
      <c r="F9814">
        <v>9.8070000000000004</v>
      </c>
      <c r="G9814">
        <v>19.616</v>
      </c>
      <c r="I9814">
        <v>45.223833329999998</v>
      </c>
      <c r="J9814">
        <v>9.8070000000000004</v>
      </c>
      <c r="K9814">
        <v>19.616</v>
      </c>
      <c r="M9814">
        <v>42.63528728</v>
      </c>
      <c r="N9814">
        <v>9.8070000000000004</v>
      </c>
      <c r="O9814">
        <v>19.616</v>
      </c>
      <c r="Q9814">
        <v>61.770956689999998</v>
      </c>
      <c r="R9814">
        <v>9.8070000000000004</v>
      </c>
      <c r="S9814">
        <v>19.616</v>
      </c>
    </row>
    <row r="9815" spans="1:19" x14ac:dyDescent="0.3">
      <c r="A9815">
        <v>45.235482949999998</v>
      </c>
      <c r="B9815">
        <v>9.8079999999999998</v>
      </c>
      <c r="C9815">
        <v>19.617999999999999</v>
      </c>
      <c r="E9815">
        <v>44.557474939999999</v>
      </c>
      <c r="F9815">
        <v>9.8079999999999998</v>
      </c>
      <c r="G9815">
        <v>19.617999999999999</v>
      </c>
      <c r="I9815">
        <v>45.256452269999997</v>
      </c>
      <c r="J9815">
        <v>9.8079999999999998</v>
      </c>
      <c r="K9815">
        <v>19.617999999999999</v>
      </c>
      <c r="M9815">
        <v>42.65858652</v>
      </c>
      <c r="N9815">
        <v>9.8079999999999998</v>
      </c>
      <c r="O9815">
        <v>19.617999999999999</v>
      </c>
      <c r="Q9815">
        <v>61.787266160000001</v>
      </c>
      <c r="R9815">
        <v>9.8079999999999998</v>
      </c>
      <c r="S9815">
        <v>19.617999999999999</v>
      </c>
    </row>
    <row r="9816" spans="1:19" x14ac:dyDescent="0.3">
      <c r="A9816">
        <v>45.226163249999999</v>
      </c>
      <c r="B9816">
        <v>9.8089999999999993</v>
      </c>
      <c r="C9816">
        <v>19.62</v>
      </c>
      <c r="E9816">
        <v>44.573784410000002</v>
      </c>
      <c r="F9816">
        <v>9.8089999999999993</v>
      </c>
      <c r="G9816">
        <v>19.62</v>
      </c>
      <c r="I9816">
        <v>45.256452269999997</v>
      </c>
      <c r="J9816">
        <v>9.8089999999999993</v>
      </c>
      <c r="K9816">
        <v>19.62</v>
      </c>
      <c r="M9816">
        <v>42.707514940000003</v>
      </c>
      <c r="N9816">
        <v>9.8089999999999993</v>
      </c>
      <c r="O9816">
        <v>19.62</v>
      </c>
      <c r="Q9816">
        <v>61.775616530000001</v>
      </c>
      <c r="R9816">
        <v>9.8089999999999993</v>
      </c>
      <c r="S9816">
        <v>19.62</v>
      </c>
    </row>
    <row r="9817" spans="1:19" x14ac:dyDescent="0.3">
      <c r="A9817">
        <v>45.254122350000003</v>
      </c>
      <c r="B9817">
        <v>9.81</v>
      </c>
      <c r="C9817">
        <v>19.622</v>
      </c>
      <c r="E9817">
        <v>44.578444259999998</v>
      </c>
      <c r="F9817">
        <v>9.81</v>
      </c>
      <c r="G9817">
        <v>19.622</v>
      </c>
      <c r="I9817">
        <v>45.277421590000003</v>
      </c>
      <c r="J9817">
        <v>9.81</v>
      </c>
      <c r="K9817">
        <v>19.622</v>
      </c>
      <c r="M9817">
        <v>42.695865320000003</v>
      </c>
      <c r="N9817">
        <v>9.81</v>
      </c>
      <c r="O9817">
        <v>19.622</v>
      </c>
      <c r="Q9817">
        <v>61.782606309999998</v>
      </c>
      <c r="R9817">
        <v>9.81</v>
      </c>
      <c r="S9817">
        <v>19.622</v>
      </c>
    </row>
    <row r="9818" spans="1:19" x14ac:dyDescent="0.3">
      <c r="A9818">
        <v>45.298390910000002</v>
      </c>
      <c r="B9818">
        <v>9.8109999999999999</v>
      </c>
      <c r="C9818">
        <v>19.623999999999999</v>
      </c>
      <c r="E9818">
        <v>44.585434030000002</v>
      </c>
      <c r="F9818">
        <v>9.8109999999999999</v>
      </c>
      <c r="G9818">
        <v>19.623999999999999</v>
      </c>
      <c r="I9818">
        <v>45.286741290000002</v>
      </c>
      <c r="J9818">
        <v>9.8109999999999999</v>
      </c>
      <c r="K9818">
        <v>19.623999999999999</v>
      </c>
      <c r="M9818">
        <v>42.695865320000003</v>
      </c>
      <c r="N9818">
        <v>9.8109999999999999</v>
      </c>
      <c r="O9818">
        <v>19.623999999999999</v>
      </c>
      <c r="Q9818">
        <v>61.803575629999997</v>
      </c>
      <c r="R9818">
        <v>9.8109999999999999</v>
      </c>
      <c r="S9818">
        <v>19.623999999999999</v>
      </c>
    </row>
    <row r="9819" spans="1:19" x14ac:dyDescent="0.3">
      <c r="A9819">
        <v>45.282081439999999</v>
      </c>
      <c r="B9819">
        <v>9.8119999999999994</v>
      </c>
      <c r="C9819">
        <v>19.626000000000001</v>
      </c>
      <c r="E9819">
        <v>44.571454490000001</v>
      </c>
      <c r="F9819">
        <v>9.8119999999999994</v>
      </c>
      <c r="G9819">
        <v>19.626000000000001</v>
      </c>
      <c r="I9819">
        <v>45.289071210000003</v>
      </c>
      <c r="J9819">
        <v>9.8119999999999994</v>
      </c>
      <c r="K9819">
        <v>19.626000000000001</v>
      </c>
      <c r="M9819">
        <v>42.735474029999999</v>
      </c>
      <c r="N9819">
        <v>9.8119999999999994</v>
      </c>
      <c r="O9819">
        <v>19.626000000000001</v>
      </c>
      <c r="Q9819">
        <v>61.770956689999998</v>
      </c>
      <c r="R9819">
        <v>9.8119999999999994</v>
      </c>
      <c r="S9819">
        <v>19.626000000000001</v>
      </c>
    </row>
    <row r="9820" spans="1:19" x14ac:dyDescent="0.3">
      <c r="A9820">
        <v>45.277421590000003</v>
      </c>
      <c r="B9820">
        <v>9.8130000000000006</v>
      </c>
      <c r="C9820">
        <v>19.628</v>
      </c>
      <c r="E9820">
        <v>44.562134790000002</v>
      </c>
      <c r="F9820">
        <v>9.8130000000000006</v>
      </c>
      <c r="G9820">
        <v>19.628</v>
      </c>
      <c r="I9820">
        <v>45.298390910000002</v>
      </c>
      <c r="J9820">
        <v>9.8130000000000006</v>
      </c>
      <c r="K9820">
        <v>19.628</v>
      </c>
      <c r="M9820">
        <v>42.721494479999997</v>
      </c>
      <c r="N9820">
        <v>9.8130000000000006</v>
      </c>
      <c r="O9820">
        <v>19.628</v>
      </c>
      <c r="Q9820">
        <v>61.775616530000001</v>
      </c>
      <c r="R9820">
        <v>9.8130000000000006</v>
      </c>
      <c r="S9820">
        <v>19.628</v>
      </c>
    </row>
    <row r="9821" spans="1:19" x14ac:dyDescent="0.3">
      <c r="A9821">
        <v>45.244802649999997</v>
      </c>
      <c r="B9821">
        <v>9.8140000000000001</v>
      </c>
      <c r="C9821">
        <v>19.63</v>
      </c>
      <c r="E9821">
        <v>44.606403350000001</v>
      </c>
      <c r="F9821">
        <v>9.8140000000000001</v>
      </c>
      <c r="G9821">
        <v>19.63</v>
      </c>
      <c r="I9821">
        <v>45.284411370000001</v>
      </c>
      <c r="J9821">
        <v>9.8140000000000001</v>
      </c>
      <c r="K9821">
        <v>19.63</v>
      </c>
      <c r="M9821">
        <v>42.744793729999998</v>
      </c>
      <c r="N9821">
        <v>9.8140000000000001</v>
      </c>
      <c r="O9821">
        <v>19.63</v>
      </c>
      <c r="Q9821">
        <v>61.798915780000002</v>
      </c>
      <c r="R9821">
        <v>9.8140000000000001</v>
      </c>
      <c r="S9821">
        <v>19.63</v>
      </c>
    </row>
    <row r="9822" spans="1:19" x14ac:dyDescent="0.3">
      <c r="A9822">
        <v>45.20519393</v>
      </c>
      <c r="B9822">
        <v>9.8149999999999995</v>
      </c>
      <c r="C9822">
        <v>19.632000000000001</v>
      </c>
      <c r="E9822">
        <v>44.662321540000001</v>
      </c>
      <c r="F9822">
        <v>9.8149999999999995</v>
      </c>
      <c r="G9822">
        <v>19.632000000000001</v>
      </c>
      <c r="I9822">
        <v>45.282081439999999</v>
      </c>
      <c r="J9822">
        <v>9.8149999999999995</v>
      </c>
      <c r="K9822">
        <v>19.632000000000001</v>
      </c>
      <c r="M9822">
        <v>42.751783500000002</v>
      </c>
      <c r="N9822">
        <v>9.8149999999999995</v>
      </c>
      <c r="O9822">
        <v>19.632000000000001</v>
      </c>
      <c r="Q9822">
        <v>61.854833960000001</v>
      </c>
      <c r="R9822">
        <v>9.8149999999999995</v>
      </c>
      <c r="S9822">
        <v>19.632000000000001</v>
      </c>
    </row>
    <row r="9823" spans="1:19" x14ac:dyDescent="0.3">
      <c r="A9823">
        <v>45.18189469</v>
      </c>
      <c r="B9823">
        <v>9.8160000000000007</v>
      </c>
      <c r="C9823">
        <v>19.634</v>
      </c>
      <c r="E9823">
        <v>44.715909799999999</v>
      </c>
      <c r="F9823">
        <v>9.8160000000000007</v>
      </c>
      <c r="G9823">
        <v>19.634</v>
      </c>
      <c r="I9823">
        <v>45.284411370000001</v>
      </c>
      <c r="J9823">
        <v>9.8160000000000007</v>
      </c>
      <c r="K9823">
        <v>19.634</v>
      </c>
      <c r="M9823">
        <v>42.791392219999999</v>
      </c>
      <c r="N9823">
        <v>9.8160000000000007</v>
      </c>
      <c r="O9823">
        <v>19.634</v>
      </c>
      <c r="Q9823">
        <v>61.854833960000001</v>
      </c>
      <c r="R9823">
        <v>9.8160000000000007</v>
      </c>
      <c r="S9823">
        <v>19.634</v>
      </c>
    </row>
    <row r="9824" spans="1:19" x14ac:dyDescent="0.3">
      <c r="A9824">
        <v>45.209853780000003</v>
      </c>
      <c r="B9824">
        <v>9.8170000000000002</v>
      </c>
      <c r="C9824">
        <v>19.635999999999999</v>
      </c>
      <c r="E9824">
        <v>44.718239730000001</v>
      </c>
      <c r="F9824">
        <v>9.8170000000000002</v>
      </c>
      <c r="G9824">
        <v>19.635999999999999</v>
      </c>
      <c r="I9824">
        <v>45.31703031</v>
      </c>
      <c r="J9824">
        <v>9.8170000000000002</v>
      </c>
      <c r="K9824">
        <v>19.635999999999999</v>
      </c>
      <c r="M9824">
        <v>42.742463800000003</v>
      </c>
      <c r="N9824">
        <v>9.8170000000000002</v>
      </c>
      <c r="O9824">
        <v>19.635999999999999</v>
      </c>
      <c r="Q9824">
        <v>61.8198851</v>
      </c>
      <c r="R9824">
        <v>9.8170000000000002</v>
      </c>
      <c r="S9824">
        <v>19.635999999999999</v>
      </c>
    </row>
    <row r="9825" spans="1:19" x14ac:dyDescent="0.3">
      <c r="A9825">
        <v>45.198204160000003</v>
      </c>
      <c r="B9825">
        <v>9.8179999999999996</v>
      </c>
      <c r="C9825">
        <v>19.638000000000002</v>
      </c>
      <c r="E9825">
        <v>44.715909799999999</v>
      </c>
      <c r="F9825">
        <v>9.8179999999999996</v>
      </c>
      <c r="G9825">
        <v>19.638000000000002</v>
      </c>
      <c r="I9825">
        <v>45.34032955</v>
      </c>
      <c r="J9825">
        <v>9.8179999999999996</v>
      </c>
      <c r="K9825">
        <v>19.638000000000002</v>
      </c>
      <c r="M9825">
        <v>42.705185010000001</v>
      </c>
      <c r="N9825">
        <v>9.8179999999999996</v>
      </c>
      <c r="O9825">
        <v>19.638000000000002</v>
      </c>
      <c r="Q9825">
        <v>61.843184340000001</v>
      </c>
      <c r="R9825">
        <v>9.8179999999999996</v>
      </c>
      <c r="S9825">
        <v>19.638000000000002</v>
      </c>
    </row>
    <row r="9826" spans="1:19" x14ac:dyDescent="0.3">
      <c r="A9826">
        <v>45.195874240000002</v>
      </c>
      <c r="B9826">
        <v>9.8190000000000008</v>
      </c>
      <c r="C9826">
        <v>19.64</v>
      </c>
      <c r="E9826">
        <v>44.666981389999997</v>
      </c>
      <c r="F9826">
        <v>9.8190000000000008</v>
      </c>
      <c r="G9826">
        <v>19.64</v>
      </c>
      <c r="I9826">
        <v>45.382268189999998</v>
      </c>
      <c r="J9826">
        <v>9.8190000000000008</v>
      </c>
      <c r="K9826">
        <v>19.64</v>
      </c>
      <c r="M9826">
        <v>42.728484260000002</v>
      </c>
      <c r="N9826">
        <v>9.8190000000000008</v>
      </c>
      <c r="O9826">
        <v>19.64</v>
      </c>
      <c r="Q9826">
        <v>61.840854419999999</v>
      </c>
      <c r="R9826">
        <v>9.8190000000000008</v>
      </c>
      <c r="S9826">
        <v>19.64</v>
      </c>
    </row>
    <row r="9827" spans="1:19" x14ac:dyDescent="0.3">
      <c r="A9827">
        <v>45.18189469</v>
      </c>
      <c r="B9827">
        <v>9.82</v>
      </c>
      <c r="C9827">
        <v>19.641999999999999</v>
      </c>
      <c r="E9827">
        <v>44.736879119999998</v>
      </c>
      <c r="F9827">
        <v>9.82</v>
      </c>
      <c r="G9827">
        <v>19.641999999999999</v>
      </c>
      <c r="I9827">
        <v>45.382268189999998</v>
      </c>
      <c r="J9827">
        <v>9.82</v>
      </c>
      <c r="K9827">
        <v>19.641999999999999</v>
      </c>
      <c r="M9827">
        <v>42.803041839999999</v>
      </c>
      <c r="N9827">
        <v>9.82</v>
      </c>
      <c r="O9827">
        <v>19.641999999999999</v>
      </c>
      <c r="Q9827">
        <v>61.850174119999998</v>
      </c>
      <c r="R9827">
        <v>9.82</v>
      </c>
      <c r="S9827">
        <v>19.641999999999999</v>
      </c>
    </row>
    <row r="9828" spans="1:19" x14ac:dyDescent="0.3">
      <c r="A9828">
        <v>45.191214389999999</v>
      </c>
      <c r="B9828">
        <v>9.8209999999999997</v>
      </c>
      <c r="C9828">
        <v>19.643999999999998</v>
      </c>
      <c r="E9828">
        <v>44.77415791</v>
      </c>
      <c r="F9828">
        <v>9.8209999999999997</v>
      </c>
      <c r="G9828">
        <v>19.643999999999998</v>
      </c>
      <c r="I9828">
        <v>45.365958720000002</v>
      </c>
      <c r="J9828">
        <v>9.8209999999999997</v>
      </c>
      <c r="K9828">
        <v>19.643999999999998</v>
      </c>
      <c r="M9828">
        <v>42.84964033</v>
      </c>
      <c r="N9828">
        <v>9.8209999999999997</v>
      </c>
      <c r="O9828">
        <v>19.643999999999998</v>
      </c>
      <c r="Q9828">
        <v>61.880463130000003</v>
      </c>
      <c r="R9828">
        <v>9.8209999999999997</v>
      </c>
      <c r="S9828">
        <v>19.643999999999998</v>
      </c>
    </row>
    <row r="9829" spans="1:19" x14ac:dyDescent="0.3">
      <c r="A9829">
        <v>45.151605670000002</v>
      </c>
      <c r="B9829">
        <v>9.8219999999999992</v>
      </c>
      <c r="C9829">
        <v>19.646000000000001</v>
      </c>
      <c r="E9829">
        <v>44.76250829</v>
      </c>
      <c r="F9829">
        <v>9.8219999999999992</v>
      </c>
      <c r="G9829">
        <v>19.646000000000001</v>
      </c>
      <c r="I9829">
        <v>45.398577660000001</v>
      </c>
      <c r="J9829">
        <v>9.8219999999999992</v>
      </c>
      <c r="K9829">
        <v>19.646000000000001</v>
      </c>
      <c r="M9829">
        <v>42.868279719999997</v>
      </c>
      <c r="N9829">
        <v>9.8219999999999992</v>
      </c>
      <c r="O9829">
        <v>19.646000000000001</v>
      </c>
      <c r="Q9829">
        <v>61.866483590000001</v>
      </c>
      <c r="R9829">
        <v>9.8219999999999992</v>
      </c>
      <c r="S9829">
        <v>19.646000000000001</v>
      </c>
    </row>
    <row r="9830" spans="1:19" x14ac:dyDescent="0.3">
      <c r="A9830">
        <v>45.142285979999997</v>
      </c>
      <c r="B9830">
        <v>9.8230000000000004</v>
      </c>
      <c r="C9830">
        <v>19.648</v>
      </c>
      <c r="E9830">
        <v>44.764838220000001</v>
      </c>
      <c r="F9830">
        <v>9.8230000000000004</v>
      </c>
      <c r="G9830">
        <v>19.648</v>
      </c>
      <c r="I9830">
        <v>45.424206830000003</v>
      </c>
      <c r="J9830">
        <v>9.8230000000000004</v>
      </c>
      <c r="K9830">
        <v>19.648</v>
      </c>
      <c r="M9830">
        <v>42.856630099999997</v>
      </c>
      <c r="N9830">
        <v>9.8230000000000004</v>
      </c>
      <c r="O9830">
        <v>19.648</v>
      </c>
      <c r="Q9830">
        <v>61.864153659999999</v>
      </c>
      <c r="R9830">
        <v>9.8230000000000004</v>
      </c>
      <c r="S9830">
        <v>19.648</v>
      </c>
    </row>
    <row r="9831" spans="1:19" x14ac:dyDescent="0.3">
      <c r="A9831">
        <v>45.149275750000001</v>
      </c>
      <c r="B9831">
        <v>9.8239999999999998</v>
      </c>
      <c r="C9831">
        <v>19.649999999999999</v>
      </c>
      <c r="E9831">
        <v>44.734549199999996</v>
      </c>
      <c r="F9831">
        <v>9.8239999999999998</v>
      </c>
      <c r="G9831">
        <v>19.649999999999999</v>
      </c>
      <c r="I9831">
        <v>45.456825770000002</v>
      </c>
      <c r="J9831">
        <v>9.8239999999999998</v>
      </c>
      <c r="K9831">
        <v>19.649999999999999</v>
      </c>
      <c r="M9831">
        <v>42.840320630000001</v>
      </c>
      <c r="N9831">
        <v>9.8239999999999998</v>
      </c>
      <c r="O9831">
        <v>19.649999999999999</v>
      </c>
      <c r="Q9831">
        <v>61.826874869999997</v>
      </c>
      <c r="R9831">
        <v>9.8239999999999998</v>
      </c>
      <c r="S9831">
        <v>19.649999999999999</v>
      </c>
    </row>
    <row r="9832" spans="1:19" x14ac:dyDescent="0.3">
      <c r="A9832">
        <v>45.121316659999998</v>
      </c>
      <c r="B9832">
        <v>9.8249999999999993</v>
      </c>
      <c r="C9832">
        <v>19.652000000000001</v>
      </c>
      <c r="E9832">
        <v>44.718239730000001</v>
      </c>
      <c r="F9832">
        <v>9.8249999999999993</v>
      </c>
      <c r="G9832">
        <v>19.652000000000001</v>
      </c>
      <c r="I9832">
        <v>45.449835999999998</v>
      </c>
      <c r="J9832">
        <v>9.8249999999999993</v>
      </c>
      <c r="K9832">
        <v>19.652000000000001</v>
      </c>
      <c r="M9832">
        <v>42.851970250000001</v>
      </c>
      <c r="N9832">
        <v>9.8249999999999993</v>
      </c>
      <c r="O9832">
        <v>19.652000000000001</v>
      </c>
      <c r="Q9832">
        <v>61.831534720000001</v>
      </c>
      <c r="R9832">
        <v>9.8249999999999993</v>
      </c>
      <c r="S9832">
        <v>19.652000000000001</v>
      </c>
    </row>
    <row r="9833" spans="1:19" x14ac:dyDescent="0.3">
      <c r="A9833">
        <v>45.111996959999999</v>
      </c>
      <c r="B9833">
        <v>9.8260000000000005</v>
      </c>
      <c r="C9833">
        <v>19.654</v>
      </c>
      <c r="E9833">
        <v>44.725229499999998</v>
      </c>
      <c r="F9833">
        <v>9.8260000000000005</v>
      </c>
      <c r="G9833">
        <v>19.654</v>
      </c>
      <c r="I9833">
        <v>45.468475400000003</v>
      </c>
      <c r="J9833">
        <v>9.8260000000000005</v>
      </c>
      <c r="K9833">
        <v>19.654</v>
      </c>
      <c r="M9833">
        <v>42.898568740000002</v>
      </c>
      <c r="N9833">
        <v>9.8260000000000005</v>
      </c>
      <c r="O9833">
        <v>19.654</v>
      </c>
      <c r="Q9833">
        <v>61.845514270000002</v>
      </c>
      <c r="R9833">
        <v>9.8260000000000005</v>
      </c>
      <c r="S9833">
        <v>19.654</v>
      </c>
    </row>
    <row r="9834" spans="1:19" x14ac:dyDescent="0.3">
      <c r="A9834">
        <v>45.123646579999999</v>
      </c>
      <c r="B9834">
        <v>9.827</v>
      </c>
      <c r="C9834">
        <v>19.655999999999999</v>
      </c>
      <c r="E9834">
        <v>44.753188590000001</v>
      </c>
      <c r="F9834">
        <v>9.827</v>
      </c>
      <c r="G9834">
        <v>19.655999999999999</v>
      </c>
      <c r="I9834">
        <v>45.482454939999997</v>
      </c>
      <c r="J9834">
        <v>9.827</v>
      </c>
      <c r="K9834">
        <v>19.655999999999999</v>
      </c>
      <c r="M9834">
        <v>42.921867990000003</v>
      </c>
      <c r="N9834">
        <v>9.827</v>
      </c>
      <c r="O9834">
        <v>19.655999999999999</v>
      </c>
      <c r="Q9834">
        <v>61.847844190000004</v>
      </c>
      <c r="R9834">
        <v>9.827</v>
      </c>
      <c r="S9834">
        <v>19.655999999999999</v>
      </c>
    </row>
    <row r="9835" spans="1:19" x14ac:dyDescent="0.3">
      <c r="A9835">
        <v>45.128306430000002</v>
      </c>
      <c r="B9835">
        <v>9.8279999999999994</v>
      </c>
      <c r="C9835">
        <v>19.658000000000001</v>
      </c>
      <c r="E9835">
        <v>44.78580754</v>
      </c>
      <c r="F9835">
        <v>9.8279999999999994</v>
      </c>
      <c r="G9835">
        <v>19.658000000000001</v>
      </c>
      <c r="I9835">
        <v>45.482454939999997</v>
      </c>
      <c r="J9835">
        <v>9.8279999999999994</v>
      </c>
      <c r="K9835">
        <v>19.658000000000001</v>
      </c>
      <c r="M9835">
        <v>42.935847529999997</v>
      </c>
      <c r="N9835">
        <v>9.8279999999999994</v>
      </c>
      <c r="O9835">
        <v>19.658000000000001</v>
      </c>
      <c r="Q9835">
        <v>61.864153659999999</v>
      </c>
      <c r="R9835">
        <v>9.8279999999999994</v>
      </c>
      <c r="S9835">
        <v>19.658000000000001</v>
      </c>
    </row>
    <row r="9836" spans="1:19" x14ac:dyDescent="0.3">
      <c r="A9836">
        <v>45.118986730000003</v>
      </c>
      <c r="B9836">
        <v>9.8290000000000006</v>
      </c>
      <c r="C9836">
        <v>19.66</v>
      </c>
      <c r="E9836">
        <v>44.788137460000002</v>
      </c>
      <c r="F9836">
        <v>9.8290000000000006</v>
      </c>
      <c r="G9836">
        <v>19.66</v>
      </c>
      <c r="I9836">
        <v>45.505754189999998</v>
      </c>
      <c r="J9836">
        <v>9.8290000000000006</v>
      </c>
      <c r="K9836">
        <v>19.66</v>
      </c>
      <c r="M9836">
        <v>42.907888440000001</v>
      </c>
      <c r="N9836">
        <v>9.8290000000000006</v>
      </c>
      <c r="O9836">
        <v>19.66</v>
      </c>
      <c r="Q9836">
        <v>61.857163890000002</v>
      </c>
      <c r="R9836">
        <v>9.8290000000000006</v>
      </c>
      <c r="S9836">
        <v>19.66</v>
      </c>
    </row>
    <row r="9837" spans="1:19" x14ac:dyDescent="0.3">
      <c r="A9837">
        <v>45.153935599999997</v>
      </c>
      <c r="B9837">
        <v>9.83</v>
      </c>
      <c r="C9837">
        <v>19.661999999999999</v>
      </c>
      <c r="E9837">
        <v>44.776487840000001</v>
      </c>
      <c r="F9837">
        <v>9.83</v>
      </c>
      <c r="G9837">
        <v>19.661999999999999</v>
      </c>
      <c r="I9837">
        <v>45.522063660000001</v>
      </c>
      <c r="J9837">
        <v>9.83</v>
      </c>
      <c r="K9837">
        <v>19.661999999999999</v>
      </c>
      <c r="M9837">
        <v>42.87293957</v>
      </c>
      <c r="N9837">
        <v>9.83</v>
      </c>
      <c r="O9837">
        <v>19.661999999999999</v>
      </c>
      <c r="Q9837">
        <v>61.840854419999999</v>
      </c>
      <c r="R9837">
        <v>9.83</v>
      </c>
      <c r="S9837">
        <v>19.661999999999999</v>
      </c>
    </row>
    <row r="9838" spans="1:19" x14ac:dyDescent="0.3">
      <c r="A9838">
        <v>45.149275750000001</v>
      </c>
      <c r="B9838">
        <v>9.8309999999999995</v>
      </c>
      <c r="C9838">
        <v>19.664000000000001</v>
      </c>
      <c r="E9838">
        <v>44.760178369999998</v>
      </c>
      <c r="F9838">
        <v>9.8309999999999995</v>
      </c>
      <c r="G9838">
        <v>19.664000000000001</v>
      </c>
      <c r="I9838">
        <v>45.461485619999998</v>
      </c>
      <c r="J9838">
        <v>9.8309999999999995</v>
      </c>
      <c r="K9838">
        <v>19.664000000000001</v>
      </c>
      <c r="M9838">
        <v>42.931187680000001</v>
      </c>
      <c r="N9838">
        <v>9.8309999999999995</v>
      </c>
      <c r="O9838">
        <v>19.664000000000001</v>
      </c>
      <c r="Q9838">
        <v>61.822215020000002</v>
      </c>
      <c r="R9838">
        <v>9.8309999999999995</v>
      </c>
      <c r="S9838">
        <v>19.664000000000001</v>
      </c>
    </row>
    <row r="9839" spans="1:19" x14ac:dyDescent="0.3">
      <c r="A9839">
        <v>45.116656810000002</v>
      </c>
      <c r="B9839">
        <v>9.8320000000000007</v>
      </c>
      <c r="C9839">
        <v>19.666</v>
      </c>
      <c r="E9839">
        <v>44.764838220000001</v>
      </c>
      <c r="F9839">
        <v>9.8320000000000007</v>
      </c>
      <c r="G9839">
        <v>19.666</v>
      </c>
      <c r="I9839">
        <v>45.45216593</v>
      </c>
      <c r="J9839">
        <v>9.8320000000000007</v>
      </c>
      <c r="K9839">
        <v>19.666</v>
      </c>
      <c r="M9839">
        <v>42.94050738</v>
      </c>
      <c r="N9839">
        <v>9.8320000000000007</v>
      </c>
      <c r="O9839">
        <v>19.666</v>
      </c>
      <c r="Q9839">
        <v>61.801245700000003</v>
      </c>
      <c r="R9839">
        <v>9.8320000000000007</v>
      </c>
      <c r="S9839">
        <v>19.666</v>
      </c>
    </row>
    <row r="9840" spans="1:19" x14ac:dyDescent="0.3">
      <c r="A9840">
        <v>45.130636350000003</v>
      </c>
      <c r="B9840">
        <v>9.8330000000000002</v>
      </c>
      <c r="C9840">
        <v>19.667999999999999</v>
      </c>
      <c r="E9840">
        <v>44.781147689999997</v>
      </c>
      <c r="F9840">
        <v>9.8330000000000002</v>
      </c>
      <c r="G9840">
        <v>19.667999999999999</v>
      </c>
      <c r="I9840">
        <v>45.477795090000001</v>
      </c>
      <c r="J9840">
        <v>9.8330000000000002</v>
      </c>
      <c r="K9840">
        <v>19.667999999999999</v>
      </c>
      <c r="M9840">
        <v>42.99642557</v>
      </c>
      <c r="N9840">
        <v>9.8330000000000002</v>
      </c>
      <c r="O9840">
        <v>19.667999999999999</v>
      </c>
      <c r="Q9840">
        <v>61.852504039999999</v>
      </c>
      <c r="R9840">
        <v>9.8330000000000002</v>
      </c>
      <c r="S9840">
        <v>19.667999999999999</v>
      </c>
    </row>
    <row r="9841" spans="1:19" x14ac:dyDescent="0.3">
      <c r="A9841">
        <v>45.098017409999997</v>
      </c>
      <c r="B9841">
        <v>9.8339999999999996</v>
      </c>
      <c r="C9841">
        <v>19.670000000000002</v>
      </c>
      <c r="E9841">
        <v>44.771827989999998</v>
      </c>
      <c r="F9841">
        <v>9.8339999999999996</v>
      </c>
      <c r="G9841">
        <v>19.670000000000002</v>
      </c>
      <c r="I9841">
        <v>45.515073889999996</v>
      </c>
      <c r="J9841">
        <v>9.8339999999999996</v>
      </c>
      <c r="K9841">
        <v>19.670000000000002</v>
      </c>
      <c r="M9841">
        <v>42.991765719999997</v>
      </c>
      <c r="N9841">
        <v>9.8339999999999996</v>
      </c>
      <c r="O9841">
        <v>19.670000000000002</v>
      </c>
      <c r="Q9841">
        <v>61.873473359999998</v>
      </c>
      <c r="R9841">
        <v>9.8339999999999996</v>
      </c>
      <c r="S9841">
        <v>19.670000000000002</v>
      </c>
    </row>
    <row r="9842" spans="1:19" x14ac:dyDescent="0.3">
      <c r="A9842">
        <v>45.072388240000002</v>
      </c>
      <c r="B9842">
        <v>9.8350000000000009</v>
      </c>
      <c r="C9842">
        <v>19.672000000000001</v>
      </c>
      <c r="E9842">
        <v>44.778817760000003</v>
      </c>
      <c r="F9842">
        <v>9.8350000000000009</v>
      </c>
      <c r="G9842">
        <v>19.672000000000001</v>
      </c>
      <c r="I9842">
        <v>45.519733729999999</v>
      </c>
      <c r="J9842">
        <v>9.8350000000000009</v>
      </c>
      <c r="K9842">
        <v>19.672000000000001</v>
      </c>
      <c r="M9842">
        <v>42.987105870000001</v>
      </c>
      <c r="N9842">
        <v>9.8350000000000009</v>
      </c>
      <c r="O9842">
        <v>19.672000000000001</v>
      </c>
      <c r="Q9842">
        <v>61.850174119999998</v>
      </c>
      <c r="R9842">
        <v>9.8350000000000009</v>
      </c>
      <c r="S9842">
        <v>19.672000000000001</v>
      </c>
    </row>
    <row r="9843" spans="1:19" x14ac:dyDescent="0.3">
      <c r="A9843">
        <v>45.063068540000003</v>
      </c>
      <c r="B9843">
        <v>9.8360000000000003</v>
      </c>
      <c r="C9843">
        <v>19.673999999999999</v>
      </c>
      <c r="E9843">
        <v>44.771827989999998</v>
      </c>
      <c r="F9843">
        <v>9.8360000000000003</v>
      </c>
      <c r="G9843">
        <v>19.673999999999999</v>
      </c>
      <c r="I9843">
        <v>45.53138336</v>
      </c>
      <c r="J9843">
        <v>9.8360000000000003</v>
      </c>
      <c r="K9843">
        <v>19.673999999999999</v>
      </c>
      <c r="M9843">
        <v>42.963806630000001</v>
      </c>
      <c r="N9843">
        <v>9.8360000000000003</v>
      </c>
      <c r="O9843">
        <v>19.673999999999999</v>
      </c>
      <c r="Q9843">
        <v>61.817555169999999</v>
      </c>
      <c r="R9843">
        <v>9.8360000000000003</v>
      </c>
      <c r="S9843">
        <v>19.673999999999999</v>
      </c>
    </row>
    <row r="9844" spans="1:19" x14ac:dyDescent="0.3">
      <c r="A9844">
        <v>45.056078769999999</v>
      </c>
      <c r="B9844">
        <v>9.8369999999999997</v>
      </c>
      <c r="C9844">
        <v>19.675999999999998</v>
      </c>
      <c r="E9844">
        <v>44.743868900000002</v>
      </c>
      <c r="F9844">
        <v>9.8369999999999997</v>
      </c>
      <c r="G9844">
        <v>19.675999999999998</v>
      </c>
      <c r="I9844">
        <v>45.550022749999997</v>
      </c>
      <c r="J9844">
        <v>9.8369999999999997</v>
      </c>
      <c r="K9844">
        <v>19.675999999999998</v>
      </c>
      <c r="M9844">
        <v>42.942837310000002</v>
      </c>
      <c r="N9844">
        <v>9.8369999999999997</v>
      </c>
      <c r="O9844">
        <v>19.675999999999998</v>
      </c>
      <c r="Q9844">
        <v>61.770956689999998</v>
      </c>
      <c r="R9844">
        <v>9.8369999999999997</v>
      </c>
      <c r="S9844">
        <v>19.675999999999998</v>
      </c>
    </row>
    <row r="9845" spans="1:19" x14ac:dyDescent="0.3">
      <c r="A9845">
        <v>45.049089000000002</v>
      </c>
      <c r="B9845">
        <v>9.8379999999999992</v>
      </c>
      <c r="C9845">
        <v>19.678000000000001</v>
      </c>
      <c r="E9845">
        <v>44.701930259999997</v>
      </c>
      <c r="F9845">
        <v>9.8379999999999992</v>
      </c>
      <c r="G9845">
        <v>19.678000000000001</v>
      </c>
      <c r="I9845">
        <v>45.552352679999998</v>
      </c>
      <c r="J9845">
        <v>9.8379999999999992</v>
      </c>
      <c r="K9845">
        <v>19.678000000000001</v>
      </c>
      <c r="M9845">
        <v>42.92885776</v>
      </c>
      <c r="N9845">
        <v>9.8379999999999992</v>
      </c>
      <c r="O9845">
        <v>19.678000000000001</v>
      </c>
      <c r="Q9845">
        <v>61.76163699</v>
      </c>
      <c r="R9845">
        <v>9.8379999999999992</v>
      </c>
      <c r="S9845">
        <v>19.678000000000001</v>
      </c>
    </row>
    <row r="9846" spans="1:19" x14ac:dyDescent="0.3">
      <c r="A9846">
        <v>45.074718169999997</v>
      </c>
      <c r="B9846">
        <v>9.8390000000000004</v>
      </c>
      <c r="C9846">
        <v>19.68</v>
      </c>
      <c r="E9846">
        <v>44.718239730000001</v>
      </c>
      <c r="F9846">
        <v>9.8390000000000004</v>
      </c>
      <c r="G9846">
        <v>19.68</v>
      </c>
      <c r="I9846">
        <v>45.56633222</v>
      </c>
      <c r="J9846">
        <v>9.8390000000000004</v>
      </c>
      <c r="K9846">
        <v>19.68</v>
      </c>
      <c r="M9846">
        <v>42.92885776</v>
      </c>
      <c r="N9846">
        <v>9.8390000000000004</v>
      </c>
      <c r="O9846">
        <v>19.68</v>
      </c>
      <c r="Q9846">
        <v>61.775616530000001</v>
      </c>
      <c r="R9846">
        <v>9.8390000000000004</v>
      </c>
      <c r="S9846">
        <v>19.68</v>
      </c>
    </row>
    <row r="9847" spans="1:19" x14ac:dyDescent="0.3">
      <c r="A9847">
        <v>45.116656810000002</v>
      </c>
      <c r="B9847">
        <v>9.84</v>
      </c>
      <c r="C9847">
        <v>19.681999999999999</v>
      </c>
      <c r="E9847">
        <v>44.757848439999997</v>
      </c>
      <c r="F9847">
        <v>9.84</v>
      </c>
      <c r="G9847">
        <v>19.681999999999999</v>
      </c>
      <c r="I9847">
        <v>45.591961390000002</v>
      </c>
      <c r="J9847">
        <v>9.84</v>
      </c>
      <c r="K9847">
        <v>19.681999999999999</v>
      </c>
      <c r="M9847">
        <v>42.952157</v>
      </c>
      <c r="N9847">
        <v>9.84</v>
      </c>
      <c r="O9847">
        <v>19.681999999999999</v>
      </c>
      <c r="Q9847">
        <v>61.817555169999999</v>
      </c>
      <c r="R9847">
        <v>9.84</v>
      </c>
      <c r="S9847">
        <v>19.681999999999999</v>
      </c>
    </row>
    <row r="9848" spans="1:19" x14ac:dyDescent="0.3">
      <c r="A9848">
        <v>45.088697709999998</v>
      </c>
      <c r="B9848">
        <v>9.8409999999999993</v>
      </c>
      <c r="C9848">
        <v>19.684000000000001</v>
      </c>
      <c r="E9848">
        <v>44.734549199999996</v>
      </c>
      <c r="F9848">
        <v>9.8409999999999993</v>
      </c>
      <c r="G9848">
        <v>19.684000000000001</v>
      </c>
      <c r="I9848">
        <v>45.603611010000002</v>
      </c>
      <c r="J9848">
        <v>9.8409999999999993</v>
      </c>
      <c r="K9848">
        <v>19.684000000000001</v>
      </c>
      <c r="M9848">
        <v>42.945167230000003</v>
      </c>
      <c r="N9848">
        <v>9.8409999999999993</v>
      </c>
      <c r="O9848">
        <v>19.684000000000001</v>
      </c>
      <c r="Q9848">
        <v>61.843184340000001</v>
      </c>
      <c r="R9848">
        <v>9.8409999999999993</v>
      </c>
      <c r="S9848">
        <v>19.684000000000001</v>
      </c>
    </row>
    <row r="9849" spans="1:19" x14ac:dyDescent="0.3">
      <c r="A9849">
        <v>45.09102764</v>
      </c>
      <c r="B9849">
        <v>9.8420000000000005</v>
      </c>
      <c r="C9849">
        <v>19.686</v>
      </c>
      <c r="E9849">
        <v>44.729889350000001</v>
      </c>
      <c r="F9849">
        <v>9.8420000000000005</v>
      </c>
      <c r="G9849">
        <v>19.686</v>
      </c>
      <c r="I9849">
        <v>45.629240179999996</v>
      </c>
      <c r="J9849">
        <v>9.8420000000000005</v>
      </c>
      <c r="K9849">
        <v>19.686</v>
      </c>
      <c r="M9849">
        <v>42.949827079999999</v>
      </c>
      <c r="N9849">
        <v>9.8420000000000005</v>
      </c>
      <c r="O9849">
        <v>19.686</v>
      </c>
      <c r="Q9849">
        <v>61.824544950000003</v>
      </c>
      <c r="R9849">
        <v>9.8420000000000005</v>
      </c>
      <c r="S9849">
        <v>19.686</v>
      </c>
    </row>
    <row r="9850" spans="1:19" x14ac:dyDescent="0.3">
      <c r="A9850">
        <v>45.093357560000001</v>
      </c>
      <c r="B9850">
        <v>9.843</v>
      </c>
      <c r="C9850">
        <v>19.687999999999999</v>
      </c>
      <c r="E9850">
        <v>44.732219270000002</v>
      </c>
      <c r="F9850">
        <v>9.843</v>
      </c>
      <c r="G9850">
        <v>19.687999999999999</v>
      </c>
      <c r="I9850">
        <v>45.610600789999999</v>
      </c>
      <c r="J9850">
        <v>9.843</v>
      </c>
      <c r="K9850">
        <v>19.687999999999999</v>
      </c>
      <c r="M9850">
        <v>42.94050738</v>
      </c>
      <c r="N9850">
        <v>9.843</v>
      </c>
      <c r="O9850">
        <v>19.687999999999999</v>
      </c>
      <c r="Q9850">
        <v>61.801245700000003</v>
      </c>
      <c r="R9850">
        <v>9.843</v>
      </c>
      <c r="S9850">
        <v>19.687999999999999</v>
      </c>
    </row>
    <row r="9851" spans="1:19" x14ac:dyDescent="0.3">
      <c r="A9851">
        <v>45.109667029999997</v>
      </c>
      <c r="B9851">
        <v>9.8439999999999994</v>
      </c>
      <c r="C9851">
        <v>19.690000000000001</v>
      </c>
      <c r="E9851">
        <v>44.722899580000004</v>
      </c>
      <c r="F9851">
        <v>9.8439999999999994</v>
      </c>
      <c r="G9851">
        <v>19.690000000000001</v>
      </c>
      <c r="I9851">
        <v>45.561672369999997</v>
      </c>
      <c r="J9851">
        <v>9.8439999999999994</v>
      </c>
      <c r="K9851">
        <v>19.690000000000001</v>
      </c>
      <c r="M9851">
        <v>42.919538060000001</v>
      </c>
      <c r="N9851">
        <v>9.8439999999999994</v>
      </c>
      <c r="O9851">
        <v>19.690000000000001</v>
      </c>
      <c r="Q9851">
        <v>61.836194570000004</v>
      </c>
      <c r="R9851">
        <v>9.8439999999999994</v>
      </c>
      <c r="S9851">
        <v>19.690000000000001</v>
      </c>
    </row>
    <row r="9852" spans="1:19" x14ac:dyDescent="0.3">
      <c r="A9852">
        <v>45.105007180000001</v>
      </c>
      <c r="B9852">
        <v>9.8450000000000006</v>
      </c>
      <c r="C9852">
        <v>19.692</v>
      </c>
      <c r="E9852">
        <v>44.704260179999999</v>
      </c>
      <c r="F9852">
        <v>9.8450000000000006</v>
      </c>
      <c r="G9852">
        <v>19.692</v>
      </c>
      <c r="I9852">
        <v>45.56633222</v>
      </c>
      <c r="J9852">
        <v>9.8450000000000006</v>
      </c>
      <c r="K9852">
        <v>19.692</v>
      </c>
      <c r="M9852">
        <v>42.924197909999997</v>
      </c>
      <c r="N9852">
        <v>9.8450000000000006</v>
      </c>
      <c r="O9852">
        <v>19.692</v>
      </c>
      <c r="Q9852">
        <v>61.889782830000001</v>
      </c>
      <c r="R9852">
        <v>9.8450000000000006</v>
      </c>
      <c r="S9852">
        <v>19.692</v>
      </c>
    </row>
    <row r="9853" spans="1:19" x14ac:dyDescent="0.3">
      <c r="A9853">
        <v>45.10267726</v>
      </c>
      <c r="B9853">
        <v>9.8460000000000001</v>
      </c>
      <c r="C9853">
        <v>19.693999999999999</v>
      </c>
      <c r="E9853">
        <v>44.720569650000002</v>
      </c>
      <c r="F9853">
        <v>9.8460000000000001</v>
      </c>
      <c r="G9853">
        <v>19.693999999999999</v>
      </c>
      <c r="I9853">
        <v>45.598951159999999</v>
      </c>
      <c r="J9853">
        <v>9.8460000000000001</v>
      </c>
      <c r="K9853">
        <v>19.693999999999999</v>
      </c>
      <c r="M9853">
        <v>42.933517610000003</v>
      </c>
      <c r="N9853">
        <v>9.8460000000000001</v>
      </c>
      <c r="O9853">
        <v>19.693999999999999</v>
      </c>
      <c r="Q9853">
        <v>61.882793059999997</v>
      </c>
      <c r="R9853">
        <v>9.8460000000000001</v>
      </c>
      <c r="S9853">
        <v>19.693999999999999</v>
      </c>
    </row>
    <row r="9854" spans="1:19" x14ac:dyDescent="0.3">
      <c r="A9854">
        <v>45.105007180000001</v>
      </c>
      <c r="B9854">
        <v>9.8469999999999995</v>
      </c>
      <c r="C9854">
        <v>19.696000000000002</v>
      </c>
      <c r="E9854">
        <v>44.732219270000002</v>
      </c>
      <c r="F9854">
        <v>9.8469999999999995</v>
      </c>
      <c r="G9854">
        <v>19.696000000000002</v>
      </c>
      <c r="I9854">
        <v>45.636229960000001</v>
      </c>
      <c r="J9854">
        <v>9.8469999999999995</v>
      </c>
      <c r="K9854">
        <v>19.696000000000002</v>
      </c>
      <c r="M9854">
        <v>42.949827079999999</v>
      </c>
      <c r="N9854">
        <v>9.8469999999999995</v>
      </c>
      <c r="O9854">
        <v>19.696000000000002</v>
      </c>
      <c r="Q9854">
        <v>61.868813510000003</v>
      </c>
      <c r="R9854">
        <v>9.8469999999999995</v>
      </c>
      <c r="S9854">
        <v>19.696000000000002</v>
      </c>
    </row>
    <row r="9855" spans="1:19" x14ac:dyDescent="0.3">
      <c r="A9855">
        <v>45.100347339999999</v>
      </c>
      <c r="B9855">
        <v>9.8480000000000008</v>
      </c>
      <c r="C9855">
        <v>19.698</v>
      </c>
      <c r="E9855">
        <v>44.718239730000001</v>
      </c>
      <c r="F9855">
        <v>9.8480000000000008</v>
      </c>
      <c r="G9855">
        <v>19.698</v>
      </c>
      <c r="I9855">
        <v>45.689818219999999</v>
      </c>
      <c r="J9855">
        <v>9.8480000000000008</v>
      </c>
      <c r="K9855">
        <v>19.698</v>
      </c>
      <c r="M9855">
        <v>42.968466479999996</v>
      </c>
      <c r="N9855">
        <v>9.8480000000000008</v>
      </c>
      <c r="O9855">
        <v>19.698</v>
      </c>
      <c r="Q9855">
        <v>61.854833960000001</v>
      </c>
      <c r="R9855">
        <v>9.8480000000000008</v>
      </c>
      <c r="S9855">
        <v>19.698</v>
      </c>
    </row>
    <row r="9856" spans="1:19" x14ac:dyDescent="0.3">
      <c r="A9856">
        <v>45.058408700000001</v>
      </c>
      <c r="B9856">
        <v>9.8490000000000002</v>
      </c>
      <c r="C9856">
        <v>19.7</v>
      </c>
      <c r="E9856">
        <v>44.708920030000002</v>
      </c>
      <c r="F9856">
        <v>9.8490000000000002</v>
      </c>
      <c r="G9856">
        <v>19.7</v>
      </c>
      <c r="I9856">
        <v>45.731756859999997</v>
      </c>
      <c r="J9856">
        <v>9.8490000000000002</v>
      </c>
      <c r="K9856">
        <v>19.7</v>
      </c>
      <c r="M9856">
        <v>43.024384660000003</v>
      </c>
      <c r="N9856">
        <v>9.8490000000000002</v>
      </c>
      <c r="O9856">
        <v>19.7</v>
      </c>
      <c r="Q9856">
        <v>61.850174119999998</v>
      </c>
      <c r="R9856">
        <v>9.8490000000000002</v>
      </c>
      <c r="S9856">
        <v>19.7</v>
      </c>
    </row>
    <row r="9857" spans="1:19" x14ac:dyDescent="0.3">
      <c r="A9857">
        <v>45.072388240000002</v>
      </c>
      <c r="B9857">
        <v>9.85</v>
      </c>
      <c r="C9857">
        <v>19.702000000000002</v>
      </c>
      <c r="E9857">
        <v>44.69494048</v>
      </c>
      <c r="F9857">
        <v>9.85</v>
      </c>
      <c r="G9857">
        <v>19.702000000000002</v>
      </c>
      <c r="I9857">
        <v>45.699137919999998</v>
      </c>
      <c r="J9857">
        <v>9.85</v>
      </c>
      <c r="K9857">
        <v>19.702000000000002</v>
      </c>
      <c r="M9857">
        <v>43.003415339999997</v>
      </c>
      <c r="N9857">
        <v>9.85</v>
      </c>
      <c r="O9857">
        <v>19.702000000000002</v>
      </c>
      <c r="Q9857">
        <v>61.840854419999999</v>
      </c>
      <c r="R9857">
        <v>9.85</v>
      </c>
      <c r="S9857">
        <v>19.702000000000002</v>
      </c>
    </row>
    <row r="9858" spans="1:19" x14ac:dyDescent="0.3">
      <c r="A9858">
        <v>45.072388240000002</v>
      </c>
      <c r="B9858">
        <v>9.8510000000000009</v>
      </c>
      <c r="C9858">
        <v>19.704000000000001</v>
      </c>
      <c r="E9858">
        <v>44.692610559999999</v>
      </c>
      <c r="F9858">
        <v>9.8510000000000009</v>
      </c>
      <c r="G9858">
        <v>19.704000000000001</v>
      </c>
      <c r="I9858">
        <v>45.727097010000001</v>
      </c>
      <c r="J9858">
        <v>9.8510000000000009</v>
      </c>
      <c r="K9858">
        <v>19.704000000000001</v>
      </c>
      <c r="M9858">
        <v>43.00807519</v>
      </c>
      <c r="N9858">
        <v>9.8510000000000009</v>
      </c>
      <c r="O9858">
        <v>19.704000000000001</v>
      </c>
      <c r="Q9858">
        <v>61.859493809999996</v>
      </c>
      <c r="R9858">
        <v>9.8510000000000009</v>
      </c>
      <c r="S9858">
        <v>19.704000000000001</v>
      </c>
    </row>
    <row r="9859" spans="1:19" x14ac:dyDescent="0.3">
      <c r="A9859">
        <v>45.135296199999999</v>
      </c>
      <c r="B9859">
        <v>9.8520000000000003</v>
      </c>
      <c r="C9859">
        <v>19.706</v>
      </c>
      <c r="E9859">
        <v>44.715909799999999</v>
      </c>
      <c r="F9859">
        <v>9.8520000000000003</v>
      </c>
      <c r="G9859">
        <v>19.706</v>
      </c>
      <c r="I9859">
        <v>45.738746630000001</v>
      </c>
      <c r="J9859">
        <v>9.8520000000000003</v>
      </c>
      <c r="K9859">
        <v>19.706</v>
      </c>
      <c r="M9859">
        <v>43.03137443</v>
      </c>
      <c r="N9859">
        <v>9.8520000000000003</v>
      </c>
      <c r="O9859">
        <v>19.706</v>
      </c>
      <c r="Q9859">
        <v>61.873473359999998</v>
      </c>
      <c r="R9859">
        <v>9.8520000000000003</v>
      </c>
      <c r="S9859">
        <v>19.706</v>
      </c>
    </row>
    <row r="9860" spans="1:19" x14ac:dyDescent="0.3">
      <c r="A9860">
        <v>45.121316659999998</v>
      </c>
      <c r="B9860">
        <v>9.8529999999999998</v>
      </c>
      <c r="C9860">
        <v>19.707999999999998</v>
      </c>
      <c r="E9860">
        <v>44.692610559999999</v>
      </c>
      <c r="F9860">
        <v>9.8529999999999998</v>
      </c>
      <c r="G9860">
        <v>19.707999999999998</v>
      </c>
      <c r="I9860">
        <v>45.757386029999999</v>
      </c>
      <c r="J9860">
        <v>9.8529999999999998</v>
      </c>
      <c r="K9860">
        <v>19.707999999999998</v>
      </c>
      <c r="M9860">
        <v>43.050013829999997</v>
      </c>
      <c r="N9860">
        <v>9.8529999999999998</v>
      </c>
      <c r="O9860">
        <v>19.707999999999998</v>
      </c>
      <c r="Q9860">
        <v>61.894442679999997</v>
      </c>
      <c r="R9860">
        <v>9.8529999999999998</v>
      </c>
      <c r="S9860">
        <v>19.707999999999998</v>
      </c>
    </row>
    <row r="9861" spans="1:19" x14ac:dyDescent="0.3">
      <c r="A9861">
        <v>45.135296199999999</v>
      </c>
      <c r="B9861">
        <v>9.8539999999999992</v>
      </c>
      <c r="C9861">
        <v>19.71</v>
      </c>
      <c r="E9861">
        <v>44.711249950000003</v>
      </c>
      <c r="F9861">
        <v>9.8539999999999992</v>
      </c>
      <c r="G9861">
        <v>19.71</v>
      </c>
      <c r="I9861">
        <v>45.845923159999998</v>
      </c>
      <c r="J9861">
        <v>9.8539999999999992</v>
      </c>
      <c r="K9861">
        <v>19.71</v>
      </c>
      <c r="M9861">
        <v>43.001085420000003</v>
      </c>
      <c r="N9861">
        <v>9.8539999999999992</v>
      </c>
      <c r="O9861">
        <v>19.71</v>
      </c>
      <c r="Q9861">
        <v>61.908422229999999</v>
      </c>
      <c r="R9861">
        <v>9.8539999999999992</v>
      </c>
      <c r="S9861">
        <v>19.71</v>
      </c>
    </row>
    <row r="9862" spans="1:19" x14ac:dyDescent="0.3">
      <c r="A9862">
        <v>45.077048089999998</v>
      </c>
      <c r="B9862">
        <v>9.8550000000000004</v>
      </c>
      <c r="C9862">
        <v>19.712</v>
      </c>
      <c r="E9862">
        <v>44.722899580000004</v>
      </c>
      <c r="F9862">
        <v>9.8550000000000004</v>
      </c>
      <c r="G9862">
        <v>19.712</v>
      </c>
      <c r="I9862">
        <v>45.820293990000003</v>
      </c>
      <c r="J9862">
        <v>9.8550000000000004</v>
      </c>
      <c r="K9862">
        <v>19.712</v>
      </c>
      <c r="M9862">
        <v>43.033704360000002</v>
      </c>
      <c r="N9862">
        <v>9.8550000000000004</v>
      </c>
      <c r="O9862">
        <v>19.712</v>
      </c>
      <c r="Q9862">
        <v>61.917741919999997</v>
      </c>
      <c r="R9862">
        <v>9.8550000000000004</v>
      </c>
      <c r="S9862">
        <v>19.712</v>
      </c>
    </row>
    <row r="9863" spans="1:19" x14ac:dyDescent="0.3">
      <c r="A9863">
        <v>45.10267726</v>
      </c>
      <c r="B9863">
        <v>9.8559999999999999</v>
      </c>
      <c r="C9863">
        <v>19.713999999999999</v>
      </c>
      <c r="E9863">
        <v>44.741538970000001</v>
      </c>
      <c r="F9863">
        <v>9.8559999999999999</v>
      </c>
      <c r="G9863">
        <v>19.713999999999999</v>
      </c>
      <c r="I9863">
        <v>45.843593230000003</v>
      </c>
      <c r="J9863">
        <v>9.8559999999999999</v>
      </c>
      <c r="K9863">
        <v>19.713999999999999</v>
      </c>
      <c r="M9863">
        <v>43.045353980000002</v>
      </c>
      <c r="N9863">
        <v>9.8559999999999999</v>
      </c>
      <c r="O9863">
        <v>19.713999999999999</v>
      </c>
      <c r="Q9863">
        <v>61.903762380000003</v>
      </c>
      <c r="R9863">
        <v>9.8559999999999999</v>
      </c>
      <c r="S9863">
        <v>19.713999999999999</v>
      </c>
    </row>
    <row r="9864" spans="1:19" x14ac:dyDescent="0.3">
      <c r="A9864">
        <v>45.142285979999997</v>
      </c>
      <c r="B9864">
        <v>9.8569999999999993</v>
      </c>
      <c r="C9864">
        <v>19.716000000000001</v>
      </c>
      <c r="E9864">
        <v>44.776487840000001</v>
      </c>
      <c r="F9864">
        <v>9.8569999999999993</v>
      </c>
      <c r="G9864">
        <v>19.716000000000001</v>
      </c>
      <c r="I9864">
        <v>45.776025420000003</v>
      </c>
      <c r="J9864">
        <v>9.8569999999999993</v>
      </c>
      <c r="K9864">
        <v>19.716000000000001</v>
      </c>
      <c r="M9864">
        <v>43.017394889999998</v>
      </c>
      <c r="N9864">
        <v>9.8569999999999993</v>
      </c>
      <c r="O9864">
        <v>19.716000000000001</v>
      </c>
      <c r="Q9864">
        <v>61.906092299999997</v>
      </c>
      <c r="R9864">
        <v>9.8569999999999993</v>
      </c>
      <c r="S9864">
        <v>19.716000000000001</v>
      </c>
    </row>
    <row r="9865" spans="1:19" x14ac:dyDescent="0.3">
      <c r="A9865">
        <v>45.146945819999999</v>
      </c>
      <c r="B9865">
        <v>9.8580000000000005</v>
      </c>
      <c r="C9865">
        <v>19.718</v>
      </c>
      <c r="E9865">
        <v>44.783477609999998</v>
      </c>
      <c r="F9865">
        <v>9.8580000000000005</v>
      </c>
      <c r="G9865">
        <v>19.718</v>
      </c>
      <c r="I9865">
        <v>45.790004969999998</v>
      </c>
      <c r="J9865">
        <v>9.8580000000000005</v>
      </c>
      <c r="K9865">
        <v>19.718</v>
      </c>
      <c r="M9865">
        <v>43.036034280000003</v>
      </c>
      <c r="N9865">
        <v>9.8580000000000005</v>
      </c>
      <c r="O9865">
        <v>19.718</v>
      </c>
      <c r="Q9865">
        <v>61.91075215</v>
      </c>
      <c r="R9865">
        <v>9.8580000000000005</v>
      </c>
      <c r="S9865">
        <v>19.718</v>
      </c>
    </row>
    <row r="9866" spans="1:19" x14ac:dyDescent="0.3">
      <c r="A9866">
        <v>45.151605670000002</v>
      </c>
      <c r="B9866">
        <v>9.859</v>
      </c>
      <c r="C9866">
        <v>19.72</v>
      </c>
      <c r="E9866">
        <v>44.778817760000003</v>
      </c>
      <c r="F9866">
        <v>9.859</v>
      </c>
      <c r="G9866">
        <v>19.72</v>
      </c>
      <c r="I9866">
        <v>45.836603459999999</v>
      </c>
      <c r="J9866">
        <v>9.859</v>
      </c>
      <c r="K9866">
        <v>19.72</v>
      </c>
      <c r="M9866">
        <v>43.033704360000002</v>
      </c>
      <c r="N9866">
        <v>9.859</v>
      </c>
      <c r="O9866">
        <v>19.72</v>
      </c>
      <c r="Q9866">
        <v>61.948030940000002</v>
      </c>
      <c r="R9866">
        <v>9.859</v>
      </c>
      <c r="S9866">
        <v>19.72</v>
      </c>
    </row>
    <row r="9867" spans="1:19" x14ac:dyDescent="0.3">
      <c r="A9867">
        <v>45.163255300000003</v>
      </c>
      <c r="B9867">
        <v>9.86</v>
      </c>
      <c r="C9867">
        <v>19.722000000000001</v>
      </c>
      <c r="E9867">
        <v>44.811436710000002</v>
      </c>
      <c r="F9867">
        <v>9.86</v>
      </c>
      <c r="G9867">
        <v>19.722000000000001</v>
      </c>
      <c r="I9867">
        <v>45.845923159999998</v>
      </c>
      <c r="J9867">
        <v>9.86</v>
      </c>
      <c r="K9867">
        <v>19.722000000000001</v>
      </c>
      <c r="M9867">
        <v>43.059333530000004</v>
      </c>
      <c r="N9867">
        <v>9.86</v>
      </c>
      <c r="O9867">
        <v>19.722000000000001</v>
      </c>
      <c r="Q9867">
        <v>61.95502072</v>
      </c>
      <c r="R9867">
        <v>9.86</v>
      </c>
      <c r="S9867">
        <v>19.722000000000001</v>
      </c>
    </row>
    <row r="9868" spans="1:19" x14ac:dyDescent="0.3">
      <c r="A9868">
        <v>45.084037860000002</v>
      </c>
      <c r="B9868">
        <v>9.8610000000000007</v>
      </c>
      <c r="C9868">
        <v>19.724</v>
      </c>
      <c r="E9868">
        <v>44.834735950000002</v>
      </c>
      <c r="F9868">
        <v>9.8610000000000007</v>
      </c>
      <c r="G9868">
        <v>19.724</v>
      </c>
      <c r="I9868">
        <v>45.871552319999999</v>
      </c>
      <c r="J9868">
        <v>9.8610000000000007</v>
      </c>
      <c r="K9868">
        <v>19.724</v>
      </c>
      <c r="M9868">
        <v>43.059333530000004</v>
      </c>
      <c r="N9868">
        <v>9.8610000000000007</v>
      </c>
      <c r="O9868">
        <v>19.724</v>
      </c>
      <c r="Q9868">
        <v>61.941041169999998</v>
      </c>
      <c r="R9868">
        <v>9.8610000000000007</v>
      </c>
      <c r="S9868">
        <v>19.724</v>
      </c>
    </row>
    <row r="9869" spans="1:19" x14ac:dyDescent="0.3">
      <c r="A9869">
        <v>45.077048089999998</v>
      </c>
      <c r="B9869">
        <v>9.8620000000000001</v>
      </c>
      <c r="C9869">
        <v>19.725999999999999</v>
      </c>
      <c r="E9869">
        <v>44.839395799999998</v>
      </c>
      <c r="F9869">
        <v>9.8620000000000001</v>
      </c>
      <c r="G9869">
        <v>19.725999999999999</v>
      </c>
      <c r="I9869">
        <v>45.90650119</v>
      </c>
      <c r="J9869">
        <v>9.8620000000000001</v>
      </c>
      <c r="K9869">
        <v>19.725999999999999</v>
      </c>
      <c r="M9869">
        <v>43.101272170000001</v>
      </c>
      <c r="N9869">
        <v>9.8620000000000001</v>
      </c>
      <c r="O9869">
        <v>19.725999999999999</v>
      </c>
      <c r="Q9869">
        <v>61.934051400000001</v>
      </c>
      <c r="R9869">
        <v>9.8620000000000001</v>
      </c>
      <c r="S9869">
        <v>19.725999999999999</v>
      </c>
    </row>
    <row r="9870" spans="1:19" x14ac:dyDescent="0.3">
      <c r="A9870">
        <v>45.105007180000001</v>
      </c>
      <c r="B9870">
        <v>9.8629999999999995</v>
      </c>
      <c r="C9870">
        <v>19.728000000000002</v>
      </c>
      <c r="E9870">
        <v>44.853375339999999</v>
      </c>
      <c r="F9870">
        <v>9.8629999999999995</v>
      </c>
      <c r="G9870">
        <v>19.728000000000002</v>
      </c>
      <c r="I9870">
        <v>45.90650119</v>
      </c>
      <c r="J9870">
        <v>9.8629999999999995</v>
      </c>
      <c r="K9870">
        <v>19.728000000000002</v>
      </c>
      <c r="M9870">
        <v>43.091952470000003</v>
      </c>
      <c r="N9870">
        <v>9.8629999999999995</v>
      </c>
      <c r="O9870">
        <v>19.728000000000002</v>
      </c>
      <c r="Q9870">
        <v>61.936381320000002</v>
      </c>
      <c r="R9870">
        <v>9.8629999999999995</v>
      </c>
      <c r="S9870">
        <v>19.728000000000002</v>
      </c>
    </row>
    <row r="9871" spans="1:19" x14ac:dyDescent="0.3">
      <c r="A9871">
        <v>45.128306430000002</v>
      </c>
      <c r="B9871">
        <v>9.8640000000000008</v>
      </c>
      <c r="C9871">
        <v>19.73</v>
      </c>
      <c r="E9871">
        <v>44.860365119999997</v>
      </c>
      <c r="F9871">
        <v>9.8640000000000008</v>
      </c>
      <c r="G9871">
        <v>19.73</v>
      </c>
      <c r="I9871">
        <v>45.878542099999997</v>
      </c>
      <c r="J9871">
        <v>9.8640000000000008</v>
      </c>
      <c r="K9871">
        <v>19.73</v>
      </c>
      <c r="M9871">
        <v>43.119911559999998</v>
      </c>
      <c r="N9871">
        <v>9.8640000000000008</v>
      </c>
      <c r="O9871">
        <v>19.73</v>
      </c>
      <c r="Q9871">
        <v>61.943371089999999</v>
      </c>
      <c r="R9871">
        <v>9.8640000000000008</v>
      </c>
      <c r="S9871">
        <v>19.73</v>
      </c>
    </row>
    <row r="9872" spans="1:19" x14ac:dyDescent="0.3">
      <c r="A9872">
        <v>45.132966279999998</v>
      </c>
      <c r="B9872">
        <v>9.8650000000000002</v>
      </c>
      <c r="C9872">
        <v>19.731999999999999</v>
      </c>
      <c r="E9872">
        <v>44.844055650000001</v>
      </c>
      <c r="F9872">
        <v>9.8650000000000002</v>
      </c>
      <c r="G9872">
        <v>19.731999999999999</v>
      </c>
      <c r="I9872">
        <v>45.885531870000001</v>
      </c>
      <c r="J9872">
        <v>9.8650000000000002</v>
      </c>
      <c r="K9872">
        <v>19.731999999999999</v>
      </c>
      <c r="M9872">
        <v>43.091952470000003</v>
      </c>
      <c r="N9872">
        <v>9.8650000000000002</v>
      </c>
      <c r="O9872">
        <v>19.731999999999999</v>
      </c>
      <c r="Q9872">
        <v>61.945701020000001</v>
      </c>
      <c r="R9872">
        <v>9.8650000000000002</v>
      </c>
      <c r="S9872">
        <v>19.731999999999999</v>
      </c>
    </row>
    <row r="9873" spans="1:19" x14ac:dyDescent="0.3">
      <c r="A9873">
        <v>45.116656810000002</v>
      </c>
      <c r="B9873">
        <v>9.8659999999999997</v>
      </c>
      <c r="C9873">
        <v>19.734000000000002</v>
      </c>
      <c r="E9873">
        <v>44.837065870000004</v>
      </c>
      <c r="F9873">
        <v>9.8659999999999997</v>
      </c>
      <c r="G9873">
        <v>19.734000000000002</v>
      </c>
      <c r="I9873">
        <v>45.904171269999999</v>
      </c>
      <c r="J9873">
        <v>9.8659999999999997</v>
      </c>
      <c r="K9873">
        <v>19.734000000000002</v>
      </c>
      <c r="M9873">
        <v>43.126901340000003</v>
      </c>
      <c r="N9873">
        <v>9.8659999999999997</v>
      </c>
      <c r="O9873">
        <v>19.734000000000002</v>
      </c>
      <c r="Q9873">
        <v>61.969000260000001</v>
      </c>
      <c r="R9873">
        <v>9.8659999999999997</v>
      </c>
      <c r="S9873">
        <v>19.734000000000002</v>
      </c>
    </row>
    <row r="9874" spans="1:19" x14ac:dyDescent="0.3">
      <c r="A9874">
        <v>45.139956050000002</v>
      </c>
      <c r="B9874">
        <v>9.8670000000000009</v>
      </c>
      <c r="C9874">
        <v>19.736000000000001</v>
      </c>
      <c r="E9874">
        <v>44.830076099999999</v>
      </c>
      <c r="F9874">
        <v>9.8670000000000009</v>
      </c>
      <c r="G9874">
        <v>19.736000000000001</v>
      </c>
      <c r="I9874">
        <v>45.901841339999997</v>
      </c>
      <c r="J9874">
        <v>9.8670000000000009</v>
      </c>
      <c r="K9874">
        <v>19.736000000000001</v>
      </c>
      <c r="M9874">
        <v>43.103602090000003</v>
      </c>
      <c r="N9874">
        <v>9.8670000000000009</v>
      </c>
      <c r="O9874">
        <v>19.736000000000001</v>
      </c>
      <c r="Q9874">
        <v>61.950360869999997</v>
      </c>
      <c r="R9874">
        <v>9.8670000000000009</v>
      </c>
      <c r="S9874">
        <v>19.736000000000001</v>
      </c>
    </row>
    <row r="9875" spans="1:19" x14ac:dyDescent="0.3">
      <c r="A9875">
        <v>45.098017409999997</v>
      </c>
      <c r="B9875">
        <v>9.8680000000000003</v>
      </c>
      <c r="C9875">
        <v>19.738</v>
      </c>
      <c r="E9875">
        <v>44.858035190000003</v>
      </c>
      <c r="F9875">
        <v>9.8680000000000003</v>
      </c>
      <c r="G9875">
        <v>19.738</v>
      </c>
      <c r="I9875">
        <v>45.878542099999997</v>
      </c>
      <c r="J9875">
        <v>9.8680000000000003</v>
      </c>
      <c r="K9875">
        <v>19.738</v>
      </c>
      <c r="M9875">
        <v>43.140880879999997</v>
      </c>
      <c r="N9875">
        <v>9.8680000000000003</v>
      </c>
      <c r="O9875">
        <v>19.738</v>
      </c>
      <c r="Q9875">
        <v>61.95502072</v>
      </c>
      <c r="R9875">
        <v>9.8680000000000003</v>
      </c>
      <c r="S9875">
        <v>19.738</v>
      </c>
    </row>
    <row r="9876" spans="1:19" x14ac:dyDescent="0.3">
      <c r="A9876">
        <v>45.093357560000001</v>
      </c>
      <c r="B9876">
        <v>9.8689999999999998</v>
      </c>
      <c r="C9876">
        <v>19.739999999999998</v>
      </c>
      <c r="E9876">
        <v>44.890654140000002</v>
      </c>
      <c r="F9876">
        <v>9.8689999999999998</v>
      </c>
      <c r="G9876">
        <v>19.739999999999998</v>
      </c>
      <c r="I9876">
        <v>45.897181490000001</v>
      </c>
      <c r="J9876">
        <v>9.8689999999999998</v>
      </c>
      <c r="K9876">
        <v>19.739999999999998</v>
      </c>
      <c r="M9876">
        <v>43.171169900000002</v>
      </c>
      <c r="N9876">
        <v>9.8689999999999998</v>
      </c>
      <c r="O9876">
        <v>19.739999999999998</v>
      </c>
      <c r="Q9876">
        <v>61.948030940000002</v>
      </c>
      <c r="R9876">
        <v>9.8689999999999998</v>
      </c>
      <c r="S9876">
        <v>19.739999999999998</v>
      </c>
    </row>
    <row r="9877" spans="1:19" x14ac:dyDescent="0.3">
      <c r="A9877">
        <v>45.09102764</v>
      </c>
      <c r="B9877">
        <v>9.8699999999999992</v>
      </c>
      <c r="C9877">
        <v>19.742000000000001</v>
      </c>
      <c r="E9877">
        <v>44.916283300000003</v>
      </c>
      <c r="F9877">
        <v>9.8699999999999992</v>
      </c>
      <c r="G9877">
        <v>19.742000000000001</v>
      </c>
      <c r="I9877">
        <v>45.913490959999997</v>
      </c>
      <c r="J9877">
        <v>9.8699999999999992</v>
      </c>
      <c r="K9877">
        <v>19.742000000000001</v>
      </c>
      <c r="M9877">
        <v>43.154860429999999</v>
      </c>
      <c r="N9877">
        <v>9.8699999999999992</v>
      </c>
      <c r="O9877">
        <v>19.742000000000001</v>
      </c>
      <c r="Q9877">
        <v>61.957350640000001</v>
      </c>
      <c r="R9877">
        <v>9.8699999999999992</v>
      </c>
      <c r="S9877">
        <v>19.742000000000001</v>
      </c>
    </row>
    <row r="9878" spans="1:19" x14ac:dyDescent="0.3">
      <c r="A9878">
        <v>45.11432688</v>
      </c>
      <c r="B9878">
        <v>9.8710000000000004</v>
      </c>
      <c r="C9878">
        <v>19.744</v>
      </c>
      <c r="E9878">
        <v>44.925603000000002</v>
      </c>
      <c r="F9878">
        <v>9.8710000000000004</v>
      </c>
      <c r="G9878">
        <v>19.744</v>
      </c>
      <c r="I9878">
        <v>45.897181490000001</v>
      </c>
      <c r="J9878">
        <v>9.8710000000000004</v>
      </c>
      <c r="K9878">
        <v>19.744</v>
      </c>
      <c r="M9878">
        <v>43.115251710000003</v>
      </c>
      <c r="N9878">
        <v>9.8710000000000004</v>
      </c>
      <c r="O9878">
        <v>19.744</v>
      </c>
      <c r="Q9878">
        <v>61.950360869999997</v>
      </c>
      <c r="R9878">
        <v>9.8710000000000004</v>
      </c>
      <c r="S9878">
        <v>19.744</v>
      </c>
    </row>
    <row r="9879" spans="1:19" x14ac:dyDescent="0.3">
      <c r="A9879">
        <v>45.095687490000003</v>
      </c>
      <c r="B9879">
        <v>9.8719999999999999</v>
      </c>
      <c r="C9879">
        <v>19.745999999999999</v>
      </c>
      <c r="E9879">
        <v>44.904633680000003</v>
      </c>
      <c r="F9879">
        <v>9.8719999999999999</v>
      </c>
      <c r="G9879">
        <v>19.745999999999999</v>
      </c>
      <c r="I9879">
        <v>45.941450060000001</v>
      </c>
      <c r="J9879">
        <v>9.8719999999999999</v>
      </c>
      <c r="K9879">
        <v>19.745999999999999</v>
      </c>
      <c r="M9879">
        <v>43.068653230000002</v>
      </c>
      <c r="N9879">
        <v>9.8719999999999999</v>
      </c>
      <c r="O9879">
        <v>19.745999999999999</v>
      </c>
      <c r="Q9879">
        <v>61.96667034</v>
      </c>
      <c r="R9879">
        <v>9.8719999999999999</v>
      </c>
      <c r="S9879">
        <v>19.745999999999999</v>
      </c>
    </row>
    <row r="9880" spans="1:19" x14ac:dyDescent="0.3">
      <c r="A9880">
        <v>45.081707940000001</v>
      </c>
      <c r="B9880">
        <v>9.8729999999999993</v>
      </c>
      <c r="C9880">
        <v>19.748000000000001</v>
      </c>
      <c r="E9880">
        <v>44.883664359999997</v>
      </c>
      <c r="F9880">
        <v>9.8729999999999993</v>
      </c>
      <c r="G9880">
        <v>19.748000000000001</v>
      </c>
      <c r="I9880">
        <v>45.929800440000001</v>
      </c>
      <c r="J9880">
        <v>9.8729999999999993</v>
      </c>
      <c r="K9880">
        <v>19.748000000000001</v>
      </c>
      <c r="M9880">
        <v>43.089622550000001</v>
      </c>
      <c r="N9880">
        <v>9.8729999999999993</v>
      </c>
      <c r="O9880">
        <v>19.748000000000001</v>
      </c>
      <c r="Q9880">
        <v>61.969000260000001</v>
      </c>
      <c r="R9880">
        <v>9.8729999999999993</v>
      </c>
      <c r="S9880">
        <v>19.748000000000001</v>
      </c>
    </row>
    <row r="9881" spans="1:19" x14ac:dyDescent="0.3">
      <c r="A9881">
        <v>45.072388240000002</v>
      </c>
      <c r="B9881">
        <v>9.8740000000000006</v>
      </c>
      <c r="C9881">
        <v>19.75</v>
      </c>
      <c r="E9881">
        <v>44.918613229999998</v>
      </c>
      <c r="F9881">
        <v>9.8740000000000006</v>
      </c>
      <c r="G9881">
        <v>19.75</v>
      </c>
      <c r="I9881">
        <v>45.948439829999998</v>
      </c>
      <c r="J9881">
        <v>9.8740000000000006</v>
      </c>
      <c r="K9881">
        <v>19.75</v>
      </c>
      <c r="M9881">
        <v>43.101272170000001</v>
      </c>
      <c r="N9881">
        <v>9.8740000000000006</v>
      </c>
      <c r="O9881">
        <v>19.75</v>
      </c>
      <c r="Q9881">
        <v>61.994629430000003</v>
      </c>
      <c r="R9881">
        <v>9.8740000000000006</v>
      </c>
      <c r="S9881">
        <v>19.75</v>
      </c>
    </row>
    <row r="9882" spans="1:19" x14ac:dyDescent="0.3">
      <c r="A9882">
        <v>45.060738620000002</v>
      </c>
      <c r="B9882">
        <v>9.875</v>
      </c>
      <c r="C9882">
        <v>19.751999999999999</v>
      </c>
      <c r="E9882">
        <v>44.951232169999997</v>
      </c>
      <c r="F9882">
        <v>9.875</v>
      </c>
      <c r="G9882">
        <v>19.751999999999999</v>
      </c>
      <c r="I9882">
        <v>45.953099680000001</v>
      </c>
      <c r="J9882">
        <v>9.875</v>
      </c>
      <c r="K9882">
        <v>19.751999999999999</v>
      </c>
      <c r="M9882">
        <v>43.171169900000002</v>
      </c>
      <c r="N9882">
        <v>9.875</v>
      </c>
      <c r="O9882">
        <v>19.751999999999999</v>
      </c>
      <c r="Q9882">
        <v>62.008608979999998</v>
      </c>
      <c r="R9882">
        <v>9.875</v>
      </c>
      <c r="S9882">
        <v>19.751999999999999</v>
      </c>
    </row>
    <row r="9883" spans="1:19" x14ac:dyDescent="0.3">
      <c r="A9883">
        <v>45.032779529999999</v>
      </c>
      <c r="B9883">
        <v>9.8759999999999994</v>
      </c>
      <c r="C9883">
        <v>19.754000000000001</v>
      </c>
      <c r="E9883">
        <v>45.000160579999999</v>
      </c>
      <c r="F9883">
        <v>9.8759999999999994</v>
      </c>
      <c r="G9883">
        <v>19.754000000000001</v>
      </c>
      <c r="I9883">
        <v>45.950769749999999</v>
      </c>
      <c r="J9883">
        <v>9.8759999999999994</v>
      </c>
      <c r="K9883">
        <v>19.754000000000001</v>
      </c>
      <c r="M9883">
        <v>43.143210809999999</v>
      </c>
      <c r="N9883">
        <v>9.8759999999999994</v>
      </c>
      <c r="O9883">
        <v>19.754000000000001</v>
      </c>
      <c r="Q9883">
        <v>61.996959359999998</v>
      </c>
      <c r="R9883">
        <v>9.8759999999999994</v>
      </c>
      <c r="S9883">
        <v>19.754000000000001</v>
      </c>
    </row>
    <row r="9884" spans="1:19" x14ac:dyDescent="0.3">
      <c r="A9884">
        <v>45.051418920000003</v>
      </c>
      <c r="B9884">
        <v>9.8770000000000007</v>
      </c>
      <c r="C9884">
        <v>19.756</v>
      </c>
      <c r="E9884">
        <v>44.988510959999999</v>
      </c>
      <c r="F9884">
        <v>9.8770000000000007</v>
      </c>
      <c r="G9884">
        <v>19.756</v>
      </c>
      <c r="I9884">
        <v>45.960089449999998</v>
      </c>
      <c r="J9884">
        <v>9.8770000000000007</v>
      </c>
      <c r="K9884">
        <v>19.756</v>
      </c>
      <c r="M9884">
        <v>43.138550960000003</v>
      </c>
      <c r="N9884">
        <v>9.8770000000000007</v>
      </c>
      <c r="O9884">
        <v>19.756</v>
      </c>
      <c r="Q9884">
        <v>61.980649880000001</v>
      </c>
      <c r="R9884">
        <v>9.8770000000000007</v>
      </c>
      <c r="S9884">
        <v>19.756</v>
      </c>
    </row>
    <row r="9885" spans="1:19" x14ac:dyDescent="0.3">
      <c r="A9885">
        <v>45.028119680000003</v>
      </c>
      <c r="B9885">
        <v>9.8780000000000001</v>
      </c>
      <c r="C9885">
        <v>19.757999999999999</v>
      </c>
      <c r="E9885">
        <v>44.953562099999999</v>
      </c>
      <c r="F9885">
        <v>9.8780000000000001</v>
      </c>
      <c r="G9885">
        <v>19.757999999999999</v>
      </c>
      <c r="I9885">
        <v>45.960089449999998</v>
      </c>
      <c r="J9885">
        <v>9.8780000000000001</v>
      </c>
      <c r="K9885">
        <v>19.757999999999999</v>
      </c>
      <c r="M9885">
        <v>43.091952470000003</v>
      </c>
      <c r="N9885">
        <v>9.8780000000000001</v>
      </c>
      <c r="O9885">
        <v>19.757999999999999</v>
      </c>
      <c r="Q9885">
        <v>61.938711240000003</v>
      </c>
      <c r="R9885">
        <v>9.8780000000000001</v>
      </c>
      <c r="S9885">
        <v>19.757999999999999</v>
      </c>
    </row>
    <row r="9886" spans="1:19" x14ac:dyDescent="0.3">
      <c r="A9886">
        <v>45.018799979999997</v>
      </c>
      <c r="B9886">
        <v>9.8789999999999996</v>
      </c>
      <c r="C9886">
        <v>19.760000000000002</v>
      </c>
      <c r="E9886">
        <v>44.925603000000002</v>
      </c>
      <c r="F9886">
        <v>9.8789999999999996</v>
      </c>
      <c r="G9886">
        <v>19.760000000000002</v>
      </c>
      <c r="I9886">
        <v>45.990378470000003</v>
      </c>
      <c r="J9886">
        <v>9.8789999999999996</v>
      </c>
      <c r="K9886">
        <v>19.760000000000002</v>
      </c>
      <c r="M9886">
        <v>43.091952470000003</v>
      </c>
      <c r="N9886">
        <v>9.8789999999999996</v>
      </c>
      <c r="O9886">
        <v>19.760000000000002</v>
      </c>
      <c r="Q9886">
        <v>61.95502072</v>
      </c>
      <c r="R9886">
        <v>9.8789999999999996</v>
      </c>
      <c r="S9886">
        <v>19.760000000000002</v>
      </c>
    </row>
    <row r="9887" spans="1:19" x14ac:dyDescent="0.3">
      <c r="A9887">
        <v>44.988510959999999</v>
      </c>
      <c r="B9887">
        <v>9.8800000000000008</v>
      </c>
      <c r="C9887">
        <v>19.762</v>
      </c>
      <c r="E9887">
        <v>44.941912469999998</v>
      </c>
      <c r="F9887">
        <v>9.8800000000000008</v>
      </c>
      <c r="G9887">
        <v>19.762</v>
      </c>
      <c r="I9887">
        <v>46.006687939999999</v>
      </c>
      <c r="J9887">
        <v>9.8800000000000008</v>
      </c>
      <c r="K9887">
        <v>19.762</v>
      </c>
      <c r="M9887">
        <v>43.112921790000001</v>
      </c>
      <c r="N9887">
        <v>9.8800000000000008</v>
      </c>
      <c r="O9887">
        <v>19.762</v>
      </c>
      <c r="Q9887">
        <v>61.962010489999997</v>
      </c>
      <c r="R9887">
        <v>9.8800000000000008</v>
      </c>
      <c r="S9887">
        <v>19.762</v>
      </c>
    </row>
    <row r="9888" spans="1:19" x14ac:dyDescent="0.3">
      <c r="A9888">
        <v>44.941912469999998</v>
      </c>
      <c r="B9888">
        <v>9.8810000000000002</v>
      </c>
      <c r="C9888">
        <v>19.763999999999999</v>
      </c>
      <c r="E9888">
        <v>44.983851110000003</v>
      </c>
      <c r="F9888">
        <v>9.8810000000000002</v>
      </c>
      <c r="G9888">
        <v>19.763999999999999</v>
      </c>
      <c r="I9888">
        <v>45.990378470000003</v>
      </c>
      <c r="J9888">
        <v>9.8810000000000002</v>
      </c>
      <c r="K9888">
        <v>19.763999999999999</v>
      </c>
      <c r="M9888">
        <v>43.12224149</v>
      </c>
      <c r="N9888">
        <v>9.8810000000000002</v>
      </c>
      <c r="O9888">
        <v>19.763999999999999</v>
      </c>
      <c r="Q9888">
        <v>61.98996958</v>
      </c>
      <c r="R9888">
        <v>9.8810000000000002</v>
      </c>
      <c r="S9888">
        <v>19.763999999999999</v>
      </c>
    </row>
    <row r="9889" spans="1:19" x14ac:dyDescent="0.3">
      <c r="A9889">
        <v>44.974531419999998</v>
      </c>
      <c r="B9889">
        <v>9.8819999999999997</v>
      </c>
      <c r="C9889">
        <v>19.765999999999998</v>
      </c>
      <c r="E9889">
        <v>45.002490510000001</v>
      </c>
      <c r="F9889">
        <v>9.8819999999999997</v>
      </c>
      <c r="G9889">
        <v>19.765999999999998</v>
      </c>
      <c r="I9889">
        <v>45.990378470000003</v>
      </c>
      <c r="J9889">
        <v>9.8819999999999997</v>
      </c>
      <c r="K9889">
        <v>19.765999999999998</v>
      </c>
      <c r="M9889">
        <v>43.117581639999997</v>
      </c>
      <c r="N9889">
        <v>9.8819999999999997</v>
      </c>
      <c r="O9889">
        <v>19.765999999999998</v>
      </c>
      <c r="Q9889">
        <v>62.020258599999998</v>
      </c>
      <c r="R9889">
        <v>9.8819999999999997</v>
      </c>
      <c r="S9889">
        <v>19.765999999999998</v>
      </c>
    </row>
    <row r="9890" spans="1:19" x14ac:dyDescent="0.3">
      <c r="A9890">
        <v>44.976861339999999</v>
      </c>
      <c r="B9890">
        <v>9.8829999999999991</v>
      </c>
      <c r="C9890">
        <v>19.768000000000001</v>
      </c>
      <c r="E9890">
        <v>45.021129899999998</v>
      </c>
      <c r="F9890">
        <v>9.8829999999999991</v>
      </c>
      <c r="G9890">
        <v>19.768000000000001</v>
      </c>
      <c r="I9890">
        <v>46.013677710000003</v>
      </c>
      <c r="J9890">
        <v>9.8829999999999991</v>
      </c>
      <c r="K9890">
        <v>19.768000000000001</v>
      </c>
      <c r="M9890">
        <v>43.082632769999996</v>
      </c>
      <c r="N9890">
        <v>9.8829999999999991</v>
      </c>
      <c r="O9890">
        <v>19.768000000000001</v>
      </c>
      <c r="Q9890">
        <v>61.975990039999999</v>
      </c>
      <c r="R9890">
        <v>9.8829999999999991</v>
      </c>
      <c r="S9890">
        <v>19.768000000000001</v>
      </c>
    </row>
    <row r="9891" spans="1:19" x14ac:dyDescent="0.3">
      <c r="A9891">
        <v>44.983851110000003</v>
      </c>
      <c r="B9891">
        <v>9.8840000000000003</v>
      </c>
      <c r="C9891">
        <v>19.77</v>
      </c>
      <c r="E9891">
        <v>45.016470060000003</v>
      </c>
      <c r="F9891">
        <v>9.8840000000000003</v>
      </c>
      <c r="G9891">
        <v>19.77</v>
      </c>
      <c r="I9891">
        <v>46.020667490000001</v>
      </c>
      <c r="J9891">
        <v>9.8840000000000003</v>
      </c>
      <c r="K9891">
        <v>19.77</v>
      </c>
      <c r="M9891">
        <v>43.084962699999998</v>
      </c>
      <c r="N9891">
        <v>9.8840000000000003</v>
      </c>
      <c r="O9891">
        <v>19.77</v>
      </c>
      <c r="Q9891">
        <v>61.948030940000002</v>
      </c>
      <c r="R9891">
        <v>9.8840000000000003</v>
      </c>
      <c r="S9891">
        <v>19.77</v>
      </c>
    </row>
    <row r="9892" spans="1:19" x14ac:dyDescent="0.3">
      <c r="A9892">
        <v>45.000160579999999</v>
      </c>
      <c r="B9892">
        <v>9.8849999999999998</v>
      </c>
      <c r="C9892">
        <v>19.771999999999998</v>
      </c>
      <c r="E9892">
        <v>45.007150359999997</v>
      </c>
      <c r="F9892">
        <v>9.8849999999999998</v>
      </c>
      <c r="G9892">
        <v>19.771999999999998</v>
      </c>
      <c r="I9892">
        <v>45.988048550000002</v>
      </c>
      <c r="J9892">
        <v>9.8849999999999998</v>
      </c>
      <c r="K9892">
        <v>19.771999999999998</v>
      </c>
      <c r="M9892">
        <v>43.070983150000004</v>
      </c>
      <c r="N9892">
        <v>9.8849999999999998</v>
      </c>
      <c r="O9892">
        <v>19.771999999999998</v>
      </c>
      <c r="Q9892">
        <v>61.945701020000001</v>
      </c>
      <c r="R9892">
        <v>9.8849999999999998</v>
      </c>
      <c r="S9892">
        <v>19.771999999999998</v>
      </c>
    </row>
    <row r="9893" spans="1:19" x14ac:dyDescent="0.3">
      <c r="A9893">
        <v>44.96754164</v>
      </c>
      <c r="B9893">
        <v>9.8859999999999992</v>
      </c>
      <c r="C9893">
        <v>19.774000000000001</v>
      </c>
      <c r="E9893">
        <v>45.004820430000002</v>
      </c>
      <c r="F9893">
        <v>9.8859999999999992</v>
      </c>
      <c r="G9893">
        <v>19.774000000000001</v>
      </c>
      <c r="I9893">
        <v>46.006687939999999</v>
      </c>
      <c r="J9893">
        <v>9.8859999999999992</v>
      </c>
      <c r="K9893">
        <v>19.774000000000001</v>
      </c>
      <c r="M9893">
        <v>43.084962699999998</v>
      </c>
      <c r="N9893">
        <v>9.8859999999999992</v>
      </c>
      <c r="O9893">
        <v>19.774000000000001</v>
      </c>
      <c r="Q9893">
        <v>61.938711240000003</v>
      </c>
      <c r="R9893">
        <v>9.8859999999999992</v>
      </c>
      <c r="S9893">
        <v>19.774000000000001</v>
      </c>
    </row>
    <row r="9894" spans="1:19" x14ac:dyDescent="0.3">
      <c r="A9894">
        <v>44.97919126</v>
      </c>
      <c r="B9894">
        <v>9.8870000000000005</v>
      </c>
      <c r="C9894">
        <v>19.776</v>
      </c>
      <c r="E9894">
        <v>45.000160579999999</v>
      </c>
      <c r="F9894">
        <v>9.8870000000000005</v>
      </c>
      <c r="G9894">
        <v>19.776</v>
      </c>
      <c r="I9894">
        <v>46.022997410000002</v>
      </c>
      <c r="J9894">
        <v>9.8870000000000005</v>
      </c>
      <c r="K9894">
        <v>19.776</v>
      </c>
      <c r="M9894">
        <v>43.115251710000003</v>
      </c>
      <c r="N9894">
        <v>9.8870000000000005</v>
      </c>
      <c r="O9894">
        <v>19.776</v>
      </c>
      <c r="Q9894">
        <v>61.994629430000003</v>
      </c>
      <c r="R9894">
        <v>9.8870000000000005</v>
      </c>
      <c r="S9894">
        <v>19.776</v>
      </c>
    </row>
    <row r="9895" spans="1:19" x14ac:dyDescent="0.3">
      <c r="A9895">
        <v>44.96754164</v>
      </c>
      <c r="B9895">
        <v>9.8879999999999999</v>
      </c>
      <c r="C9895">
        <v>19.777999999999999</v>
      </c>
      <c r="E9895">
        <v>45.028119680000003</v>
      </c>
      <c r="F9895">
        <v>9.8879999999999999</v>
      </c>
      <c r="G9895">
        <v>19.777999999999999</v>
      </c>
      <c r="I9895">
        <v>46.05328643</v>
      </c>
      <c r="J9895">
        <v>9.8879999999999999</v>
      </c>
      <c r="K9895">
        <v>19.777999999999999</v>
      </c>
      <c r="M9895">
        <v>43.115251710000003</v>
      </c>
      <c r="N9895">
        <v>9.8879999999999999</v>
      </c>
      <c r="O9895">
        <v>19.777999999999999</v>
      </c>
      <c r="Q9895">
        <v>61.992299510000002</v>
      </c>
      <c r="R9895">
        <v>9.8879999999999999</v>
      </c>
      <c r="S9895">
        <v>19.777999999999999</v>
      </c>
    </row>
    <row r="9896" spans="1:19" x14ac:dyDescent="0.3">
      <c r="A9896">
        <v>44.958221940000001</v>
      </c>
      <c r="B9896">
        <v>9.8889999999999993</v>
      </c>
      <c r="C9896">
        <v>19.78</v>
      </c>
      <c r="E9896">
        <v>44.997830659999998</v>
      </c>
      <c r="F9896">
        <v>9.8889999999999993</v>
      </c>
      <c r="G9896">
        <v>19.78</v>
      </c>
      <c r="I9896">
        <v>46.102214840000002</v>
      </c>
      <c r="J9896">
        <v>9.8889999999999993</v>
      </c>
      <c r="K9896">
        <v>19.78</v>
      </c>
      <c r="M9896">
        <v>43.117581639999997</v>
      </c>
      <c r="N9896">
        <v>9.8889999999999993</v>
      </c>
      <c r="O9896">
        <v>19.78</v>
      </c>
      <c r="Q9896">
        <v>61.996959359999998</v>
      </c>
      <c r="R9896">
        <v>9.8889999999999993</v>
      </c>
      <c r="S9896">
        <v>19.78</v>
      </c>
    </row>
    <row r="9897" spans="1:19" x14ac:dyDescent="0.3">
      <c r="A9897">
        <v>44.97919126</v>
      </c>
      <c r="B9897">
        <v>9.89</v>
      </c>
      <c r="C9897">
        <v>19.782</v>
      </c>
      <c r="E9897">
        <v>44.974531419999998</v>
      </c>
      <c r="F9897">
        <v>9.89</v>
      </c>
      <c r="G9897">
        <v>19.782</v>
      </c>
      <c r="I9897">
        <v>46.102214840000002</v>
      </c>
      <c r="J9897">
        <v>9.89</v>
      </c>
      <c r="K9897">
        <v>19.782</v>
      </c>
      <c r="M9897">
        <v>43.073313069999998</v>
      </c>
      <c r="N9897">
        <v>9.89</v>
      </c>
      <c r="O9897">
        <v>19.782</v>
      </c>
      <c r="Q9897">
        <v>61.975990039999999</v>
      </c>
      <c r="R9897">
        <v>9.89</v>
      </c>
      <c r="S9897">
        <v>19.782</v>
      </c>
    </row>
    <row r="9898" spans="1:19" x14ac:dyDescent="0.3">
      <c r="A9898">
        <v>44.972201490000003</v>
      </c>
      <c r="B9898">
        <v>9.891</v>
      </c>
      <c r="C9898">
        <v>19.783999999999999</v>
      </c>
      <c r="E9898">
        <v>44.937252620000002</v>
      </c>
      <c r="F9898">
        <v>9.891</v>
      </c>
      <c r="G9898">
        <v>19.783999999999999</v>
      </c>
      <c r="I9898">
        <v>46.106874689999998</v>
      </c>
      <c r="J9898">
        <v>9.891</v>
      </c>
      <c r="K9898">
        <v>19.783999999999999</v>
      </c>
      <c r="M9898">
        <v>43.080302850000002</v>
      </c>
      <c r="N9898">
        <v>9.891</v>
      </c>
      <c r="O9898">
        <v>19.783999999999999</v>
      </c>
      <c r="Q9898">
        <v>61.962010489999997</v>
      </c>
      <c r="R9898">
        <v>9.891</v>
      </c>
      <c r="S9898">
        <v>19.783999999999999</v>
      </c>
    </row>
    <row r="9899" spans="1:19" x14ac:dyDescent="0.3">
      <c r="A9899">
        <v>45.009480279999998</v>
      </c>
      <c r="B9899">
        <v>9.8919999999999995</v>
      </c>
      <c r="C9899">
        <v>19.786000000000001</v>
      </c>
      <c r="E9899">
        <v>44.941912469999998</v>
      </c>
      <c r="F9899">
        <v>9.8919999999999995</v>
      </c>
      <c r="G9899">
        <v>19.786000000000001</v>
      </c>
      <c r="I9899">
        <v>46.085905369999999</v>
      </c>
      <c r="J9899">
        <v>9.8919999999999995</v>
      </c>
      <c r="K9899">
        <v>19.786000000000001</v>
      </c>
      <c r="M9899">
        <v>43.112921790000001</v>
      </c>
      <c r="N9899">
        <v>9.8919999999999995</v>
      </c>
      <c r="O9899">
        <v>19.786000000000001</v>
      </c>
      <c r="Q9899">
        <v>61.931721469999999</v>
      </c>
      <c r="R9899">
        <v>9.8919999999999995</v>
      </c>
      <c r="S9899">
        <v>19.786000000000001</v>
      </c>
    </row>
    <row r="9900" spans="1:19" x14ac:dyDescent="0.3">
      <c r="A9900">
        <v>45.02345983</v>
      </c>
      <c r="B9900">
        <v>9.8930000000000007</v>
      </c>
      <c r="C9900">
        <v>19.788</v>
      </c>
      <c r="E9900">
        <v>44.988510959999999</v>
      </c>
      <c r="F9900">
        <v>9.8930000000000007</v>
      </c>
      <c r="G9900">
        <v>19.788</v>
      </c>
      <c r="I9900">
        <v>46.14415348</v>
      </c>
      <c r="J9900">
        <v>9.8930000000000007</v>
      </c>
      <c r="K9900">
        <v>19.788</v>
      </c>
      <c r="M9900">
        <v>43.178159669999999</v>
      </c>
      <c r="N9900">
        <v>9.8930000000000007</v>
      </c>
      <c r="O9900">
        <v>19.788</v>
      </c>
      <c r="Q9900">
        <v>61.945701020000001</v>
      </c>
      <c r="R9900">
        <v>9.8930000000000007</v>
      </c>
      <c r="S9900">
        <v>19.788</v>
      </c>
    </row>
    <row r="9901" spans="1:19" x14ac:dyDescent="0.3">
      <c r="A9901">
        <v>45.025789750000001</v>
      </c>
      <c r="B9901">
        <v>9.8940000000000001</v>
      </c>
      <c r="C9901">
        <v>19.79</v>
      </c>
      <c r="E9901">
        <v>45.009480279999998</v>
      </c>
      <c r="F9901">
        <v>9.8940000000000001</v>
      </c>
      <c r="G9901">
        <v>19.79</v>
      </c>
      <c r="I9901">
        <v>46.155803110000001</v>
      </c>
      <c r="J9901">
        <v>9.8940000000000001</v>
      </c>
      <c r="K9901">
        <v>19.79</v>
      </c>
      <c r="M9901">
        <v>43.166510049999999</v>
      </c>
      <c r="N9901">
        <v>9.8940000000000001</v>
      </c>
      <c r="O9901">
        <v>19.79</v>
      </c>
      <c r="Q9901">
        <v>61.996959359999998</v>
      </c>
      <c r="R9901">
        <v>9.8940000000000001</v>
      </c>
      <c r="S9901">
        <v>19.79</v>
      </c>
    </row>
    <row r="9902" spans="1:19" x14ac:dyDescent="0.3">
      <c r="A9902">
        <v>45.016470060000003</v>
      </c>
      <c r="B9902">
        <v>9.8949999999999996</v>
      </c>
      <c r="C9902">
        <v>19.792000000000002</v>
      </c>
      <c r="E9902">
        <v>45.007150359999997</v>
      </c>
      <c r="F9902">
        <v>9.8949999999999996</v>
      </c>
      <c r="G9902">
        <v>19.792000000000002</v>
      </c>
      <c r="I9902">
        <v>46.195411819999997</v>
      </c>
      <c r="J9902">
        <v>9.8949999999999996</v>
      </c>
      <c r="K9902">
        <v>19.792000000000002</v>
      </c>
      <c r="M9902">
        <v>43.171169900000002</v>
      </c>
      <c r="N9902">
        <v>9.8949999999999996</v>
      </c>
      <c r="O9902">
        <v>19.792000000000002</v>
      </c>
      <c r="Q9902">
        <v>62.038898000000003</v>
      </c>
      <c r="R9902">
        <v>9.8949999999999996</v>
      </c>
      <c r="S9902">
        <v>19.792000000000002</v>
      </c>
    </row>
    <row r="9903" spans="1:19" x14ac:dyDescent="0.3">
      <c r="A9903">
        <v>45.009480279999998</v>
      </c>
      <c r="B9903">
        <v>9.8960000000000008</v>
      </c>
      <c r="C9903">
        <v>19.794</v>
      </c>
      <c r="E9903">
        <v>45.03510945</v>
      </c>
      <c r="F9903">
        <v>9.8960000000000008</v>
      </c>
      <c r="G9903">
        <v>19.794</v>
      </c>
      <c r="I9903">
        <v>46.225700840000002</v>
      </c>
      <c r="J9903">
        <v>9.8960000000000008</v>
      </c>
      <c r="K9903">
        <v>19.794</v>
      </c>
      <c r="M9903">
        <v>43.138550960000003</v>
      </c>
      <c r="N9903">
        <v>9.8960000000000008</v>
      </c>
      <c r="O9903">
        <v>19.794</v>
      </c>
      <c r="Q9903">
        <v>62.031908219999998</v>
      </c>
      <c r="R9903">
        <v>9.8960000000000008</v>
      </c>
      <c r="S9903">
        <v>19.794</v>
      </c>
    </row>
    <row r="9904" spans="1:19" x14ac:dyDescent="0.3">
      <c r="A9904">
        <v>44.997830659999998</v>
      </c>
      <c r="B9904">
        <v>9.8970000000000002</v>
      </c>
      <c r="C9904">
        <v>19.795999999999999</v>
      </c>
      <c r="E9904">
        <v>45.060738620000002</v>
      </c>
      <c r="F9904">
        <v>9.8970000000000002</v>
      </c>
      <c r="G9904">
        <v>19.795999999999999</v>
      </c>
      <c r="I9904">
        <v>46.195411819999997</v>
      </c>
      <c r="J9904">
        <v>9.8970000000000002</v>
      </c>
      <c r="K9904">
        <v>19.795999999999999</v>
      </c>
      <c r="M9904">
        <v>43.129231259999997</v>
      </c>
      <c r="N9904">
        <v>9.8970000000000002</v>
      </c>
      <c r="O9904">
        <v>19.795999999999999</v>
      </c>
      <c r="Q9904">
        <v>62.020258599999998</v>
      </c>
      <c r="R9904">
        <v>9.8970000000000002</v>
      </c>
      <c r="S9904">
        <v>19.795999999999999</v>
      </c>
    </row>
    <row r="9905" spans="1:19" x14ac:dyDescent="0.3">
      <c r="A9905">
        <v>44.997830659999998</v>
      </c>
      <c r="B9905">
        <v>9.8979999999999997</v>
      </c>
      <c r="C9905">
        <v>19.797999999999998</v>
      </c>
      <c r="E9905">
        <v>45.025789750000001</v>
      </c>
      <c r="F9905">
        <v>9.8979999999999997</v>
      </c>
      <c r="G9905">
        <v>19.797999999999998</v>
      </c>
      <c r="I9905">
        <v>46.153473179999999</v>
      </c>
      <c r="J9905">
        <v>9.8979999999999997</v>
      </c>
      <c r="K9905">
        <v>19.797999999999998</v>
      </c>
      <c r="M9905">
        <v>43.124571410000001</v>
      </c>
      <c r="N9905">
        <v>9.8979999999999997</v>
      </c>
      <c r="O9905">
        <v>19.797999999999998</v>
      </c>
      <c r="Q9905">
        <v>62.05753739</v>
      </c>
      <c r="R9905">
        <v>9.8979999999999997</v>
      </c>
      <c r="S9905">
        <v>19.797999999999998</v>
      </c>
    </row>
    <row r="9906" spans="1:19" x14ac:dyDescent="0.3">
      <c r="A9906">
        <v>44.997830659999998</v>
      </c>
      <c r="B9906">
        <v>9.8989999999999991</v>
      </c>
      <c r="C9906">
        <v>19.8</v>
      </c>
      <c r="E9906">
        <v>45.063068540000003</v>
      </c>
      <c r="F9906">
        <v>9.8989999999999991</v>
      </c>
      <c r="G9906">
        <v>19.8</v>
      </c>
      <c r="I9906">
        <v>46.169782650000002</v>
      </c>
      <c r="J9906">
        <v>9.8989999999999991</v>
      </c>
      <c r="K9906">
        <v>19.8</v>
      </c>
      <c r="M9906">
        <v>43.159520280000002</v>
      </c>
      <c r="N9906">
        <v>9.8989999999999991</v>
      </c>
      <c r="O9906">
        <v>19.8</v>
      </c>
      <c r="Q9906">
        <v>62.073846860000003</v>
      </c>
      <c r="R9906">
        <v>9.8989999999999991</v>
      </c>
      <c r="S9906">
        <v>19.8</v>
      </c>
    </row>
    <row r="9907" spans="1:19" x14ac:dyDescent="0.3">
      <c r="A9907">
        <v>45.009480279999998</v>
      </c>
      <c r="B9907">
        <v>9.9</v>
      </c>
      <c r="C9907">
        <v>19.802</v>
      </c>
      <c r="E9907">
        <v>45.09102764</v>
      </c>
      <c r="F9907">
        <v>9.9</v>
      </c>
      <c r="G9907">
        <v>19.802</v>
      </c>
      <c r="I9907">
        <v>46.202401590000001</v>
      </c>
      <c r="J9907">
        <v>9.9</v>
      </c>
      <c r="K9907">
        <v>19.802</v>
      </c>
      <c r="M9907">
        <v>43.152530509999998</v>
      </c>
      <c r="N9907">
        <v>9.9</v>
      </c>
      <c r="O9907">
        <v>19.802</v>
      </c>
      <c r="Q9907">
        <v>62.118115430000003</v>
      </c>
      <c r="R9907">
        <v>9.9</v>
      </c>
      <c r="S9907">
        <v>19.802</v>
      </c>
    </row>
    <row r="9908" spans="1:19" x14ac:dyDescent="0.3">
      <c r="A9908">
        <v>45.004820430000002</v>
      </c>
      <c r="B9908">
        <v>9.9009999999999998</v>
      </c>
      <c r="C9908">
        <v>19.803999999999998</v>
      </c>
      <c r="E9908">
        <v>45.1259765</v>
      </c>
      <c r="F9908">
        <v>9.9009999999999998</v>
      </c>
      <c r="G9908">
        <v>19.803999999999998</v>
      </c>
      <c r="I9908">
        <v>46.235020540000001</v>
      </c>
      <c r="J9908">
        <v>9.9009999999999998</v>
      </c>
      <c r="K9908">
        <v>19.803999999999998</v>
      </c>
      <c r="M9908">
        <v>43.187479369999998</v>
      </c>
      <c r="N9908">
        <v>9.9009999999999998</v>
      </c>
      <c r="O9908">
        <v>19.803999999999998</v>
      </c>
      <c r="Q9908">
        <v>62.106465800000002</v>
      </c>
      <c r="R9908">
        <v>9.9009999999999998</v>
      </c>
      <c r="S9908">
        <v>19.803999999999998</v>
      </c>
    </row>
    <row r="9909" spans="1:19" x14ac:dyDescent="0.3">
      <c r="A9909">
        <v>45.021129899999998</v>
      </c>
      <c r="B9909">
        <v>9.9019999999999992</v>
      </c>
      <c r="C9909">
        <v>19.806000000000001</v>
      </c>
      <c r="E9909">
        <v>45.116656810000002</v>
      </c>
      <c r="F9909">
        <v>9.9019999999999992</v>
      </c>
      <c r="G9909">
        <v>19.806000000000001</v>
      </c>
      <c r="I9909">
        <v>46.242010309999998</v>
      </c>
      <c r="J9909">
        <v>9.9019999999999992</v>
      </c>
      <c r="K9909">
        <v>19.806000000000001</v>
      </c>
      <c r="M9909">
        <v>43.222428239999999</v>
      </c>
      <c r="N9909">
        <v>9.9019999999999992</v>
      </c>
      <c r="O9909">
        <v>19.806000000000001</v>
      </c>
      <c r="Q9909">
        <v>62.106465800000002</v>
      </c>
      <c r="R9909">
        <v>9.9019999999999992</v>
      </c>
      <c r="S9909">
        <v>19.806000000000001</v>
      </c>
    </row>
    <row r="9910" spans="1:19" x14ac:dyDescent="0.3">
      <c r="A9910">
        <v>44.983851110000003</v>
      </c>
      <c r="B9910">
        <v>9.9030000000000005</v>
      </c>
      <c r="C9910">
        <v>19.808</v>
      </c>
      <c r="E9910">
        <v>45.095687490000003</v>
      </c>
      <c r="F9910">
        <v>9.9030000000000005</v>
      </c>
      <c r="G9910">
        <v>19.808</v>
      </c>
      <c r="I9910">
        <v>46.237350460000002</v>
      </c>
      <c r="J9910">
        <v>9.9030000000000005</v>
      </c>
      <c r="K9910">
        <v>19.808</v>
      </c>
      <c r="M9910">
        <v>43.1898093</v>
      </c>
      <c r="N9910">
        <v>9.9030000000000005</v>
      </c>
      <c r="O9910">
        <v>19.808</v>
      </c>
      <c r="Q9910">
        <v>62.085496480000003</v>
      </c>
      <c r="R9910">
        <v>9.9030000000000005</v>
      </c>
      <c r="S9910">
        <v>19.808</v>
      </c>
    </row>
    <row r="9911" spans="1:19" x14ac:dyDescent="0.3">
      <c r="A9911">
        <v>44.972201490000003</v>
      </c>
      <c r="B9911">
        <v>9.9039999999999999</v>
      </c>
      <c r="C9911">
        <v>19.809999999999999</v>
      </c>
      <c r="E9911">
        <v>45.056078769999999</v>
      </c>
      <c r="F9911">
        <v>9.9039999999999999</v>
      </c>
      <c r="G9911">
        <v>19.809999999999999</v>
      </c>
      <c r="I9911">
        <v>46.237350460000002</v>
      </c>
      <c r="J9911">
        <v>9.9039999999999999</v>
      </c>
      <c r="K9911">
        <v>19.809999999999999</v>
      </c>
      <c r="M9911">
        <v>43.168839980000001</v>
      </c>
      <c r="N9911">
        <v>9.9039999999999999</v>
      </c>
      <c r="O9911">
        <v>19.809999999999999</v>
      </c>
      <c r="Q9911">
        <v>62.05753739</v>
      </c>
      <c r="R9911">
        <v>9.9039999999999999</v>
      </c>
      <c r="S9911">
        <v>19.809999999999999</v>
      </c>
    </row>
    <row r="9912" spans="1:19" x14ac:dyDescent="0.3">
      <c r="A9912">
        <v>44.97919126</v>
      </c>
      <c r="B9912">
        <v>9.9049999999999994</v>
      </c>
      <c r="C9912">
        <v>19.812000000000001</v>
      </c>
      <c r="E9912">
        <v>45.051418920000003</v>
      </c>
      <c r="F9912">
        <v>9.9049999999999994</v>
      </c>
      <c r="G9912">
        <v>19.812000000000001</v>
      </c>
      <c r="I9912">
        <v>46.193081900000003</v>
      </c>
      <c r="J9912">
        <v>9.9049999999999994</v>
      </c>
      <c r="K9912">
        <v>19.812000000000001</v>
      </c>
      <c r="M9912">
        <v>43.20145892</v>
      </c>
      <c r="N9912">
        <v>9.9049999999999994</v>
      </c>
      <c r="O9912">
        <v>19.812000000000001</v>
      </c>
      <c r="Q9912">
        <v>62.06918701</v>
      </c>
      <c r="R9912">
        <v>9.9049999999999994</v>
      </c>
      <c r="S9912">
        <v>19.812000000000001</v>
      </c>
    </row>
    <row r="9913" spans="1:19" x14ac:dyDescent="0.3">
      <c r="A9913">
        <v>44.962881789999997</v>
      </c>
      <c r="B9913">
        <v>9.9060000000000006</v>
      </c>
      <c r="C9913">
        <v>19.814</v>
      </c>
      <c r="E9913">
        <v>45.053748849999998</v>
      </c>
      <c r="F9913">
        <v>9.9060000000000006</v>
      </c>
      <c r="G9913">
        <v>19.814</v>
      </c>
      <c r="I9913">
        <v>46.202401590000001</v>
      </c>
      <c r="J9913">
        <v>9.9060000000000006</v>
      </c>
      <c r="K9913">
        <v>19.814</v>
      </c>
      <c r="M9913">
        <v>43.227088090000002</v>
      </c>
      <c r="N9913">
        <v>9.9060000000000006</v>
      </c>
      <c r="O9913">
        <v>19.814</v>
      </c>
      <c r="Q9913">
        <v>62.078506709999999</v>
      </c>
      <c r="R9913">
        <v>9.9060000000000006</v>
      </c>
      <c r="S9913">
        <v>19.814</v>
      </c>
    </row>
    <row r="9914" spans="1:19" x14ac:dyDescent="0.3">
      <c r="A9914">
        <v>44.995500739999997</v>
      </c>
      <c r="B9914">
        <v>9.907</v>
      </c>
      <c r="C9914">
        <v>19.815999999999999</v>
      </c>
      <c r="E9914">
        <v>45.051418920000003</v>
      </c>
      <c r="F9914">
        <v>9.907</v>
      </c>
      <c r="G9914">
        <v>19.815999999999999</v>
      </c>
      <c r="I9914">
        <v>46.232690609999999</v>
      </c>
      <c r="J9914">
        <v>9.907</v>
      </c>
      <c r="K9914">
        <v>19.815999999999999</v>
      </c>
      <c r="M9914">
        <v>43.208448689999997</v>
      </c>
      <c r="N9914">
        <v>9.907</v>
      </c>
      <c r="O9914">
        <v>19.815999999999999</v>
      </c>
      <c r="Q9914">
        <v>62.052877539999997</v>
      </c>
      <c r="R9914">
        <v>9.907</v>
      </c>
      <c r="S9914">
        <v>19.815999999999999</v>
      </c>
    </row>
    <row r="9915" spans="1:19" x14ac:dyDescent="0.3">
      <c r="A9915">
        <v>44.993170810000002</v>
      </c>
      <c r="B9915">
        <v>9.9079999999999995</v>
      </c>
      <c r="C9915">
        <v>19.818000000000001</v>
      </c>
      <c r="E9915">
        <v>45.04675907</v>
      </c>
      <c r="F9915">
        <v>9.9079999999999995</v>
      </c>
      <c r="G9915">
        <v>19.818000000000001</v>
      </c>
      <c r="I9915">
        <v>46.25598986</v>
      </c>
      <c r="J9915">
        <v>9.9079999999999995</v>
      </c>
      <c r="K9915">
        <v>19.818000000000001</v>
      </c>
      <c r="M9915">
        <v>43.194469150000003</v>
      </c>
      <c r="N9915">
        <v>9.9079999999999995</v>
      </c>
      <c r="O9915">
        <v>19.818000000000001</v>
      </c>
      <c r="Q9915">
        <v>62.064527159999997</v>
      </c>
      <c r="R9915">
        <v>9.9079999999999995</v>
      </c>
      <c r="S9915">
        <v>19.818000000000001</v>
      </c>
    </row>
    <row r="9916" spans="1:19" x14ac:dyDescent="0.3">
      <c r="A9916">
        <v>44.986181039999998</v>
      </c>
      <c r="B9916">
        <v>9.9090000000000007</v>
      </c>
      <c r="C9916">
        <v>19.82</v>
      </c>
      <c r="E9916">
        <v>45.07937802</v>
      </c>
      <c r="F9916">
        <v>9.9090000000000007</v>
      </c>
      <c r="G9916">
        <v>19.82</v>
      </c>
      <c r="I9916">
        <v>46.265309549999998</v>
      </c>
      <c r="J9916">
        <v>9.9090000000000007</v>
      </c>
      <c r="K9916">
        <v>19.82</v>
      </c>
      <c r="M9916">
        <v>43.21310854</v>
      </c>
      <c r="N9916">
        <v>9.9090000000000007</v>
      </c>
      <c r="O9916">
        <v>19.82</v>
      </c>
      <c r="Q9916">
        <v>62.064527159999997</v>
      </c>
      <c r="R9916">
        <v>9.9090000000000007</v>
      </c>
      <c r="S9916">
        <v>19.82</v>
      </c>
    </row>
    <row r="9917" spans="1:19" x14ac:dyDescent="0.3">
      <c r="A9917">
        <v>45.028119680000003</v>
      </c>
      <c r="B9917">
        <v>9.91</v>
      </c>
      <c r="C9917">
        <v>19.821999999999999</v>
      </c>
      <c r="E9917">
        <v>45.09102764</v>
      </c>
      <c r="F9917">
        <v>9.91</v>
      </c>
      <c r="G9917">
        <v>19.821999999999999</v>
      </c>
      <c r="I9917">
        <v>46.297928499999998</v>
      </c>
      <c r="J9917">
        <v>9.91</v>
      </c>
      <c r="K9917">
        <v>19.821999999999999</v>
      </c>
      <c r="M9917">
        <v>43.199128989999998</v>
      </c>
      <c r="N9917">
        <v>9.91</v>
      </c>
      <c r="O9917">
        <v>19.821999999999999</v>
      </c>
      <c r="Q9917">
        <v>62.066857089999999</v>
      </c>
      <c r="R9917">
        <v>9.91</v>
      </c>
      <c r="S9917">
        <v>19.821999999999999</v>
      </c>
    </row>
    <row r="9918" spans="1:19" x14ac:dyDescent="0.3">
      <c r="A9918">
        <v>45.021129899999998</v>
      </c>
      <c r="B9918">
        <v>9.9109999999999996</v>
      </c>
      <c r="C9918">
        <v>19.824000000000002</v>
      </c>
      <c r="E9918">
        <v>45.09102764</v>
      </c>
      <c r="F9918">
        <v>9.9109999999999996</v>
      </c>
      <c r="G9918">
        <v>19.824000000000002</v>
      </c>
      <c r="I9918">
        <v>46.249000080000002</v>
      </c>
      <c r="J9918">
        <v>9.9109999999999996</v>
      </c>
      <c r="K9918">
        <v>19.824000000000002</v>
      </c>
      <c r="M9918">
        <v>43.208448689999997</v>
      </c>
      <c r="N9918">
        <v>9.9109999999999996</v>
      </c>
      <c r="O9918">
        <v>19.824000000000002</v>
      </c>
      <c r="Q9918">
        <v>62.06918701</v>
      </c>
      <c r="R9918">
        <v>9.9109999999999996</v>
      </c>
      <c r="S9918">
        <v>19.824000000000002</v>
      </c>
    </row>
    <row r="9919" spans="1:19" x14ac:dyDescent="0.3">
      <c r="A9919">
        <v>45.030449599999997</v>
      </c>
      <c r="B9919">
        <v>9.9120000000000008</v>
      </c>
      <c r="C9919">
        <v>19.826000000000001</v>
      </c>
      <c r="E9919">
        <v>45.109667029999997</v>
      </c>
      <c r="F9919">
        <v>9.9120000000000008</v>
      </c>
      <c r="G9919">
        <v>19.826000000000001</v>
      </c>
      <c r="I9919">
        <v>46.25598986</v>
      </c>
      <c r="J9919">
        <v>9.9120000000000008</v>
      </c>
      <c r="K9919">
        <v>19.826000000000001</v>
      </c>
      <c r="M9919">
        <v>43.168839980000001</v>
      </c>
      <c r="N9919">
        <v>9.9120000000000008</v>
      </c>
      <c r="O9919">
        <v>19.826000000000001</v>
      </c>
      <c r="Q9919">
        <v>62.055207469999999</v>
      </c>
      <c r="R9919">
        <v>9.9120000000000008</v>
      </c>
      <c r="S9919">
        <v>19.826000000000001</v>
      </c>
    </row>
    <row r="9920" spans="1:19" x14ac:dyDescent="0.3">
      <c r="A9920">
        <v>45.014140130000001</v>
      </c>
      <c r="B9920">
        <v>9.9130000000000003</v>
      </c>
      <c r="C9920">
        <v>19.827999999999999</v>
      </c>
      <c r="E9920">
        <v>45.121316659999998</v>
      </c>
      <c r="F9920">
        <v>9.9130000000000003</v>
      </c>
      <c r="G9920">
        <v>19.827999999999999</v>
      </c>
      <c r="I9920">
        <v>46.272299330000003</v>
      </c>
      <c r="J9920">
        <v>9.9130000000000003</v>
      </c>
      <c r="K9920">
        <v>19.827999999999999</v>
      </c>
      <c r="M9920">
        <v>43.166510049999999</v>
      </c>
      <c r="N9920">
        <v>9.9130000000000003</v>
      </c>
      <c r="O9920">
        <v>19.827999999999999</v>
      </c>
      <c r="Q9920">
        <v>62.036568070000001</v>
      </c>
      <c r="R9920">
        <v>9.9130000000000003</v>
      </c>
      <c r="S9920">
        <v>19.827999999999999</v>
      </c>
    </row>
    <row r="9921" spans="1:19" x14ac:dyDescent="0.3">
      <c r="A9921">
        <v>44.951232169999997</v>
      </c>
      <c r="B9921">
        <v>9.9139999999999997</v>
      </c>
      <c r="C9921">
        <v>19.829999999999998</v>
      </c>
      <c r="E9921">
        <v>45.142285979999997</v>
      </c>
      <c r="F9921">
        <v>9.9139999999999997</v>
      </c>
      <c r="G9921">
        <v>19.829999999999998</v>
      </c>
      <c r="I9921">
        <v>46.330547439999997</v>
      </c>
      <c r="J9921">
        <v>9.9139999999999997</v>
      </c>
      <c r="K9921">
        <v>19.829999999999998</v>
      </c>
      <c r="M9921">
        <v>43.178159669999999</v>
      </c>
      <c r="N9921">
        <v>9.9139999999999997</v>
      </c>
      <c r="O9921">
        <v>19.829999999999998</v>
      </c>
      <c r="Q9921">
        <v>62.03423815</v>
      </c>
      <c r="R9921">
        <v>9.9139999999999997</v>
      </c>
      <c r="S9921">
        <v>19.829999999999998</v>
      </c>
    </row>
    <row r="9922" spans="1:19" x14ac:dyDescent="0.3">
      <c r="A9922">
        <v>44.902303760000002</v>
      </c>
      <c r="B9922">
        <v>9.9149999999999991</v>
      </c>
      <c r="C9922">
        <v>19.832000000000001</v>
      </c>
      <c r="E9922">
        <v>45.118986730000003</v>
      </c>
      <c r="F9922">
        <v>9.9149999999999991</v>
      </c>
      <c r="G9922">
        <v>19.832000000000001</v>
      </c>
      <c r="I9922">
        <v>46.339867140000003</v>
      </c>
      <c r="J9922">
        <v>9.9149999999999991</v>
      </c>
      <c r="K9922">
        <v>19.832000000000001</v>
      </c>
      <c r="M9922">
        <v>43.182819520000002</v>
      </c>
      <c r="N9922">
        <v>9.9149999999999991</v>
      </c>
      <c r="O9922">
        <v>19.832000000000001</v>
      </c>
      <c r="Q9922">
        <v>62.027248370000002</v>
      </c>
      <c r="R9922">
        <v>9.9149999999999991</v>
      </c>
      <c r="S9922">
        <v>19.832000000000001</v>
      </c>
    </row>
    <row r="9923" spans="1:19" x14ac:dyDescent="0.3">
      <c r="A9923">
        <v>44.818426479999999</v>
      </c>
      <c r="B9923">
        <v>9.9160000000000004</v>
      </c>
      <c r="C9923">
        <v>19.834</v>
      </c>
      <c r="E9923">
        <v>45.1259765</v>
      </c>
      <c r="F9923">
        <v>9.9160000000000004</v>
      </c>
      <c r="G9923">
        <v>19.834</v>
      </c>
      <c r="I9923">
        <v>46.332877359999998</v>
      </c>
      <c r="J9923">
        <v>9.9160000000000004</v>
      </c>
      <c r="K9923">
        <v>19.834</v>
      </c>
      <c r="M9923">
        <v>43.196799069999997</v>
      </c>
      <c r="N9923">
        <v>9.9160000000000004</v>
      </c>
      <c r="O9923">
        <v>19.834</v>
      </c>
      <c r="Q9923">
        <v>62.022588519999999</v>
      </c>
      <c r="R9923">
        <v>9.9160000000000004</v>
      </c>
      <c r="S9923">
        <v>19.834</v>
      </c>
    </row>
    <row r="9924" spans="1:19" x14ac:dyDescent="0.3">
      <c r="A9924">
        <v>44.80910678</v>
      </c>
      <c r="B9924">
        <v>9.9169999999999998</v>
      </c>
      <c r="C9924">
        <v>19.835999999999999</v>
      </c>
      <c r="E9924">
        <v>45.153935599999997</v>
      </c>
      <c r="F9924">
        <v>9.9169999999999998</v>
      </c>
      <c r="G9924">
        <v>19.835999999999999</v>
      </c>
      <c r="I9924">
        <v>46.330547439999997</v>
      </c>
      <c r="J9924">
        <v>9.9169999999999998</v>
      </c>
      <c r="K9924">
        <v>19.835999999999999</v>
      </c>
      <c r="M9924">
        <v>43.171169900000002</v>
      </c>
      <c r="N9924">
        <v>9.9169999999999998</v>
      </c>
      <c r="O9924">
        <v>19.835999999999999</v>
      </c>
      <c r="Q9924">
        <v>62.017928679999997</v>
      </c>
      <c r="R9924">
        <v>9.9169999999999998</v>
      </c>
      <c r="S9924">
        <v>19.835999999999999</v>
      </c>
    </row>
    <row r="9925" spans="1:19" x14ac:dyDescent="0.3">
      <c r="A9925">
        <v>44.848715499999997</v>
      </c>
      <c r="B9925">
        <v>9.9179999999999993</v>
      </c>
      <c r="C9925">
        <v>19.838000000000001</v>
      </c>
      <c r="E9925">
        <v>45.107337110000003</v>
      </c>
      <c r="F9925">
        <v>9.9179999999999993</v>
      </c>
      <c r="G9925">
        <v>19.838000000000001</v>
      </c>
      <c r="I9925">
        <v>46.330547439999997</v>
      </c>
      <c r="J9925">
        <v>9.9179999999999993</v>
      </c>
      <c r="K9925">
        <v>19.838000000000001</v>
      </c>
      <c r="M9925">
        <v>43.166510049999999</v>
      </c>
      <c r="N9925">
        <v>9.9179999999999993</v>
      </c>
      <c r="O9925">
        <v>19.838000000000001</v>
      </c>
      <c r="Q9925">
        <v>62.031908219999998</v>
      </c>
      <c r="R9925">
        <v>9.9179999999999993</v>
      </c>
      <c r="S9925">
        <v>19.838000000000001</v>
      </c>
    </row>
    <row r="9926" spans="1:19" x14ac:dyDescent="0.3">
      <c r="A9926">
        <v>44.909293529999999</v>
      </c>
      <c r="B9926">
        <v>9.9190000000000005</v>
      </c>
      <c r="C9926">
        <v>19.84</v>
      </c>
      <c r="E9926">
        <v>45.105007180000001</v>
      </c>
      <c r="F9926">
        <v>9.9190000000000005</v>
      </c>
      <c r="G9926">
        <v>19.84</v>
      </c>
      <c r="I9926">
        <v>46.344526979999998</v>
      </c>
      <c r="J9926">
        <v>9.9190000000000005</v>
      </c>
      <c r="K9926">
        <v>19.84</v>
      </c>
      <c r="M9926">
        <v>43.136221030000002</v>
      </c>
      <c r="N9926">
        <v>9.9190000000000005</v>
      </c>
      <c r="O9926">
        <v>19.84</v>
      </c>
      <c r="Q9926">
        <v>62.031908219999998</v>
      </c>
      <c r="R9926">
        <v>9.9190000000000005</v>
      </c>
      <c r="S9926">
        <v>19.84</v>
      </c>
    </row>
    <row r="9927" spans="1:19" x14ac:dyDescent="0.3">
      <c r="A9927">
        <v>44.939582549999997</v>
      </c>
      <c r="B9927">
        <v>9.92</v>
      </c>
      <c r="C9927">
        <v>19.841999999999999</v>
      </c>
      <c r="E9927">
        <v>45.067728389999999</v>
      </c>
      <c r="F9927">
        <v>9.92</v>
      </c>
      <c r="G9927">
        <v>19.841999999999999</v>
      </c>
      <c r="I9927">
        <v>46.428404260000001</v>
      </c>
      <c r="J9927">
        <v>9.92</v>
      </c>
      <c r="K9927">
        <v>19.841999999999999</v>
      </c>
      <c r="M9927">
        <v>43.150200580000003</v>
      </c>
      <c r="N9927">
        <v>9.92</v>
      </c>
      <c r="O9927">
        <v>19.841999999999999</v>
      </c>
      <c r="Q9927">
        <v>62.04588777</v>
      </c>
      <c r="R9927">
        <v>9.92</v>
      </c>
      <c r="S9927">
        <v>19.841999999999999</v>
      </c>
    </row>
    <row r="9928" spans="1:19" x14ac:dyDescent="0.3">
      <c r="A9928">
        <v>44.923273080000001</v>
      </c>
      <c r="B9928">
        <v>9.9209999999999994</v>
      </c>
      <c r="C9928">
        <v>19.844000000000001</v>
      </c>
      <c r="E9928">
        <v>45.088697709999998</v>
      </c>
      <c r="F9928">
        <v>9.9209999999999994</v>
      </c>
      <c r="G9928">
        <v>19.844000000000001</v>
      </c>
      <c r="I9928">
        <v>46.428404260000001</v>
      </c>
      <c r="J9928">
        <v>9.9209999999999994</v>
      </c>
      <c r="K9928">
        <v>19.844000000000001</v>
      </c>
      <c r="M9928">
        <v>43.152530509999998</v>
      </c>
      <c r="N9928">
        <v>9.9209999999999994</v>
      </c>
      <c r="O9928">
        <v>19.844000000000001</v>
      </c>
      <c r="Q9928">
        <v>62.038898000000003</v>
      </c>
      <c r="R9928">
        <v>9.9209999999999994</v>
      </c>
      <c r="S9928">
        <v>19.844000000000001</v>
      </c>
    </row>
    <row r="9929" spans="1:19" x14ac:dyDescent="0.3">
      <c r="A9929">
        <v>44.881334440000003</v>
      </c>
      <c r="B9929">
        <v>9.9220000000000006</v>
      </c>
      <c r="C9929">
        <v>19.846</v>
      </c>
      <c r="E9929">
        <v>45.100347339999999</v>
      </c>
      <c r="F9929">
        <v>9.9220000000000006</v>
      </c>
      <c r="G9929">
        <v>19.846</v>
      </c>
      <c r="I9929">
        <v>46.433064109999997</v>
      </c>
      <c r="J9929">
        <v>9.9220000000000006</v>
      </c>
      <c r="K9929">
        <v>19.846</v>
      </c>
      <c r="M9929">
        <v>43.178159669999999</v>
      </c>
      <c r="N9929">
        <v>9.9220000000000006</v>
      </c>
      <c r="O9929">
        <v>19.846</v>
      </c>
      <c r="Q9929">
        <v>62.041227919999997</v>
      </c>
      <c r="R9929">
        <v>9.9220000000000006</v>
      </c>
      <c r="S9929">
        <v>19.846</v>
      </c>
    </row>
    <row r="9930" spans="1:19" x14ac:dyDescent="0.3">
      <c r="A9930">
        <v>44.869684820000003</v>
      </c>
      <c r="B9930">
        <v>9.923</v>
      </c>
      <c r="C9930">
        <v>19.847999999999999</v>
      </c>
      <c r="E9930">
        <v>45.128306430000002</v>
      </c>
      <c r="F9930">
        <v>9.923</v>
      </c>
      <c r="G9930">
        <v>19.847999999999999</v>
      </c>
      <c r="I9930">
        <v>46.442383810000003</v>
      </c>
      <c r="J9930">
        <v>9.923</v>
      </c>
      <c r="K9930">
        <v>19.847999999999999</v>
      </c>
      <c r="M9930">
        <v>43.140880879999997</v>
      </c>
      <c r="N9930">
        <v>9.923</v>
      </c>
      <c r="O9930">
        <v>19.847999999999999</v>
      </c>
      <c r="Q9930">
        <v>62.036568070000001</v>
      </c>
      <c r="R9930">
        <v>9.923</v>
      </c>
      <c r="S9930">
        <v>19.847999999999999</v>
      </c>
    </row>
    <row r="9931" spans="1:19" x14ac:dyDescent="0.3">
      <c r="A9931">
        <v>44.855705270000001</v>
      </c>
      <c r="B9931">
        <v>9.9239999999999995</v>
      </c>
      <c r="C9931">
        <v>19.850000000000001</v>
      </c>
      <c r="E9931">
        <v>45.121316659999998</v>
      </c>
      <c r="F9931">
        <v>9.9239999999999995</v>
      </c>
      <c r="G9931">
        <v>19.850000000000001</v>
      </c>
      <c r="I9931">
        <v>46.433064109999997</v>
      </c>
      <c r="J9931">
        <v>9.9239999999999995</v>
      </c>
      <c r="K9931">
        <v>19.850000000000001</v>
      </c>
      <c r="M9931">
        <v>43.117581639999997</v>
      </c>
      <c r="N9931">
        <v>9.9239999999999995</v>
      </c>
      <c r="O9931">
        <v>19.850000000000001</v>
      </c>
      <c r="Q9931">
        <v>62.029578299999997</v>
      </c>
      <c r="R9931">
        <v>9.9239999999999995</v>
      </c>
      <c r="S9931">
        <v>19.850000000000001</v>
      </c>
    </row>
    <row r="9932" spans="1:19" x14ac:dyDescent="0.3">
      <c r="A9932">
        <v>44.872014739999997</v>
      </c>
      <c r="B9932">
        <v>9.9250000000000007</v>
      </c>
      <c r="C9932">
        <v>19.852</v>
      </c>
      <c r="E9932">
        <v>45.121316659999998</v>
      </c>
      <c r="F9932">
        <v>9.9250000000000007</v>
      </c>
      <c r="G9932">
        <v>19.852</v>
      </c>
      <c r="I9932">
        <v>46.43772396</v>
      </c>
      <c r="J9932">
        <v>9.9250000000000007</v>
      </c>
      <c r="K9932">
        <v>19.852</v>
      </c>
      <c r="M9932">
        <v>43.089622550000001</v>
      </c>
      <c r="N9932">
        <v>9.9250000000000007</v>
      </c>
      <c r="O9932">
        <v>19.852</v>
      </c>
      <c r="Q9932">
        <v>62.020258599999998</v>
      </c>
      <c r="R9932">
        <v>9.9250000000000007</v>
      </c>
      <c r="S9932">
        <v>19.852</v>
      </c>
    </row>
    <row r="9933" spans="1:19" x14ac:dyDescent="0.3">
      <c r="A9933">
        <v>44.867354890000001</v>
      </c>
      <c r="B9933">
        <v>9.9260000000000002</v>
      </c>
      <c r="C9933">
        <v>19.853999999999999</v>
      </c>
      <c r="E9933">
        <v>45.142285979999997</v>
      </c>
      <c r="F9933">
        <v>9.9260000000000002</v>
      </c>
      <c r="G9933">
        <v>19.853999999999999</v>
      </c>
      <c r="I9933">
        <v>46.475002750000002</v>
      </c>
      <c r="J9933">
        <v>9.9260000000000002</v>
      </c>
      <c r="K9933">
        <v>19.853999999999999</v>
      </c>
      <c r="M9933">
        <v>43.091952470000003</v>
      </c>
      <c r="N9933">
        <v>9.9260000000000002</v>
      </c>
      <c r="O9933">
        <v>19.853999999999999</v>
      </c>
      <c r="Q9933">
        <v>61.994629430000003</v>
      </c>
      <c r="R9933">
        <v>9.9260000000000002</v>
      </c>
      <c r="S9933">
        <v>19.853999999999999</v>
      </c>
    </row>
    <row r="9934" spans="1:19" x14ac:dyDescent="0.3">
      <c r="A9934">
        <v>44.827746179999998</v>
      </c>
      <c r="B9934">
        <v>9.9269999999999996</v>
      </c>
      <c r="C9934">
        <v>19.856000000000002</v>
      </c>
      <c r="E9934">
        <v>45.118986730000003</v>
      </c>
      <c r="F9934">
        <v>9.9269999999999996</v>
      </c>
      <c r="G9934">
        <v>19.856000000000002</v>
      </c>
      <c r="I9934">
        <v>46.505291769999999</v>
      </c>
      <c r="J9934">
        <v>9.9269999999999996</v>
      </c>
      <c r="K9934">
        <v>19.856000000000002</v>
      </c>
      <c r="M9934">
        <v>43.087292619999999</v>
      </c>
      <c r="N9934">
        <v>9.9269999999999996</v>
      </c>
      <c r="O9934">
        <v>19.856000000000002</v>
      </c>
      <c r="Q9934">
        <v>62.008608979999998</v>
      </c>
      <c r="R9934">
        <v>9.9269999999999996</v>
      </c>
      <c r="S9934">
        <v>19.856000000000002</v>
      </c>
    </row>
    <row r="9935" spans="1:19" x14ac:dyDescent="0.3">
      <c r="A9935">
        <v>44.816096549999997</v>
      </c>
      <c r="B9935">
        <v>9.9280000000000008</v>
      </c>
      <c r="C9935">
        <v>19.858000000000001</v>
      </c>
      <c r="E9935">
        <v>45.132966279999998</v>
      </c>
      <c r="F9935">
        <v>9.9280000000000008</v>
      </c>
      <c r="G9935">
        <v>19.858000000000001</v>
      </c>
      <c r="I9935">
        <v>46.530920940000001</v>
      </c>
      <c r="J9935">
        <v>9.9280000000000008</v>
      </c>
      <c r="K9935">
        <v>19.858000000000001</v>
      </c>
      <c r="M9935">
        <v>43.129231259999997</v>
      </c>
      <c r="N9935">
        <v>9.9280000000000008</v>
      </c>
      <c r="O9935">
        <v>19.858000000000001</v>
      </c>
      <c r="Q9935">
        <v>62.024918450000001</v>
      </c>
      <c r="R9935">
        <v>9.9280000000000008</v>
      </c>
      <c r="S9935">
        <v>19.858000000000001</v>
      </c>
    </row>
    <row r="9936" spans="1:19" x14ac:dyDescent="0.3">
      <c r="A9936">
        <v>44.804446929999997</v>
      </c>
      <c r="B9936">
        <v>9.9290000000000003</v>
      </c>
      <c r="C9936">
        <v>19.86</v>
      </c>
      <c r="E9936">
        <v>45.151605670000002</v>
      </c>
      <c r="F9936">
        <v>9.9290000000000003</v>
      </c>
      <c r="G9936">
        <v>19.86</v>
      </c>
      <c r="I9936">
        <v>46.54024064</v>
      </c>
      <c r="J9936">
        <v>9.9290000000000003</v>
      </c>
      <c r="K9936">
        <v>19.86</v>
      </c>
      <c r="M9936">
        <v>43.131561189999999</v>
      </c>
      <c r="N9936">
        <v>9.9290000000000003</v>
      </c>
      <c r="O9936">
        <v>19.86</v>
      </c>
      <c r="Q9936">
        <v>62.008608979999998</v>
      </c>
      <c r="R9936">
        <v>9.9290000000000003</v>
      </c>
      <c r="S9936">
        <v>19.86</v>
      </c>
    </row>
    <row r="9937" spans="1:19" x14ac:dyDescent="0.3">
      <c r="A9937">
        <v>44.799787080000002</v>
      </c>
      <c r="B9937">
        <v>9.93</v>
      </c>
      <c r="C9937">
        <v>19.861999999999998</v>
      </c>
      <c r="E9937">
        <v>45.165585219999997</v>
      </c>
      <c r="F9937">
        <v>9.93</v>
      </c>
      <c r="G9937">
        <v>19.861999999999998</v>
      </c>
      <c r="I9937">
        <v>46.55189026</v>
      </c>
      <c r="J9937">
        <v>9.93</v>
      </c>
      <c r="K9937">
        <v>19.861999999999998</v>
      </c>
      <c r="M9937">
        <v>43.09894224</v>
      </c>
      <c r="N9937">
        <v>9.93</v>
      </c>
      <c r="O9937">
        <v>19.861999999999998</v>
      </c>
      <c r="Q9937">
        <v>62.022588519999999</v>
      </c>
      <c r="R9937">
        <v>9.93</v>
      </c>
      <c r="S9937">
        <v>19.861999999999998</v>
      </c>
    </row>
    <row r="9938" spans="1:19" x14ac:dyDescent="0.3">
      <c r="A9938">
        <v>44.851045419999998</v>
      </c>
      <c r="B9938">
        <v>9.9309999999999992</v>
      </c>
      <c r="C9938">
        <v>19.864000000000001</v>
      </c>
      <c r="E9938">
        <v>45.165585219999997</v>
      </c>
      <c r="F9938">
        <v>9.9309999999999992</v>
      </c>
      <c r="G9938">
        <v>19.864000000000001</v>
      </c>
      <c r="I9938">
        <v>46.521601240000003</v>
      </c>
      <c r="J9938">
        <v>9.9309999999999992</v>
      </c>
      <c r="K9938">
        <v>19.864000000000001</v>
      </c>
      <c r="M9938">
        <v>43.091952470000003</v>
      </c>
      <c r="N9938">
        <v>9.9309999999999992</v>
      </c>
      <c r="O9938">
        <v>19.864000000000001</v>
      </c>
      <c r="Q9938">
        <v>61.982979810000003</v>
      </c>
      <c r="R9938">
        <v>9.9309999999999992</v>
      </c>
      <c r="S9938">
        <v>19.864000000000001</v>
      </c>
    </row>
    <row r="9939" spans="1:19" x14ac:dyDescent="0.3">
      <c r="A9939">
        <v>44.86502497</v>
      </c>
      <c r="B9939">
        <v>9.9320000000000004</v>
      </c>
      <c r="C9939">
        <v>19.866</v>
      </c>
      <c r="E9939">
        <v>45.177234839999997</v>
      </c>
      <c r="F9939">
        <v>9.9320000000000004</v>
      </c>
      <c r="G9939">
        <v>19.866</v>
      </c>
      <c r="I9939">
        <v>46.556550110000003</v>
      </c>
      <c r="J9939">
        <v>9.9320000000000004</v>
      </c>
      <c r="K9939">
        <v>19.866</v>
      </c>
      <c r="M9939">
        <v>43.101272170000001</v>
      </c>
      <c r="N9939">
        <v>9.9320000000000004</v>
      </c>
      <c r="O9939">
        <v>19.866</v>
      </c>
      <c r="Q9939">
        <v>61.973660109999997</v>
      </c>
      <c r="R9939">
        <v>9.9320000000000004</v>
      </c>
      <c r="S9939">
        <v>19.866</v>
      </c>
    </row>
    <row r="9940" spans="1:19" x14ac:dyDescent="0.3">
      <c r="A9940">
        <v>44.867354890000001</v>
      </c>
      <c r="B9940">
        <v>9.9329999999999998</v>
      </c>
      <c r="C9940">
        <v>19.867999999999999</v>
      </c>
      <c r="E9940">
        <v>45.18189469</v>
      </c>
      <c r="F9940">
        <v>9.9329999999999998</v>
      </c>
      <c r="G9940">
        <v>19.867999999999999</v>
      </c>
      <c r="I9940">
        <v>46.61945807</v>
      </c>
      <c r="J9940">
        <v>9.9329999999999998</v>
      </c>
      <c r="K9940">
        <v>19.867999999999999</v>
      </c>
      <c r="M9940">
        <v>43.105932019999997</v>
      </c>
      <c r="N9940">
        <v>9.9329999999999998</v>
      </c>
      <c r="O9940">
        <v>19.867999999999999</v>
      </c>
      <c r="Q9940">
        <v>61.962010489999997</v>
      </c>
      <c r="R9940">
        <v>9.9329999999999998</v>
      </c>
      <c r="S9940">
        <v>19.867999999999999</v>
      </c>
    </row>
    <row r="9941" spans="1:19" x14ac:dyDescent="0.3">
      <c r="A9941">
        <v>44.853375339999999</v>
      </c>
      <c r="B9941">
        <v>9.9339999999999993</v>
      </c>
      <c r="C9941">
        <v>19.87</v>
      </c>
      <c r="E9941">
        <v>45.216843560000001</v>
      </c>
      <c r="F9941">
        <v>9.9339999999999993</v>
      </c>
      <c r="G9941">
        <v>19.87</v>
      </c>
      <c r="I9941">
        <v>46.638097459999997</v>
      </c>
      <c r="J9941">
        <v>9.9339999999999993</v>
      </c>
      <c r="K9941">
        <v>19.87</v>
      </c>
      <c r="M9941">
        <v>43.105932019999997</v>
      </c>
      <c r="N9941">
        <v>9.9339999999999993</v>
      </c>
      <c r="O9941">
        <v>19.87</v>
      </c>
      <c r="Q9941">
        <v>61.996959359999998</v>
      </c>
      <c r="R9941">
        <v>9.9339999999999993</v>
      </c>
      <c r="S9941">
        <v>19.87</v>
      </c>
    </row>
    <row r="9942" spans="1:19" x14ac:dyDescent="0.3">
      <c r="A9942">
        <v>44.855705270000001</v>
      </c>
      <c r="B9942">
        <v>9.9350000000000005</v>
      </c>
      <c r="C9942">
        <v>19.872</v>
      </c>
      <c r="E9942">
        <v>45.233153029999997</v>
      </c>
      <c r="F9942">
        <v>9.9350000000000005</v>
      </c>
      <c r="G9942">
        <v>19.872</v>
      </c>
      <c r="I9942">
        <v>46.668386480000002</v>
      </c>
      <c r="J9942">
        <v>9.9350000000000005</v>
      </c>
      <c r="K9942">
        <v>19.872</v>
      </c>
      <c r="M9942">
        <v>43.112921790000001</v>
      </c>
      <c r="N9942">
        <v>9.9350000000000005</v>
      </c>
      <c r="O9942">
        <v>19.872</v>
      </c>
      <c r="Q9942">
        <v>62.04588777</v>
      </c>
      <c r="R9942">
        <v>9.9350000000000005</v>
      </c>
      <c r="S9942">
        <v>19.872</v>
      </c>
    </row>
    <row r="9943" spans="1:19" x14ac:dyDescent="0.3">
      <c r="A9943">
        <v>44.892984060000003</v>
      </c>
      <c r="B9943">
        <v>9.9359999999999999</v>
      </c>
      <c r="C9943">
        <v>19.873999999999999</v>
      </c>
      <c r="E9943">
        <v>45.251792420000001</v>
      </c>
      <c r="F9943">
        <v>9.9359999999999999</v>
      </c>
      <c r="G9943">
        <v>19.873999999999999</v>
      </c>
      <c r="I9943">
        <v>46.647417160000003</v>
      </c>
      <c r="J9943">
        <v>9.9359999999999999</v>
      </c>
      <c r="K9943">
        <v>19.873999999999999</v>
      </c>
      <c r="M9943">
        <v>43.131561189999999</v>
      </c>
      <c r="N9943">
        <v>9.9359999999999999</v>
      </c>
      <c r="O9943">
        <v>19.873999999999999</v>
      </c>
      <c r="Q9943">
        <v>62.064527159999997</v>
      </c>
      <c r="R9943">
        <v>9.9359999999999999</v>
      </c>
      <c r="S9943">
        <v>19.873999999999999</v>
      </c>
    </row>
    <row r="9944" spans="1:19" x14ac:dyDescent="0.3">
      <c r="A9944">
        <v>44.920943149999999</v>
      </c>
      <c r="B9944">
        <v>9.9369999999999994</v>
      </c>
      <c r="C9944">
        <v>19.876000000000001</v>
      </c>
      <c r="E9944">
        <v>45.263442050000002</v>
      </c>
      <c r="F9944">
        <v>9.9369999999999994</v>
      </c>
      <c r="G9944">
        <v>19.876000000000001</v>
      </c>
      <c r="I9944">
        <v>46.670716409999997</v>
      </c>
      <c r="J9944">
        <v>9.9369999999999994</v>
      </c>
      <c r="K9944">
        <v>19.876000000000001</v>
      </c>
      <c r="M9944">
        <v>43.140880879999997</v>
      </c>
      <c r="N9944">
        <v>9.9369999999999994</v>
      </c>
      <c r="O9944">
        <v>19.876000000000001</v>
      </c>
      <c r="Q9944">
        <v>62.050547620000003</v>
      </c>
      <c r="R9944">
        <v>9.9369999999999994</v>
      </c>
      <c r="S9944">
        <v>19.876000000000001</v>
      </c>
    </row>
    <row r="9945" spans="1:19" x14ac:dyDescent="0.3">
      <c r="A9945">
        <v>44.941912469999998</v>
      </c>
      <c r="B9945">
        <v>9.9380000000000006</v>
      </c>
      <c r="C9945">
        <v>19.878</v>
      </c>
      <c r="E9945">
        <v>45.254122350000003</v>
      </c>
      <c r="F9945">
        <v>9.9380000000000006</v>
      </c>
      <c r="G9945">
        <v>19.878</v>
      </c>
      <c r="I9945">
        <v>46.673046329999998</v>
      </c>
      <c r="J9945">
        <v>9.9380000000000006</v>
      </c>
      <c r="K9945">
        <v>19.878</v>
      </c>
      <c r="M9945">
        <v>43.112921790000001</v>
      </c>
      <c r="N9945">
        <v>9.9380000000000006</v>
      </c>
      <c r="O9945">
        <v>19.878</v>
      </c>
      <c r="Q9945">
        <v>62.043557839999998</v>
      </c>
      <c r="R9945">
        <v>9.9380000000000006</v>
      </c>
      <c r="S9945">
        <v>19.878</v>
      </c>
    </row>
    <row r="9946" spans="1:19" x14ac:dyDescent="0.3">
      <c r="A9946">
        <v>44.911623460000001</v>
      </c>
      <c r="B9946">
        <v>9.9390000000000001</v>
      </c>
      <c r="C9946">
        <v>19.88</v>
      </c>
      <c r="E9946">
        <v>45.26111212</v>
      </c>
      <c r="F9946">
        <v>9.9390000000000001</v>
      </c>
      <c r="G9946">
        <v>19.88</v>
      </c>
      <c r="I9946">
        <v>46.707995199999999</v>
      </c>
      <c r="J9946">
        <v>9.9390000000000001</v>
      </c>
      <c r="K9946">
        <v>19.88</v>
      </c>
      <c r="M9946">
        <v>43.112921790000001</v>
      </c>
      <c r="N9946">
        <v>9.9390000000000001</v>
      </c>
      <c r="O9946">
        <v>19.88</v>
      </c>
      <c r="Q9946">
        <v>62.050547620000003</v>
      </c>
      <c r="R9946">
        <v>9.9390000000000001</v>
      </c>
      <c r="S9946">
        <v>19.88</v>
      </c>
    </row>
    <row r="9947" spans="1:19" x14ac:dyDescent="0.3">
      <c r="A9947">
        <v>44.913953380000002</v>
      </c>
      <c r="B9947">
        <v>9.94</v>
      </c>
      <c r="C9947">
        <v>19.882000000000001</v>
      </c>
      <c r="E9947">
        <v>45.30538069</v>
      </c>
      <c r="F9947">
        <v>9.94</v>
      </c>
      <c r="G9947">
        <v>19.882000000000001</v>
      </c>
      <c r="I9947">
        <v>46.703335350000003</v>
      </c>
      <c r="J9947">
        <v>9.94</v>
      </c>
      <c r="K9947">
        <v>19.882000000000001</v>
      </c>
      <c r="M9947">
        <v>43.143210809999999</v>
      </c>
      <c r="N9947">
        <v>9.94</v>
      </c>
      <c r="O9947">
        <v>19.882000000000001</v>
      </c>
      <c r="Q9947">
        <v>62.036568070000001</v>
      </c>
      <c r="R9947">
        <v>9.94</v>
      </c>
      <c r="S9947">
        <v>19.882000000000001</v>
      </c>
    </row>
    <row r="9948" spans="1:19" x14ac:dyDescent="0.3">
      <c r="A9948">
        <v>44.909293529999999</v>
      </c>
      <c r="B9948">
        <v>9.9410000000000007</v>
      </c>
      <c r="C9948">
        <v>19.884</v>
      </c>
      <c r="E9948">
        <v>45.32867993</v>
      </c>
      <c r="F9948">
        <v>9.9410000000000007</v>
      </c>
      <c r="G9948">
        <v>19.884</v>
      </c>
      <c r="I9948">
        <v>46.67537626</v>
      </c>
      <c r="J9948">
        <v>9.9410000000000007</v>
      </c>
      <c r="K9948">
        <v>19.884</v>
      </c>
      <c r="M9948">
        <v>43.161850200000003</v>
      </c>
      <c r="N9948">
        <v>9.9410000000000007</v>
      </c>
      <c r="O9948">
        <v>19.884</v>
      </c>
      <c r="Q9948">
        <v>62.052877539999997</v>
      </c>
      <c r="R9948">
        <v>9.9410000000000007</v>
      </c>
      <c r="S9948">
        <v>19.884</v>
      </c>
    </row>
    <row r="9949" spans="1:19" x14ac:dyDescent="0.3">
      <c r="A9949">
        <v>44.895313979999997</v>
      </c>
      <c r="B9949">
        <v>9.9420000000000002</v>
      </c>
      <c r="C9949">
        <v>19.885999999999999</v>
      </c>
      <c r="E9949">
        <v>45.389257970000003</v>
      </c>
      <c r="F9949">
        <v>9.9420000000000002</v>
      </c>
      <c r="G9949">
        <v>19.885999999999999</v>
      </c>
      <c r="I9949">
        <v>46.668386480000002</v>
      </c>
      <c r="J9949">
        <v>9.9420000000000002</v>
      </c>
      <c r="K9949">
        <v>19.885999999999999</v>
      </c>
      <c r="M9949">
        <v>43.187479369999998</v>
      </c>
      <c r="N9949">
        <v>9.9420000000000002</v>
      </c>
      <c r="O9949">
        <v>19.885999999999999</v>
      </c>
      <c r="Q9949">
        <v>62.05753739</v>
      </c>
      <c r="R9949">
        <v>9.9420000000000002</v>
      </c>
      <c r="S9949">
        <v>19.885999999999999</v>
      </c>
    </row>
    <row r="9950" spans="1:19" x14ac:dyDescent="0.3">
      <c r="A9950">
        <v>44.890654140000002</v>
      </c>
      <c r="B9950">
        <v>9.9429999999999996</v>
      </c>
      <c r="C9950">
        <v>19.888000000000002</v>
      </c>
      <c r="E9950">
        <v>45.372948489999999</v>
      </c>
      <c r="F9950">
        <v>9.9429999999999996</v>
      </c>
      <c r="G9950">
        <v>19.888000000000002</v>
      </c>
      <c r="I9950">
        <v>46.717314889999997</v>
      </c>
      <c r="J9950">
        <v>9.9429999999999996</v>
      </c>
      <c r="K9950">
        <v>19.888000000000002</v>
      </c>
      <c r="M9950">
        <v>43.206118770000003</v>
      </c>
      <c r="N9950">
        <v>9.9429999999999996</v>
      </c>
      <c r="O9950">
        <v>19.888000000000002</v>
      </c>
      <c r="Q9950">
        <v>62.043557839999998</v>
      </c>
      <c r="R9950">
        <v>9.9429999999999996</v>
      </c>
      <c r="S9950">
        <v>19.888000000000002</v>
      </c>
    </row>
    <row r="9951" spans="1:19" x14ac:dyDescent="0.3">
      <c r="A9951">
        <v>44.879004510000001</v>
      </c>
      <c r="B9951">
        <v>9.9440000000000008</v>
      </c>
      <c r="C9951">
        <v>19.89</v>
      </c>
      <c r="E9951">
        <v>45.347319329999998</v>
      </c>
      <c r="F9951">
        <v>9.9440000000000008</v>
      </c>
      <c r="G9951">
        <v>19.89</v>
      </c>
      <c r="I9951">
        <v>46.696345569999998</v>
      </c>
      <c r="J9951">
        <v>9.9440000000000008</v>
      </c>
      <c r="K9951">
        <v>19.89</v>
      </c>
      <c r="M9951">
        <v>43.175829749999998</v>
      </c>
      <c r="N9951">
        <v>9.9440000000000008</v>
      </c>
      <c r="O9951">
        <v>19.89</v>
      </c>
      <c r="Q9951">
        <v>62.03423815</v>
      </c>
      <c r="R9951">
        <v>9.9440000000000008</v>
      </c>
      <c r="S9951">
        <v>19.89</v>
      </c>
    </row>
    <row r="9952" spans="1:19" x14ac:dyDescent="0.3">
      <c r="A9952">
        <v>44.911623460000001</v>
      </c>
      <c r="B9952">
        <v>9.9450000000000003</v>
      </c>
      <c r="C9952">
        <v>19.891999999999999</v>
      </c>
      <c r="E9952">
        <v>45.326350009999999</v>
      </c>
      <c r="F9952">
        <v>9.9450000000000003</v>
      </c>
      <c r="G9952">
        <v>19.891999999999999</v>
      </c>
      <c r="I9952">
        <v>46.712655050000002</v>
      </c>
      <c r="J9952">
        <v>9.9450000000000003</v>
      </c>
      <c r="K9952">
        <v>19.891999999999999</v>
      </c>
      <c r="M9952">
        <v>43.215438470000002</v>
      </c>
      <c r="N9952">
        <v>9.9450000000000003</v>
      </c>
      <c r="O9952">
        <v>19.891999999999999</v>
      </c>
      <c r="Q9952">
        <v>62.055207469999999</v>
      </c>
      <c r="R9952">
        <v>9.9450000000000003</v>
      </c>
      <c r="S9952">
        <v>19.891999999999999</v>
      </c>
    </row>
    <row r="9953" spans="1:19" x14ac:dyDescent="0.3">
      <c r="A9953">
        <v>44.874344659999998</v>
      </c>
      <c r="B9953">
        <v>9.9459999999999997</v>
      </c>
      <c r="C9953">
        <v>19.893999999999998</v>
      </c>
      <c r="E9953">
        <v>45.356639020000003</v>
      </c>
      <c r="F9953">
        <v>9.9459999999999997</v>
      </c>
      <c r="G9953">
        <v>19.893999999999998</v>
      </c>
      <c r="I9953">
        <v>46.6986755</v>
      </c>
      <c r="J9953">
        <v>9.9459999999999997</v>
      </c>
      <c r="K9953">
        <v>19.893999999999998</v>
      </c>
      <c r="M9953">
        <v>43.250387330000002</v>
      </c>
      <c r="N9953">
        <v>9.9459999999999997</v>
      </c>
      <c r="O9953">
        <v>19.893999999999998</v>
      </c>
      <c r="Q9953">
        <v>62.055207469999999</v>
      </c>
      <c r="R9953">
        <v>9.9459999999999997</v>
      </c>
      <c r="S9953">
        <v>19.893999999999998</v>
      </c>
    </row>
    <row r="9954" spans="1:19" x14ac:dyDescent="0.3">
      <c r="A9954">
        <v>44.860365119999997</v>
      </c>
      <c r="B9954">
        <v>9.9469999999999992</v>
      </c>
      <c r="C9954">
        <v>19.896000000000001</v>
      </c>
      <c r="E9954">
        <v>45.372948489999999</v>
      </c>
      <c r="F9954">
        <v>9.9469999999999992</v>
      </c>
      <c r="G9954">
        <v>19.896000000000001</v>
      </c>
      <c r="I9954">
        <v>46.738284210000003</v>
      </c>
      <c r="J9954">
        <v>9.9469999999999992</v>
      </c>
      <c r="K9954">
        <v>19.896000000000001</v>
      </c>
      <c r="M9954">
        <v>43.273686580000003</v>
      </c>
      <c r="N9954">
        <v>9.9469999999999992</v>
      </c>
      <c r="O9954">
        <v>19.896000000000001</v>
      </c>
      <c r="Q9954">
        <v>62.066857089999999</v>
      </c>
      <c r="R9954">
        <v>9.9469999999999992</v>
      </c>
      <c r="S9954">
        <v>19.896000000000001</v>
      </c>
    </row>
    <row r="9955" spans="1:19" x14ac:dyDescent="0.3">
      <c r="A9955">
        <v>44.855705270000001</v>
      </c>
      <c r="B9955">
        <v>9.9480000000000004</v>
      </c>
      <c r="C9955">
        <v>19.898</v>
      </c>
      <c r="E9955">
        <v>45.379938269999997</v>
      </c>
      <c r="F9955">
        <v>9.9480000000000004</v>
      </c>
      <c r="G9955">
        <v>19.898</v>
      </c>
      <c r="I9955">
        <v>46.733624370000001</v>
      </c>
      <c r="J9955">
        <v>9.9480000000000004</v>
      </c>
      <c r="K9955">
        <v>19.898</v>
      </c>
      <c r="M9955">
        <v>43.296985820000003</v>
      </c>
      <c r="N9955">
        <v>9.9480000000000004</v>
      </c>
      <c r="O9955">
        <v>19.898</v>
      </c>
      <c r="Q9955">
        <v>62.099476029999998</v>
      </c>
      <c r="R9955">
        <v>9.9480000000000004</v>
      </c>
      <c r="S9955">
        <v>19.898</v>
      </c>
    </row>
    <row r="9956" spans="1:19" x14ac:dyDescent="0.3">
      <c r="A9956">
        <v>44.853375339999999</v>
      </c>
      <c r="B9956">
        <v>9.9489999999999998</v>
      </c>
      <c r="C9956">
        <v>19.899999999999999</v>
      </c>
      <c r="E9956">
        <v>45.389257970000003</v>
      </c>
      <c r="F9956">
        <v>9.9489999999999998</v>
      </c>
      <c r="G9956">
        <v>19.899999999999999</v>
      </c>
      <c r="I9956">
        <v>46.747603910000002</v>
      </c>
      <c r="J9956">
        <v>9.9489999999999998</v>
      </c>
      <c r="K9956">
        <v>19.899999999999999</v>
      </c>
      <c r="M9956">
        <v>43.255047179999998</v>
      </c>
      <c r="N9956">
        <v>9.9489999999999998</v>
      </c>
      <c r="O9956">
        <v>19.899999999999999</v>
      </c>
      <c r="Q9956">
        <v>62.111125649999998</v>
      </c>
      <c r="R9956">
        <v>9.9489999999999998</v>
      </c>
      <c r="S9956">
        <v>19.899999999999999</v>
      </c>
    </row>
    <row r="9957" spans="1:19" x14ac:dyDescent="0.3">
      <c r="A9957">
        <v>44.879004510000001</v>
      </c>
      <c r="B9957">
        <v>9.9499999999999993</v>
      </c>
      <c r="C9957">
        <v>19.902000000000001</v>
      </c>
      <c r="E9957">
        <v>45.41954698</v>
      </c>
      <c r="F9957">
        <v>9.9499999999999993</v>
      </c>
      <c r="G9957">
        <v>19.902000000000001</v>
      </c>
      <c r="I9957">
        <v>46.768573230000001</v>
      </c>
      <c r="J9957">
        <v>9.9499999999999993</v>
      </c>
      <c r="K9957">
        <v>19.902000000000001</v>
      </c>
      <c r="M9957">
        <v>43.248057410000001</v>
      </c>
      <c r="N9957">
        <v>9.9499999999999993</v>
      </c>
      <c r="O9957">
        <v>19.902000000000001</v>
      </c>
      <c r="Q9957">
        <v>62.076176789999998</v>
      </c>
      <c r="R9957">
        <v>9.9499999999999993</v>
      </c>
      <c r="S9957">
        <v>19.902000000000001</v>
      </c>
    </row>
    <row r="9958" spans="1:19" x14ac:dyDescent="0.3">
      <c r="A9958">
        <v>44.883664359999997</v>
      </c>
      <c r="B9958">
        <v>9.9510000000000005</v>
      </c>
      <c r="C9958">
        <v>19.904</v>
      </c>
      <c r="E9958">
        <v>45.375278420000001</v>
      </c>
      <c r="F9958">
        <v>9.9510000000000005</v>
      </c>
      <c r="G9958">
        <v>19.904</v>
      </c>
      <c r="I9958">
        <v>46.747603910000002</v>
      </c>
      <c r="J9958">
        <v>9.9510000000000005</v>
      </c>
      <c r="K9958">
        <v>19.904</v>
      </c>
      <c r="M9958">
        <v>43.220098309999997</v>
      </c>
      <c r="N9958">
        <v>9.9510000000000005</v>
      </c>
      <c r="O9958">
        <v>19.904</v>
      </c>
      <c r="Q9958">
        <v>62.050547620000003</v>
      </c>
      <c r="R9958">
        <v>9.9510000000000005</v>
      </c>
      <c r="S9958">
        <v>19.904</v>
      </c>
    </row>
    <row r="9959" spans="1:19" x14ac:dyDescent="0.3">
      <c r="A9959">
        <v>44.874344659999998</v>
      </c>
      <c r="B9959">
        <v>9.952</v>
      </c>
      <c r="C9959">
        <v>19.905999999999999</v>
      </c>
      <c r="E9959">
        <v>45.321690160000003</v>
      </c>
      <c r="F9959">
        <v>9.952</v>
      </c>
      <c r="G9959">
        <v>19.905999999999999</v>
      </c>
      <c r="I9959">
        <v>46.756923610000001</v>
      </c>
      <c r="J9959">
        <v>9.952</v>
      </c>
      <c r="K9959">
        <v>19.905999999999999</v>
      </c>
      <c r="M9959">
        <v>43.241067630000003</v>
      </c>
      <c r="N9959">
        <v>9.952</v>
      </c>
      <c r="O9959">
        <v>19.905999999999999</v>
      </c>
      <c r="Q9959">
        <v>62.029578299999997</v>
      </c>
      <c r="R9959">
        <v>9.952</v>
      </c>
      <c r="S9959">
        <v>19.905999999999999</v>
      </c>
    </row>
    <row r="9960" spans="1:19" x14ac:dyDescent="0.3">
      <c r="A9960">
        <v>44.86502497</v>
      </c>
      <c r="B9960">
        <v>9.9529999999999994</v>
      </c>
      <c r="C9960">
        <v>19.908000000000001</v>
      </c>
      <c r="E9960">
        <v>45.307710610000001</v>
      </c>
      <c r="F9960">
        <v>9.9529999999999994</v>
      </c>
      <c r="G9960">
        <v>19.908000000000001</v>
      </c>
      <c r="I9960">
        <v>46.775563009999999</v>
      </c>
      <c r="J9960">
        <v>9.9529999999999994</v>
      </c>
      <c r="K9960">
        <v>19.908000000000001</v>
      </c>
      <c r="M9960">
        <v>43.273686580000003</v>
      </c>
      <c r="N9960">
        <v>9.9529999999999994</v>
      </c>
      <c r="O9960">
        <v>19.908000000000001</v>
      </c>
      <c r="Q9960">
        <v>62.041227919999997</v>
      </c>
      <c r="R9960">
        <v>9.9529999999999994</v>
      </c>
      <c r="S9960">
        <v>19.908000000000001</v>
      </c>
    </row>
    <row r="9961" spans="1:19" x14ac:dyDescent="0.3">
      <c r="A9961">
        <v>44.844055650000001</v>
      </c>
      <c r="B9961">
        <v>9.9540000000000006</v>
      </c>
      <c r="C9961">
        <v>19.91</v>
      </c>
      <c r="E9961">
        <v>45.324020079999997</v>
      </c>
      <c r="F9961">
        <v>9.9540000000000006</v>
      </c>
      <c r="G9961">
        <v>19.91</v>
      </c>
      <c r="I9961">
        <v>46.787212629999999</v>
      </c>
      <c r="J9961">
        <v>9.9540000000000006</v>
      </c>
      <c r="K9961">
        <v>19.91</v>
      </c>
      <c r="M9961">
        <v>43.278346429999999</v>
      </c>
      <c r="N9961">
        <v>9.9540000000000006</v>
      </c>
      <c r="O9961">
        <v>19.91</v>
      </c>
      <c r="Q9961">
        <v>62.080836640000001</v>
      </c>
      <c r="R9961">
        <v>9.9540000000000006</v>
      </c>
      <c r="S9961">
        <v>19.91</v>
      </c>
    </row>
    <row r="9962" spans="1:19" x14ac:dyDescent="0.3">
      <c r="A9962">
        <v>44.804446929999997</v>
      </c>
      <c r="B9962">
        <v>9.9550000000000001</v>
      </c>
      <c r="C9962">
        <v>19.911999999999999</v>
      </c>
      <c r="E9962">
        <v>45.331009850000001</v>
      </c>
      <c r="F9962">
        <v>9.9550000000000001</v>
      </c>
      <c r="G9962">
        <v>19.911999999999999</v>
      </c>
      <c r="I9962">
        <v>46.80119217</v>
      </c>
      <c r="J9962">
        <v>9.9550000000000001</v>
      </c>
      <c r="K9962">
        <v>19.911999999999999</v>
      </c>
      <c r="M9962">
        <v>43.289996049999999</v>
      </c>
      <c r="N9962">
        <v>9.9550000000000001</v>
      </c>
      <c r="O9962">
        <v>19.911999999999999</v>
      </c>
      <c r="Q9962">
        <v>62.090156329999999</v>
      </c>
      <c r="R9962">
        <v>9.9550000000000001</v>
      </c>
      <c r="S9962">
        <v>19.911999999999999</v>
      </c>
    </row>
    <row r="9963" spans="1:19" x14ac:dyDescent="0.3">
      <c r="A9963">
        <v>44.783477609999998</v>
      </c>
      <c r="B9963">
        <v>9.9559999999999995</v>
      </c>
      <c r="C9963">
        <v>19.914000000000001</v>
      </c>
      <c r="E9963">
        <v>45.32867993</v>
      </c>
      <c r="F9963">
        <v>9.9559999999999995</v>
      </c>
      <c r="G9963">
        <v>19.914000000000001</v>
      </c>
      <c r="I9963">
        <v>46.843130809999998</v>
      </c>
      <c r="J9963">
        <v>9.9559999999999995</v>
      </c>
      <c r="K9963">
        <v>19.914000000000001</v>
      </c>
      <c r="M9963">
        <v>43.283006270000001</v>
      </c>
      <c r="N9963">
        <v>9.9559999999999995</v>
      </c>
      <c r="O9963">
        <v>19.914000000000001</v>
      </c>
      <c r="Q9963">
        <v>62.073846860000003</v>
      </c>
      <c r="R9963">
        <v>9.9559999999999995</v>
      </c>
      <c r="S9963">
        <v>19.914000000000001</v>
      </c>
    </row>
    <row r="9964" spans="1:19" x14ac:dyDescent="0.3">
      <c r="A9964">
        <v>44.778817760000003</v>
      </c>
      <c r="B9964">
        <v>9.9570000000000007</v>
      </c>
      <c r="C9964">
        <v>19.916</v>
      </c>
      <c r="E9964">
        <v>45.324020079999997</v>
      </c>
      <c r="F9964">
        <v>9.9570000000000007</v>
      </c>
      <c r="G9964">
        <v>19.916</v>
      </c>
      <c r="I9964">
        <v>46.84546074</v>
      </c>
      <c r="J9964">
        <v>9.9570000000000007</v>
      </c>
      <c r="K9964">
        <v>19.916</v>
      </c>
      <c r="M9964">
        <v>43.25737711</v>
      </c>
      <c r="N9964">
        <v>9.9570000000000007</v>
      </c>
      <c r="O9964">
        <v>19.916</v>
      </c>
      <c r="Q9964">
        <v>62.027248370000002</v>
      </c>
      <c r="R9964">
        <v>9.9570000000000007</v>
      </c>
      <c r="S9964">
        <v>19.916</v>
      </c>
    </row>
    <row r="9965" spans="1:19" x14ac:dyDescent="0.3">
      <c r="A9965">
        <v>44.788137460000002</v>
      </c>
      <c r="B9965">
        <v>9.9580000000000002</v>
      </c>
      <c r="C9965">
        <v>19.917999999999999</v>
      </c>
      <c r="E9965">
        <v>45.30538069</v>
      </c>
      <c r="F9965">
        <v>9.9580000000000002</v>
      </c>
      <c r="G9965">
        <v>19.917999999999999</v>
      </c>
      <c r="I9965">
        <v>46.824491420000001</v>
      </c>
      <c r="J9965">
        <v>9.9580000000000002</v>
      </c>
      <c r="K9965">
        <v>19.917999999999999</v>
      </c>
      <c r="M9965">
        <v>43.259707030000001</v>
      </c>
      <c r="N9965">
        <v>9.9580000000000002</v>
      </c>
      <c r="O9965">
        <v>19.917999999999999</v>
      </c>
      <c r="Q9965">
        <v>62.003949130000002</v>
      </c>
      <c r="R9965">
        <v>9.9580000000000002</v>
      </c>
      <c r="S9965">
        <v>19.917999999999999</v>
      </c>
    </row>
    <row r="9966" spans="1:19" x14ac:dyDescent="0.3">
      <c r="A9966">
        <v>44.776487840000001</v>
      </c>
      <c r="B9966">
        <v>9.9589999999999996</v>
      </c>
      <c r="C9966">
        <v>19.920000000000002</v>
      </c>
      <c r="E9966">
        <v>45.286741290000002</v>
      </c>
      <c r="F9966">
        <v>9.9589999999999996</v>
      </c>
      <c r="G9966">
        <v>19.920000000000002</v>
      </c>
      <c r="I9966">
        <v>46.861770210000003</v>
      </c>
      <c r="J9966">
        <v>9.9589999999999996</v>
      </c>
      <c r="K9966">
        <v>19.920000000000002</v>
      </c>
      <c r="M9966">
        <v>43.301645669999999</v>
      </c>
      <c r="N9966">
        <v>9.9589999999999996</v>
      </c>
      <c r="O9966">
        <v>19.920000000000002</v>
      </c>
      <c r="Q9966">
        <v>62.017928679999997</v>
      </c>
      <c r="R9966">
        <v>9.9589999999999996</v>
      </c>
      <c r="S9966">
        <v>19.920000000000002</v>
      </c>
    </row>
    <row r="9967" spans="1:19" x14ac:dyDescent="0.3">
      <c r="A9967">
        <v>44.776487840000001</v>
      </c>
      <c r="B9967">
        <v>9.9600000000000009</v>
      </c>
      <c r="C9967">
        <v>19.922000000000001</v>
      </c>
      <c r="E9967">
        <v>45.314700379999998</v>
      </c>
      <c r="F9967">
        <v>9.9600000000000009</v>
      </c>
      <c r="G9967">
        <v>19.922000000000001</v>
      </c>
      <c r="I9967">
        <v>46.885069450000003</v>
      </c>
      <c r="J9967">
        <v>9.9600000000000009</v>
      </c>
      <c r="K9967">
        <v>19.922000000000001</v>
      </c>
      <c r="M9967">
        <v>43.310965369999998</v>
      </c>
      <c r="N9967">
        <v>9.9600000000000009</v>
      </c>
      <c r="O9967">
        <v>19.922000000000001</v>
      </c>
      <c r="Q9967">
        <v>62.04588777</v>
      </c>
      <c r="R9967">
        <v>9.9600000000000009</v>
      </c>
      <c r="S9967">
        <v>19.922000000000001</v>
      </c>
    </row>
    <row r="9968" spans="1:19" x14ac:dyDescent="0.3">
      <c r="A9968">
        <v>44.790467390000003</v>
      </c>
      <c r="B9968">
        <v>9.9610000000000003</v>
      </c>
      <c r="C9968">
        <v>19.923999999999999</v>
      </c>
      <c r="E9968">
        <v>45.331009850000001</v>
      </c>
      <c r="F9968">
        <v>9.9610000000000003</v>
      </c>
      <c r="G9968">
        <v>19.923999999999999</v>
      </c>
      <c r="I9968">
        <v>46.922348249999999</v>
      </c>
      <c r="J9968">
        <v>9.9610000000000003</v>
      </c>
      <c r="K9968">
        <v>19.923999999999999</v>
      </c>
      <c r="M9968">
        <v>43.327274840000001</v>
      </c>
      <c r="N9968">
        <v>9.9610000000000003</v>
      </c>
      <c r="O9968">
        <v>19.923999999999999</v>
      </c>
      <c r="Q9968">
        <v>62.066857089999999</v>
      </c>
      <c r="R9968">
        <v>9.9610000000000003</v>
      </c>
      <c r="S9968">
        <v>19.923999999999999</v>
      </c>
    </row>
    <row r="9969" spans="1:19" x14ac:dyDescent="0.3">
      <c r="A9969">
        <v>44.802117010000003</v>
      </c>
      <c r="B9969">
        <v>9.9619999999999997</v>
      </c>
      <c r="C9969">
        <v>19.925999999999998</v>
      </c>
      <c r="E9969">
        <v>45.370618569999998</v>
      </c>
      <c r="F9969">
        <v>9.9619999999999997</v>
      </c>
      <c r="G9969">
        <v>19.925999999999998</v>
      </c>
      <c r="I9969">
        <v>46.931667939999997</v>
      </c>
      <c r="J9969">
        <v>9.9619999999999997</v>
      </c>
      <c r="K9969">
        <v>19.925999999999998</v>
      </c>
      <c r="M9969">
        <v>43.310965369999998</v>
      </c>
      <c r="N9969">
        <v>9.9619999999999997</v>
      </c>
      <c r="O9969">
        <v>19.925999999999998</v>
      </c>
      <c r="Q9969">
        <v>62.043557839999998</v>
      </c>
      <c r="R9969">
        <v>9.9619999999999997</v>
      </c>
      <c r="S9969">
        <v>19.925999999999998</v>
      </c>
    </row>
    <row r="9970" spans="1:19" x14ac:dyDescent="0.3">
      <c r="A9970">
        <v>44.855705270000001</v>
      </c>
      <c r="B9970">
        <v>9.9629999999999992</v>
      </c>
      <c r="C9970">
        <v>19.928000000000001</v>
      </c>
      <c r="E9970">
        <v>45.370618569999998</v>
      </c>
      <c r="F9970">
        <v>9.9629999999999992</v>
      </c>
      <c r="G9970">
        <v>19.928000000000001</v>
      </c>
      <c r="I9970">
        <v>46.933997869999999</v>
      </c>
      <c r="J9970">
        <v>9.9629999999999992</v>
      </c>
      <c r="K9970">
        <v>19.928000000000001</v>
      </c>
      <c r="M9970">
        <v>43.287666119999997</v>
      </c>
      <c r="N9970">
        <v>9.9629999999999992</v>
      </c>
      <c r="O9970">
        <v>19.928000000000001</v>
      </c>
      <c r="Q9970">
        <v>62.03423815</v>
      </c>
      <c r="R9970">
        <v>9.9629999999999992</v>
      </c>
      <c r="S9970">
        <v>19.928000000000001</v>
      </c>
    </row>
    <row r="9971" spans="1:19" x14ac:dyDescent="0.3">
      <c r="A9971">
        <v>44.837065870000004</v>
      </c>
      <c r="B9971">
        <v>9.9640000000000004</v>
      </c>
      <c r="C9971">
        <v>19.93</v>
      </c>
      <c r="E9971">
        <v>45.333339780000003</v>
      </c>
      <c r="F9971">
        <v>9.9640000000000004</v>
      </c>
      <c r="G9971">
        <v>19.93</v>
      </c>
      <c r="I9971">
        <v>46.908368699999997</v>
      </c>
      <c r="J9971">
        <v>9.9640000000000004</v>
      </c>
      <c r="K9971">
        <v>19.93</v>
      </c>
      <c r="M9971">
        <v>43.248057410000001</v>
      </c>
      <c r="N9971">
        <v>9.9640000000000004</v>
      </c>
      <c r="O9971">
        <v>19.93</v>
      </c>
      <c r="Q9971">
        <v>62.05753739</v>
      </c>
      <c r="R9971">
        <v>9.9640000000000004</v>
      </c>
      <c r="S9971">
        <v>19.93</v>
      </c>
    </row>
    <row r="9972" spans="1:19" x14ac:dyDescent="0.3">
      <c r="A9972">
        <v>44.811436710000002</v>
      </c>
      <c r="B9972">
        <v>9.9649999999999999</v>
      </c>
      <c r="C9972">
        <v>19.931999999999999</v>
      </c>
      <c r="E9972">
        <v>45.347319329999998</v>
      </c>
      <c r="F9972">
        <v>9.9649999999999999</v>
      </c>
      <c r="G9972">
        <v>19.931999999999999</v>
      </c>
      <c r="I9972">
        <v>46.889729299999999</v>
      </c>
      <c r="J9972">
        <v>9.9649999999999999</v>
      </c>
      <c r="K9972">
        <v>19.931999999999999</v>
      </c>
      <c r="M9972">
        <v>43.234077859999999</v>
      </c>
      <c r="N9972">
        <v>9.9649999999999999</v>
      </c>
      <c r="O9972">
        <v>19.931999999999999</v>
      </c>
      <c r="Q9972">
        <v>62.087826409999998</v>
      </c>
      <c r="R9972">
        <v>9.9649999999999999</v>
      </c>
      <c r="S9972">
        <v>19.931999999999999</v>
      </c>
    </row>
    <row r="9973" spans="1:19" x14ac:dyDescent="0.3">
      <c r="A9973">
        <v>44.79745716</v>
      </c>
      <c r="B9973">
        <v>9.9659999999999993</v>
      </c>
      <c r="C9973">
        <v>19.934000000000001</v>
      </c>
      <c r="E9973">
        <v>45.375278420000001</v>
      </c>
      <c r="F9973">
        <v>9.9659999999999993</v>
      </c>
      <c r="G9973">
        <v>19.934000000000001</v>
      </c>
      <c r="I9973">
        <v>46.933997869999999</v>
      </c>
      <c r="J9973">
        <v>9.9659999999999993</v>
      </c>
      <c r="K9973">
        <v>19.934000000000001</v>
      </c>
      <c r="M9973">
        <v>43.231747939999998</v>
      </c>
      <c r="N9973">
        <v>9.9659999999999993</v>
      </c>
      <c r="O9973">
        <v>19.934000000000001</v>
      </c>
      <c r="Q9973">
        <v>62.134424899999999</v>
      </c>
      <c r="R9973">
        <v>9.9659999999999993</v>
      </c>
      <c r="S9973">
        <v>19.934000000000001</v>
      </c>
    </row>
    <row r="9974" spans="1:19" x14ac:dyDescent="0.3">
      <c r="A9974">
        <v>44.806776859999999</v>
      </c>
      <c r="B9974">
        <v>9.9670000000000005</v>
      </c>
      <c r="C9974">
        <v>19.936</v>
      </c>
      <c r="E9974">
        <v>45.389257970000003</v>
      </c>
      <c r="F9974">
        <v>9.9670000000000005</v>
      </c>
      <c r="G9974">
        <v>19.936</v>
      </c>
      <c r="I9974">
        <v>46.922348249999999</v>
      </c>
      <c r="J9974">
        <v>9.9670000000000005</v>
      </c>
      <c r="K9974">
        <v>19.936</v>
      </c>
      <c r="M9974">
        <v>43.222428239999999</v>
      </c>
      <c r="N9974">
        <v>9.9670000000000005</v>
      </c>
      <c r="O9974">
        <v>19.936</v>
      </c>
      <c r="Q9974">
        <v>62.14840444</v>
      </c>
      <c r="R9974">
        <v>9.9670000000000005</v>
      </c>
      <c r="S9974">
        <v>19.936</v>
      </c>
    </row>
    <row r="9975" spans="1:19" x14ac:dyDescent="0.3">
      <c r="A9975">
        <v>44.776487840000001</v>
      </c>
      <c r="B9975">
        <v>9.968</v>
      </c>
      <c r="C9975">
        <v>19.937999999999999</v>
      </c>
      <c r="E9975">
        <v>45.331009850000001</v>
      </c>
      <c r="F9975">
        <v>9.968</v>
      </c>
      <c r="G9975">
        <v>19.937999999999999</v>
      </c>
      <c r="I9975">
        <v>47.024864919999999</v>
      </c>
      <c r="J9975">
        <v>9.968</v>
      </c>
      <c r="K9975">
        <v>19.937999999999999</v>
      </c>
      <c r="M9975">
        <v>43.26902673</v>
      </c>
      <c r="N9975">
        <v>9.968</v>
      </c>
      <c r="O9975">
        <v>19.937999999999999</v>
      </c>
      <c r="Q9975">
        <v>62.153064290000003</v>
      </c>
      <c r="R9975">
        <v>9.968</v>
      </c>
      <c r="S9975">
        <v>19.937999999999999</v>
      </c>
    </row>
    <row r="9976" spans="1:19" x14ac:dyDescent="0.3">
      <c r="A9976">
        <v>44.753188590000001</v>
      </c>
      <c r="B9976">
        <v>9.9689999999999994</v>
      </c>
      <c r="C9976">
        <v>19.940000000000001</v>
      </c>
      <c r="E9976">
        <v>45.368288649999997</v>
      </c>
      <c r="F9976">
        <v>9.9689999999999994</v>
      </c>
      <c r="G9976">
        <v>19.940000000000001</v>
      </c>
      <c r="I9976">
        <v>47.076123260000003</v>
      </c>
      <c r="J9976">
        <v>9.9689999999999994</v>
      </c>
      <c r="K9976">
        <v>19.940000000000001</v>
      </c>
      <c r="M9976">
        <v>43.273686580000003</v>
      </c>
      <c r="N9976">
        <v>9.9689999999999994</v>
      </c>
      <c r="O9976">
        <v>19.940000000000001</v>
      </c>
      <c r="Q9976">
        <v>62.143744599999998</v>
      </c>
      <c r="R9976">
        <v>9.9689999999999994</v>
      </c>
      <c r="S9976">
        <v>19.940000000000001</v>
      </c>
    </row>
    <row r="9977" spans="1:19" x14ac:dyDescent="0.3">
      <c r="A9977">
        <v>44.722899580000004</v>
      </c>
      <c r="B9977">
        <v>9.9700000000000006</v>
      </c>
      <c r="C9977">
        <v>19.942</v>
      </c>
      <c r="E9977">
        <v>45.379938269999997</v>
      </c>
      <c r="F9977">
        <v>9.9700000000000006</v>
      </c>
      <c r="G9977">
        <v>19.942</v>
      </c>
      <c r="I9977">
        <v>47.052824010000002</v>
      </c>
      <c r="J9977">
        <v>9.9700000000000006</v>
      </c>
      <c r="K9977">
        <v>19.942</v>
      </c>
      <c r="M9977">
        <v>43.327274840000001</v>
      </c>
      <c r="N9977">
        <v>9.9700000000000006</v>
      </c>
      <c r="O9977">
        <v>19.942</v>
      </c>
      <c r="Q9977">
        <v>62.139084750000002</v>
      </c>
      <c r="R9977">
        <v>9.9700000000000006</v>
      </c>
      <c r="S9977">
        <v>19.942</v>
      </c>
    </row>
    <row r="9978" spans="1:19" x14ac:dyDescent="0.3">
      <c r="A9978">
        <v>44.741538970000001</v>
      </c>
      <c r="B9978">
        <v>9.9710000000000001</v>
      </c>
      <c r="C9978">
        <v>19.943999999999999</v>
      </c>
      <c r="E9978">
        <v>45.368288649999997</v>
      </c>
      <c r="F9978">
        <v>9.9710000000000001</v>
      </c>
      <c r="G9978">
        <v>19.943999999999999</v>
      </c>
      <c r="I9978">
        <v>47.052824010000002</v>
      </c>
      <c r="J9978">
        <v>9.9710000000000001</v>
      </c>
      <c r="K9978">
        <v>19.943999999999999</v>
      </c>
      <c r="M9978">
        <v>43.285336200000003</v>
      </c>
      <c r="N9978">
        <v>9.9710000000000001</v>
      </c>
      <c r="O9978">
        <v>19.943999999999999</v>
      </c>
      <c r="Q9978">
        <v>62.139084750000002</v>
      </c>
      <c r="R9978">
        <v>9.9710000000000001</v>
      </c>
      <c r="S9978">
        <v>19.943999999999999</v>
      </c>
    </row>
    <row r="9979" spans="1:19" x14ac:dyDescent="0.3">
      <c r="A9979">
        <v>44.755518520000003</v>
      </c>
      <c r="B9979">
        <v>9.9719999999999995</v>
      </c>
      <c r="C9979">
        <v>19.946000000000002</v>
      </c>
      <c r="E9979">
        <v>45.38459812</v>
      </c>
      <c r="F9979">
        <v>9.9719999999999995</v>
      </c>
      <c r="G9979">
        <v>19.946000000000002</v>
      </c>
      <c r="I9979">
        <v>47.085442960000002</v>
      </c>
      <c r="J9979">
        <v>9.9719999999999995</v>
      </c>
      <c r="K9979">
        <v>19.946000000000002</v>
      </c>
      <c r="M9979">
        <v>43.327274840000001</v>
      </c>
      <c r="N9979">
        <v>9.9719999999999995</v>
      </c>
      <c r="O9979">
        <v>19.946000000000002</v>
      </c>
      <c r="Q9979">
        <v>62.139084750000002</v>
      </c>
      <c r="R9979">
        <v>9.9719999999999995</v>
      </c>
      <c r="S9979">
        <v>19.946000000000002</v>
      </c>
    </row>
    <row r="9980" spans="1:19" x14ac:dyDescent="0.3">
      <c r="A9980">
        <v>44.77415791</v>
      </c>
      <c r="B9980">
        <v>9.9730000000000008</v>
      </c>
      <c r="C9980">
        <v>19.948</v>
      </c>
      <c r="E9980">
        <v>45.393917809999998</v>
      </c>
      <c r="F9980">
        <v>9.9730000000000008</v>
      </c>
      <c r="G9980">
        <v>19.948</v>
      </c>
      <c r="I9980">
        <v>47.076123260000003</v>
      </c>
      <c r="J9980">
        <v>9.9730000000000008</v>
      </c>
      <c r="K9980">
        <v>19.948</v>
      </c>
      <c r="M9980">
        <v>43.313295289999999</v>
      </c>
      <c r="N9980">
        <v>9.9730000000000008</v>
      </c>
      <c r="O9980">
        <v>19.948</v>
      </c>
      <c r="Q9980">
        <v>62.139084750000002</v>
      </c>
      <c r="R9980">
        <v>9.9730000000000008</v>
      </c>
      <c r="S9980">
        <v>19.948</v>
      </c>
    </row>
    <row r="9981" spans="1:19" x14ac:dyDescent="0.3">
      <c r="A9981">
        <v>44.776487840000001</v>
      </c>
      <c r="B9981">
        <v>9.9740000000000002</v>
      </c>
      <c r="C9981">
        <v>19.95</v>
      </c>
      <c r="E9981">
        <v>45.38459812</v>
      </c>
      <c r="F9981">
        <v>9.9740000000000002</v>
      </c>
      <c r="G9981">
        <v>19.95</v>
      </c>
      <c r="I9981">
        <v>47.1273816</v>
      </c>
      <c r="J9981">
        <v>9.9740000000000002</v>
      </c>
      <c r="K9981">
        <v>19.95</v>
      </c>
      <c r="M9981">
        <v>43.317955140000002</v>
      </c>
      <c r="N9981">
        <v>9.9740000000000002</v>
      </c>
      <c r="O9981">
        <v>19.95</v>
      </c>
      <c r="Q9981">
        <v>62.167043839999998</v>
      </c>
      <c r="R9981">
        <v>9.9740000000000002</v>
      </c>
      <c r="S9981">
        <v>19.95</v>
      </c>
    </row>
    <row r="9982" spans="1:19" x14ac:dyDescent="0.3">
      <c r="A9982">
        <v>44.734549199999996</v>
      </c>
      <c r="B9982">
        <v>9.9749999999999996</v>
      </c>
      <c r="C9982">
        <v>19.952000000000002</v>
      </c>
      <c r="E9982">
        <v>45.40789736</v>
      </c>
      <c r="F9982">
        <v>9.9749999999999996</v>
      </c>
      <c r="G9982">
        <v>19.952000000000002</v>
      </c>
      <c r="I9982">
        <v>47.155340690000003</v>
      </c>
      <c r="J9982">
        <v>9.9749999999999996</v>
      </c>
      <c r="K9982">
        <v>19.952000000000002</v>
      </c>
      <c r="M9982">
        <v>43.320285069999997</v>
      </c>
      <c r="N9982">
        <v>9.9749999999999996</v>
      </c>
      <c r="O9982">
        <v>19.952000000000002</v>
      </c>
      <c r="Q9982">
        <v>62.178693459999998</v>
      </c>
      <c r="R9982">
        <v>9.9749999999999996</v>
      </c>
      <c r="S9982">
        <v>19.952000000000002</v>
      </c>
    </row>
    <row r="9983" spans="1:19" x14ac:dyDescent="0.3">
      <c r="A9983">
        <v>44.769498069999997</v>
      </c>
      <c r="B9983">
        <v>9.9760000000000009</v>
      </c>
      <c r="C9983">
        <v>19.954000000000001</v>
      </c>
      <c r="E9983">
        <v>45.414887129999997</v>
      </c>
      <c r="F9983">
        <v>9.9760000000000009</v>
      </c>
      <c r="G9983">
        <v>19.954000000000001</v>
      </c>
      <c r="I9983">
        <v>47.155340690000003</v>
      </c>
      <c r="J9983">
        <v>9.9760000000000009</v>
      </c>
      <c r="K9983">
        <v>19.954000000000001</v>
      </c>
      <c r="M9983">
        <v>43.324944909999999</v>
      </c>
      <c r="N9983">
        <v>9.9760000000000009</v>
      </c>
      <c r="O9983">
        <v>19.954000000000001</v>
      </c>
      <c r="Q9983">
        <v>62.157724139999999</v>
      </c>
      <c r="R9983">
        <v>9.9760000000000009</v>
      </c>
      <c r="S9983">
        <v>19.954000000000001</v>
      </c>
    </row>
    <row r="9984" spans="1:19" x14ac:dyDescent="0.3">
      <c r="A9984">
        <v>44.776487840000001</v>
      </c>
      <c r="B9984">
        <v>9.9770000000000003</v>
      </c>
      <c r="C9984">
        <v>19.956</v>
      </c>
      <c r="E9984">
        <v>45.447506079999997</v>
      </c>
      <c r="F9984">
        <v>9.9770000000000003</v>
      </c>
      <c r="G9984">
        <v>19.956</v>
      </c>
      <c r="I9984">
        <v>47.118061900000001</v>
      </c>
      <c r="J9984">
        <v>9.9770000000000003</v>
      </c>
      <c r="K9984">
        <v>19.956</v>
      </c>
      <c r="M9984">
        <v>43.313295289999999</v>
      </c>
      <c r="N9984">
        <v>9.9770000000000003</v>
      </c>
      <c r="O9984">
        <v>19.956</v>
      </c>
      <c r="Q9984">
        <v>62.188013159999997</v>
      </c>
      <c r="R9984">
        <v>9.9770000000000003</v>
      </c>
      <c r="S9984">
        <v>19.956</v>
      </c>
    </row>
    <row r="9985" spans="1:19" x14ac:dyDescent="0.3">
      <c r="A9985">
        <v>44.792797309999997</v>
      </c>
      <c r="B9985">
        <v>9.9779999999999998</v>
      </c>
      <c r="C9985">
        <v>19.957999999999998</v>
      </c>
      <c r="E9985">
        <v>45.421876910000002</v>
      </c>
      <c r="F9985">
        <v>9.9779999999999998</v>
      </c>
      <c r="G9985">
        <v>19.957999999999998</v>
      </c>
      <c r="I9985">
        <v>47.115731969999999</v>
      </c>
      <c r="J9985">
        <v>9.9779999999999998</v>
      </c>
      <c r="K9985">
        <v>19.957999999999998</v>
      </c>
      <c r="M9985">
        <v>43.26902673</v>
      </c>
      <c r="N9985">
        <v>9.9779999999999998</v>
      </c>
      <c r="O9985">
        <v>19.957999999999998</v>
      </c>
      <c r="Q9985">
        <v>62.201992709999999</v>
      </c>
      <c r="R9985">
        <v>9.9779999999999998</v>
      </c>
      <c r="S9985">
        <v>19.957999999999998</v>
      </c>
    </row>
    <row r="9986" spans="1:19" x14ac:dyDescent="0.3">
      <c r="A9986">
        <v>44.813766630000003</v>
      </c>
      <c r="B9986">
        <v>9.9789999999999992</v>
      </c>
      <c r="C9986">
        <v>19.96</v>
      </c>
      <c r="E9986">
        <v>45.435856450000003</v>
      </c>
      <c r="F9986">
        <v>9.9789999999999992</v>
      </c>
      <c r="G9986">
        <v>19.96</v>
      </c>
      <c r="I9986">
        <v>47.155340690000003</v>
      </c>
      <c r="J9986">
        <v>9.9789999999999992</v>
      </c>
      <c r="K9986">
        <v>19.96</v>
      </c>
      <c r="M9986">
        <v>43.271356650000001</v>
      </c>
      <c r="N9986">
        <v>9.9789999999999992</v>
      </c>
      <c r="O9986">
        <v>19.96</v>
      </c>
      <c r="Q9986">
        <v>62.225291949999999</v>
      </c>
      <c r="R9986">
        <v>9.9789999999999992</v>
      </c>
      <c r="S9986">
        <v>19.96</v>
      </c>
    </row>
    <row r="9987" spans="1:19" x14ac:dyDescent="0.3">
      <c r="A9987">
        <v>44.811436710000002</v>
      </c>
      <c r="B9987">
        <v>9.98</v>
      </c>
      <c r="C9987">
        <v>19.962</v>
      </c>
      <c r="E9987">
        <v>45.473135249999999</v>
      </c>
      <c r="F9987">
        <v>9.98</v>
      </c>
      <c r="G9987">
        <v>19.962</v>
      </c>
      <c r="I9987">
        <v>47.15068084</v>
      </c>
      <c r="J9987">
        <v>9.98</v>
      </c>
      <c r="K9987">
        <v>19.962</v>
      </c>
      <c r="M9987">
        <v>43.264366879999997</v>
      </c>
      <c r="N9987">
        <v>9.98</v>
      </c>
      <c r="O9987">
        <v>19.962</v>
      </c>
      <c r="Q9987">
        <v>62.220632100000003</v>
      </c>
      <c r="R9987">
        <v>9.98</v>
      </c>
      <c r="S9987">
        <v>19.962</v>
      </c>
    </row>
    <row r="9988" spans="1:19" x14ac:dyDescent="0.3">
      <c r="A9988">
        <v>44.792797309999997</v>
      </c>
      <c r="B9988">
        <v>9.9809999999999999</v>
      </c>
      <c r="C9988">
        <v>19.963999999999999</v>
      </c>
      <c r="E9988">
        <v>45.473135249999999</v>
      </c>
      <c r="F9988">
        <v>9.9809999999999999</v>
      </c>
      <c r="G9988">
        <v>19.963999999999999</v>
      </c>
      <c r="I9988">
        <v>47.153010760000001</v>
      </c>
      <c r="J9988">
        <v>9.9809999999999999</v>
      </c>
      <c r="K9988">
        <v>19.963999999999999</v>
      </c>
      <c r="M9988">
        <v>43.278346429999999</v>
      </c>
      <c r="N9988">
        <v>9.9809999999999999</v>
      </c>
      <c r="O9988">
        <v>19.963999999999999</v>
      </c>
      <c r="Q9988">
        <v>62.185683230000002</v>
      </c>
      <c r="R9988">
        <v>9.9809999999999999</v>
      </c>
      <c r="S9988">
        <v>19.963999999999999</v>
      </c>
    </row>
    <row r="9989" spans="1:19" x14ac:dyDescent="0.3">
      <c r="A9989">
        <v>44.776487840000001</v>
      </c>
      <c r="B9989">
        <v>9.9819999999999993</v>
      </c>
      <c r="C9989">
        <v>19.966000000000001</v>
      </c>
      <c r="E9989">
        <v>45.47546517</v>
      </c>
      <c r="F9989">
        <v>9.9819999999999993</v>
      </c>
      <c r="G9989">
        <v>19.966000000000001</v>
      </c>
      <c r="I9989">
        <v>47.143691070000003</v>
      </c>
      <c r="J9989">
        <v>9.9819999999999993</v>
      </c>
      <c r="K9989">
        <v>19.966000000000001</v>
      </c>
      <c r="M9989">
        <v>43.334264609999998</v>
      </c>
      <c r="N9989">
        <v>9.9819999999999993</v>
      </c>
      <c r="O9989">
        <v>19.966000000000001</v>
      </c>
      <c r="Q9989">
        <v>62.18102339</v>
      </c>
      <c r="R9989">
        <v>9.9819999999999993</v>
      </c>
      <c r="S9989">
        <v>19.966000000000001</v>
      </c>
    </row>
    <row r="9990" spans="1:19" x14ac:dyDescent="0.3">
      <c r="A9990">
        <v>44.76250829</v>
      </c>
      <c r="B9990">
        <v>9.9830000000000005</v>
      </c>
      <c r="C9990">
        <v>19.968</v>
      </c>
      <c r="E9990">
        <v>45.470805319999997</v>
      </c>
      <c r="F9990">
        <v>9.9830000000000005</v>
      </c>
      <c r="G9990">
        <v>19.968</v>
      </c>
      <c r="I9990">
        <v>47.134371369999997</v>
      </c>
      <c r="J9990">
        <v>9.9830000000000005</v>
      </c>
      <c r="K9990">
        <v>19.968</v>
      </c>
      <c r="M9990">
        <v>43.334264609999998</v>
      </c>
      <c r="N9990">
        <v>9.9830000000000005</v>
      </c>
      <c r="O9990">
        <v>19.968</v>
      </c>
      <c r="Q9990">
        <v>62.176363539999997</v>
      </c>
      <c r="R9990">
        <v>9.9830000000000005</v>
      </c>
      <c r="S9990">
        <v>19.968</v>
      </c>
    </row>
    <row r="9991" spans="1:19" x14ac:dyDescent="0.3">
      <c r="A9991">
        <v>44.788137460000002</v>
      </c>
      <c r="B9991">
        <v>9.984</v>
      </c>
      <c r="C9991">
        <v>19.97</v>
      </c>
      <c r="E9991">
        <v>45.480125020000003</v>
      </c>
      <c r="F9991">
        <v>9.984</v>
      </c>
      <c r="G9991">
        <v>19.97</v>
      </c>
      <c r="I9991">
        <v>47.120391820000002</v>
      </c>
      <c r="J9991">
        <v>9.984</v>
      </c>
      <c r="K9991">
        <v>19.97</v>
      </c>
      <c r="M9991">
        <v>43.320285069999997</v>
      </c>
      <c r="N9991">
        <v>9.984</v>
      </c>
      <c r="O9991">
        <v>19.97</v>
      </c>
      <c r="Q9991">
        <v>62.183353310000001</v>
      </c>
      <c r="R9991">
        <v>9.984</v>
      </c>
      <c r="S9991">
        <v>19.97</v>
      </c>
    </row>
    <row r="9992" spans="1:19" x14ac:dyDescent="0.3">
      <c r="A9992">
        <v>44.790467390000003</v>
      </c>
      <c r="B9992">
        <v>9.9849999999999994</v>
      </c>
      <c r="C9992">
        <v>19.972000000000001</v>
      </c>
      <c r="E9992">
        <v>45.503424260000003</v>
      </c>
      <c r="F9992">
        <v>9.9849999999999994</v>
      </c>
      <c r="G9992">
        <v>19.972000000000001</v>
      </c>
      <c r="I9992">
        <v>47.120391820000002</v>
      </c>
      <c r="J9992">
        <v>9.9849999999999994</v>
      </c>
      <c r="K9992">
        <v>19.972000000000001</v>
      </c>
      <c r="M9992">
        <v>43.273686580000003</v>
      </c>
      <c r="N9992">
        <v>9.9849999999999994</v>
      </c>
      <c r="O9992">
        <v>19.972000000000001</v>
      </c>
      <c r="Q9992">
        <v>62.220632100000003</v>
      </c>
      <c r="R9992">
        <v>9.9849999999999994</v>
      </c>
      <c r="S9992">
        <v>19.972000000000001</v>
      </c>
    </row>
    <row r="9993" spans="1:19" x14ac:dyDescent="0.3">
      <c r="A9993">
        <v>44.813766630000003</v>
      </c>
      <c r="B9993">
        <v>9.9860000000000007</v>
      </c>
      <c r="C9993">
        <v>19.974</v>
      </c>
      <c r="E9993">
        <v>45.540703049999998</v>
      </c>
      <c r="F9993">
        <v>9.9860000000000007</v>
      </c>
      <c r="G9993">
        <v>19.974</v>
      </c>
      <c r="I9993">
        <v>47.155340690000003</v>
      </c>
      <c r="J9993">
        <v>9.9860000000000007</v>
      </c>
      <c r="K9993">
        <v>19.974</v>
      </c>
      <c r="M9993">
        <v>43.315625220000001</v>
      </c>
      <c r="N9993">
        <v>9.9860000000000007</v>
      </c>
      <c r="O9993">
        <v>19.974</v>
      </c>
      <c r="Q9993">
        <v>62.220632100000003</v>
      </c>
      <c r="R9993">
        <v>9.9860000000000007</v>
      </c>
      <c r="S9993">
        <v>19.974</v>
      </c>
    </row>
    <row r="9994" spans="1:19" x14ac:dyDescent="0.3">
      <c r="A9994">
        <v>44.8207564</v>
      </c>
      <c r="B9994">
        <v>9.9870000000000001</v>
      </c>
      <c r="C9994">
        <v>19.975999999999999</v>
      </c>
      <c r="E9994">
        <v>45.536043210000003</v>
      </c>
      <c r="F9994">
        <v>9.9870000000000001</v>
      </c>
      <c r="G9994">
        <v>19.975999999999999</v>
      </c>
      <c r="I9994">
        <v>47.17398008</v>
      </c>
      <c r="J9994">
        <v>9.9870000000000001</v>
      </c>
      <c r="K9994">
        <v>19.975999999999999</v>
      </c>
      <c r="M9994">
        <v>43.306305520000002</v>
      </c>
      <c r="N9994">
        <v>9.9870000000000001</v>
      </c>
      <c r="O9994">
        <v>19.975999999999999</v>
      </c>
      <c r="Q9994">
        <v>62.22762187</v>
      </c>
      <c r="R9994">
        <v>9.9870000000000001</v>
      </c>
      <c r="S9994">
        <v>19.975999999999999</v>
      </c>
    </row>
    <row r="9995" spans="1:19" x14ac:dyDescent="0.3">
      <c r="A9995">
        <v>44.771827989999998</v>
      </c>
      <c r="B9995">
        <v>9.9879999999999995</v>
      </c>
      <c r="C9995">
        <v>19.978000000000002</v>
      </c>
      <c r="E9995">
        <v>45.545362900000001</v>
      </c>
      <c r="F9995">
        <v>9.9879999999999995</v>
      </c>
      <c r="G9995">
        <v>19.978000000000002</v>
      </c>
      <c r="I9995">
        <v>47.15068084</v>
      </c>
      <c r="J9995">
        <v>9.9879999999999995</v>
      </c>
      <c r="K9995">
        <v>19.978000000000002</v>
      </c>
      <c r="M9995">
        <v>43.334264609999998</v>
      </c>
      <c r="N9995">
        <v>9.9879999999999995</v>
      </c>
      <c r="O9995">
        <v>19.978000000000002</v>
      </c>
      <c r="Q9995">
        <v>62.222962029999998</v>
      </c>
      <c r="R9995">
        <v>9.9879999999999995</v>
      </c>
      <c r="S9995">
        <v>19.978000000000002</v>
      </c>
    </row>
    <row r="9996" spans="1:19" x14ac:dyDescent="0.3">
      <c r="A9996">
        <v>44.757848439999997</v>
      </c>
      <c r="B9996">
        <v>9.9890000000000008</v>
      </c>
      <c r="C9996">
        <v>19.98</v>
      </c>
      <c r="E9996">
        <v>45.580311770000002</v>
      </c>
      <c r="F9996">
        <v>9.9890000000000008</v>
      </c>
      <c r="G9996">
        <v>19.98</v>
      </c>
      <c r="I9996">
        <v>47.141361140000001</v>
      </c>
      <c r="J9996">
        <v>9.9890000000000008</v>
      </c>
      <c r="K9996">
        <v>19.98</v>
      </c>
      <c r="M9996">
        <v>43.34824416</v>
      </c>
      <c r="N9996">
        <v>9.9890000000000008</v>
      </c>
      <c r="O9996">
        <v>19.98</v>
      </c>
      <c r="Q9996">
        <v>62.190343079999998</v>
      </c>
      <c r="R9996">
        <v>9.9890000000000008</v>
      </c>
      <c r="S9996">
        <v>19.98</v>
      </c>
    </row>
    <row r="9997" spans="1:19" x14ac:dyDescent="0.3">
      <c r="A9997">
        <v>44.783477609999998</v>
      </c>
      <c r="B9997">
        <v>9.99</v>
      </c>
      <c r="C9997">
        <v>19.981999999999999</v>
      </c>
      <c r="E9997">
        <v>45.624580330000001</v>
      </c>
      <c r="F9997">
        <v>9.99</v>
      </c>
      <c r="G9997">
        <v>19.981999999999999</v>
      </c>
      <c r="I9997">
        <v>47.108742200000002</v>
      </c>
      <c r="J9997">
        <v>9.99</v>
      </c>
      <c r="K9997">
        <v>19.981999999999999</v>
      </c>
      <c r="M9997">
        <v>43.34824416</v>
      </c>
      <c r="N9997">
        <v>9.99</v>
      </c>
      <c r="O9997">
        <v>19.981999999999999</v>
      </c>
      <c r="Q9997">
        <v>62.19267301</v>
      </c>
      <c r="R9997">
        <v>9.99</v>
      </c>
      <c r="S9997">
        <v>19.981999999999999</v>
      </c>
    </row>
    <row r="9998" spans="1:19" x14ac:dyDescent="0.3">
      <c r="A9998">
        <v>44.799787080000002</v>
      </c>
      <c r="B9998">
        <v>9.9909999999999997</v>
      </c>
      <c r="C9998">
        <v>19.984000000000002</v>
      </c>
      <c r="E9998">
        <v>45.617590559999996</v>
      </c>
      <c r="F9998">
        <v>9.9909999999999997</v>
      </c>
      <c r="G9998">
        <v>19.984000000000002</v>
      </c>
      <c r="I9998">
        <v>47.080783109999999</v>
      </c>
      <c r="J9998">
        <v>9.9909999999999997</v>
      </c>
      <c r="K9998">
        <v>19.984000000000002</v>
      </c>
      <c r="M9998">
        <v>43.317955140000002</v>
      </c>
      <c r="N9998">
        <v>9.9909999999999997</v>
      </c>
      <c r="O9998">
        <v>19.984000000000002</v>
      </c>
      <c r="Q9998">
        <v>62.155394219999998</v>
      </c>
      <c r="R9998">
        <v>9.9909999999999997</v>
      </c>
      <c r="S9998">
        <v>19.984000000000002</v>
      </c>
    </row>
    <row r="9999" spans="1:19" x14ac:dyDescent="0.3">
      <c r="A9999">
        <v>44.80910678</v>
      </c>
      <c r="B9999">
        <v>9.9920000000000009</v>
      </c>
      <c r="C9999">
        <v>19.986000000000001</v>
      </c>
      <c r="E9999">
        <v>45.580311770000002</v>
      </c>
      <c r="F9999">
        <v>9.9920000000000009</v>
      </c>
      <c r="G9999">
        <v>19.986000000000001</v>
      </c>
      <c r="I9999">
        <v>47.090102799999997</v>
      </c>
      <c r="J9999">
        <v>9.9920000000000009</v>
      </c>
      <c r="K9999">
        <v>19.986000000000001</v>
      </c>
      <c r="M9999">
        <v>43.320285069999997</v>
      </c>
      <c r="N9999">
        <v>9.9920000000000009</v>
      </c>
      <c r="O9999">
        <v>19.986000000000001</v>
      </c>
      <c r="Q9999">
        <v>62.164713919999997</v>
      </c>
      <c r="R9999">
        <v>9.9920000000000009</v>
      </c>
      <c r="S9999">
        <v>19.986000000000001</v>
      </c>
    </row>
    <row r="10000" spans="1:19" x14ac:dyDescent="0.3">
      <c r="A10000">
        <v>44.834735950000002</v>
      </c>
      <c r="B10000">
        <v>9.9930000000000003</v>
      </c>
      <c r="C10000">
        <v>19.988</v>
      </c>
      <c r="E10000">
        <v>45.608270859999998</v>
      </c>
      <c r="F10000">
        <v>9.9930000000000003</v>
      </c>
      <c r="G10000">
        <v>19.988</v>
      </c>
      <c r="I10000">
        <v>47.076123260000003</v>
      </c>
      <c r="J10000">
        <v>9.9930000000000003</v>
      </c>
      <c r="K10000">
        <v>19.988</v>
      </c>
      <c r="M10000">
        <v>43.306305520000002</v>
      </c>
      <c r="N10000">
        <v>9.9930000000000003</v>
      </c>
      <c r="O10000">
        <v>19.988</v>
      </c>
      <c r="Q10000">
        <v>62.134424899999999</v>
      </c>
      <c r="R10000">
        <v>9.9930000000000003</v>
      </c>
      <c r="S10000">
        <v>19.988</v>
      </c>
    </row>
    <row r="10001" spans="1:19" x14ac:dyDescent="0.3">
      <c r="A10001">
        <v>44.78580754</v>
      </c>
      <c r="B10001">
        <v>9.9939999999999998</v>
      </c>
      <c r="C10001">
        <v>19.989999999999998</v>
      </c>
      <c r="E10001">
        <v>45.631570109999998</v>
      </c>
      <c r="F10001">
        <v>9.9939999999999998</v>
      </c>
      <c r="G10001">
        <v>19.989999999999998</v>
      </c>
      <c r="I10001">
        <v>47.118061900000001</v>
      </c>
      <c r="J10001">
        <v>9.9939999999999998</v>
      </c>
      <c r="K10001">
        <v>19.989999999999998</v>
      </c>
      <c r="M10001">
        <v>43.343584309999997</v>
      </c>
      <c r="N10001">
        <v>9.9939999999999998</v>
      </c>
      <c r="O10001">
        <v>19.989999999999998</v>
      </c>
      <c r="Q10001">
        <v>62.120445349999997</v>
      </c>
      <c r="R10001">
        <v>9.9939999999999998</v>
      </c>
      <c r="S10001">
        <v>19.989999999999998</v>
      </c>
    </row>
    <row r="10002" spans="1:19" x14ac:dyDescent="0.3">
      <c r="A10002">
        <v>44.720569650000002</v>
      </c>
      <c r="B10002">
        <v>9.9949999999999992</v>
      </c>
      <c r="C10002">
        <v>19.992000000000001</v>
      </c>
      <c r="E10002">
        <v>45.647879580000001</v>
      </c>
      <c r="F10002">
        <v>9.9949999999999992</v>
      </c>
      <c r="G10002">
        <v>19.992000000000001</v>
      </c>
      <c r="I10002">
        <v>47.143691070000003</v>
      </c>
      <c r="J10002">
        <v>9.9949999999999992</v>
      </c>
      <c r="K10002">
        <v>19.992000000000001</v>
      </c>
      <c r="M10002">
        <v>43.362223700000001</v>
      </c>
      <c r="N10002">
        <v>9.9949999999999992</v>
      </c>
      <c r="O10002">
        <v>19.992000000000001</v>
      </c>
      <c r="Q10002">
        <v>62.13675482</v>
      </c>
      <c r="R10002">
        <v>9.9949999999999992</v>
      </c>
      <c r="S10002">
        <v>19.992000000000001</v>
      </c>
    </row>
    <row r="10003" spans="1:19" x14ac:dyDescent="0.3">
      <c r="A10003">
        <v>44.727559429999999</v>
      </c>
      <c r="B10003">
        <v>9.9960000000000004</v>
      </c>
      <c r="C10003">
        <v>19.994</v>
      </c>
      <c r="E10003">
        <v>45.647879580000001</v>
      </c>
      <c r="F10003">
        <v>9.9960000000000004</v>
      </c>
      <c r="G10003">
        <v>19.994</v>
      </c>
      <c r="I10003">
        <v>47.169320239999998</v>
      </c>
      <c r="J10003">
        <v>9.9960000000000004</v>
      </c>
      <c r="K10003">
        <v>19.994</v>
      </c>
      <c r="M10003">
        <v>43.362223700000001</v>
      </c>
      <c r="N10003">
        <v>9.9960000000000004</v>
      </c>
      <c r="O10003">
        <v>19.994</v>
      </c>
      <c r="Q10003">
        <v>62.122775279999999</v>
      </c>
      <c r="R10003">
        <v>9.9960000000000004</v>
      </c>
      <c r="S10003">
        <v>19.994</v>
      </c>
    </row>
    <row r="10004" spans="1:19" x14ac:dyDescent="0.3">
      <c r="A10004">
        <v>44.736879119999998</v>
      </c>
      <c r="B10004">
        <v>9.9969999999999999</v>
      </c>
      <c r="C10004">
        <v>19.995999999999999</v>
      </c>
      <c r="E10004">
        <v>45.643219729999998</v>
      </c>
      <c r="F10004">
        <v>9.9969999999999999</v>
      </c>
      <c r="G10004">
        <v>19.995999999999999</v>
      </c>
      <c r="I10004">
        <v>47.187959630000002</v>
      </c>
      <c r="J10004">
        <v>9.9969999999999999</v>
      </c>
      <c r="K10004">
        <v>19.995999999999999</v>
      </c>
      <c r="M10004">
        <v>43.369213479999999</v>
      </c>
      <c r="N10004">
        <v>9.9969999999999999</v>
      </c>
      <c r="O10004">
        <v>19.995999999999999</v>
      </c>
      <c r="Q10004">
        <v>62.090156329999999</v>
      </c>
      <c r="R10004">
        <v>9.9969999999999999</v>
      </c>
      <c r="S10004">
        <v>19.995999999999999</v>
      </c>
    </row>
    <row r="10005" spans="1:19" x14ac:dyDescent="0.3">
      <c r="A10005">
        <v>44.732219270000002</v>
      </c>
      <c r="B10005">
        <v>9.9979999999999993</v>
      </c>
      <c r="C10005">
        <v>19.998000000000001</v>
      </c>
      <c r="E10005">
        <v>45.636229960000001</v>
      </c>
      <c r="F10005">
        <v>9.9979999999999993</v>
      </c>
      <c r="G10005">
        <v>19.998000000000001</v>
      </c>
      <c r="I10005">
        <v>47.183299779999999</v>
      </c>
      <c r="J10005">
        <v>9.9979999999999993</v>
      </c>
      <c r="K10005">
        <v>19.998000000000001</v>
      </c>
      <c r="M10005">
        <v>43.331934689999997</v>
      </c>
      <c r="N10005">
        <v>9.9979999999999993</v>
      </c>
      <c r="O10005">
        <v>19.998000000000001</v>
      </c>
      <c r="Q10005">
        <v>62.059867320000002</v>
      </c>
      <c r="R10005">
        <v>9.9979999999999993</v>
      </c>
      <c r="S10005">
        <v>19.998000000000001</v>
      </c>
    </row>
    <row r="10006" spans="1:19" x14ac:dyDescent="0.3">
      <c r="A10006">
        <v>44.76250829</v>
      </c>
      <c r="B10006">
        <v>9.9990000000000006</v>
      </c>
      <c r="C10006">
        <v>20</v>
      </c>
      <c r="E10006">
        <v>45.612930710000001</v>
      </c>
      <c r="F10006">
        <v>9.9990000000000006</v>
      </c>
      <c r="G10006">
        <v>20</v>
      </c>
      <c r="I10006">
        <v>47.208928950000001</v>
      </c>
      <c r="J10006">
        <v>9.9990000000000006</v>
      </c>
      <c r="K10006">
        <v>20</v>
      </c>
      <c r="M10006">
        <v>43.315625220000001</v>
      </c>
      <c r="N10006">
        <v>9.9990000000000006</v>
      </c>
      <c r="O10006">
        <v>20</v>
      </c>
      <c r="Q10006">
        <v>62.055207469999999</v>
      </c>
      <c r="R10006">
        <v>9.9990000000000006</v>
      </c>
      <c r="S10006">
        <v>20</v>
      </c>
    </row>
    <row r="10007" spans="1:19" x14ac:dyDescent="0.3">
      <c r="A10007">
        <v>44.722899580000004</v>
      </c>
      <c r="B10007">
        <v>10</v>
      </c>
      <c r="C10007">
        <v>20.001999999999999</v>
      </c>
      <c r="E10007">
        <v>45.612930710000001</v>
      </c>
      <c r="F10007">
        <v>10</v>
      </c>
      <c r="G10007">
        <v>20.001999999999999</v>
      </c>
      <c r="I10007">
        <v>47.24154789</v>
      </c>
      <c r="J10007">
        <v>10</v>
      </c>
      <c r="K10007">
        <v>20.001999999999999</v>
      </c>
      <c r="M10007">
        <v>43.315625220000001</v>
      </c>
      <c r="N10007">
        <v>10</v>
      </c>
      <c r="O10007">
        <v>20.001999999999999</v>
      </c>
      <c r="Q10007">
        <v>62.059867320000002</v>
      </c>
      <c r="R10007">
        <v>10</v>
      </c>
      <c r="S10007">
        <v>20.001999999999999</v>
      </c>
    </row>
    <row r="10008" spans="1:19" x14ac:dyDescent="0.3">
      <c r="A10008">
        <v>44.687950710000003</v>
      </c>
      <c r="B10008">
        <v>10.000999999999999</v>
      </c>
      <c r="C10008">
        <v>20.004000000000001</v>
      </c>
      <c r="E10008">
        <v>45.673508750000003</v>
      </c>
      <c r="F10008">
        <v>10.000999999999999</v>
      </c>
      <c r="G10008">
        <v>20.004000000000001</v>
      </c>
      <c r="I10008">
        <v>47.22989827</v>
      </c>
      <c r="J10008">
        <v>10.000999999999999</v>
      </c>
      <c r="K10008">
        <v>20.004000000000001</v>
      </c>
      <c r="M10008">
        <v>43.364553630000003</v>
      </c>
      <c r="N10008">
        <v>10.000999999999999</v>
      </c>
      <c r="O10008">
        <v>20.004000000000001</v>
      </c>
      <c r="Q10008">
        <v>62.097146109999997</v>
      </c>
      <c r="R10008">
        <v>10.000999999999999</v>
      </c>
      <c r="S10008">
        <v>20.004000000000001</v>
      </c>
    </row>
    <row r="10009" spans="1:19" x14ac:dyDescent="0.3">
      <c r="A10009">
        <v>44.715909799999999</v>
      </c>
      <c r="B10009">
        <v>10.002000000000001</v>
      </c>
      <c r="C10009">
        <v>20.006</v>
      </c>
      <c r="E10009">
        <v>45.694478070000002</v>
      </c>
      <c r="F10009">
        <v>10.002000000000001</v>
      </c>
      <c r="G10009">
        <v>20.006</v>
      </c>
      <c r="I10009">
        <v>47.20659903</v>
      </c>
      <c r="J10009">
        <v>10.002000000000001</v>
      </c>
      <c r="K10009">
        <v>20.006</v>
      </c>
      <c r="M10009">
        <v>43.397172570000002</v>
      </c>
      <c r="N10009">
        <v>10.002000000000001</v>
      </c>
      <c r="O10009">
        <v>20.006</v>
      </c>
      <c r="Q10009">
        <v>62.139084750000002</v>
      </c>
      <c r="R10009">
        <v>10.002000000000001</v>
      </c>
      <c r="S10009">
        <v>20.006</v>
      </c>
    </row>
    <row r="10010" spans="1:19" x14ac:dyDescent="0.3">
      <c r="A10010">
        <v>44.720569650000002</v>
      </c>
      <c r="B10010">
        <v>10.003</v>
      </c>
      <c r="C10010">
        <v>20.007999999999999</v>
      </c>
      <c r="E10010">
        <v>45.678168599999999</v>
      </c>
      <c r="F10010">
        <v>10.003</v>
      </c>
      <c r="G10010">
        <v>20.007999999999999</v>
      </c>
      <c r="I10010">
        <v>47.250867589999999</v>
      </c>
      <c r="J10010">
        <v>10.003</v>
      </c>
      <c r="K10010">
        <v>20.007999999999999</v>
      </c>
      <c r="M10010">
        <v>43.3715434</v>
      </c>
      <c r="N10010">
        <v>10.003</v>
      </c>
      <c r="O10010">
        <v>20.007999999999999</v>
      </c>
      <c r="Q10010">
        <v>62.122775279999999</v>
      </c>
      <c r="R10010">
        <v>10.003</v>
      </c>
      <c r="S10010">
        <v>20.007999999999999</v>
      </c>
    </row>
    <row r="10011" spans="1:19" x14ac:dyDescent="0.3">
      <c r="A10011">
        <v>44.736879119999998</v>
      </c>
      <c r="B10011">
        <v>10.004</v>
      </c>
      <c r="C10011">
        <v>20.010000000000002</v>
      </c>
      <c r="E10011">
        <v>45.666518969999998</v>
      </c>
      <c r="F10011">
        <v>10.004</v>
      </c>
      <c r="G10011">
        <v>20.010000000000002</v>
      </c>
      <c r="I10011">
        <v>47.243877820000002</v>
      </c>
      <c r="J10011">
        <v>10.004</v>
      </c>
      <c r="K10011">
        <v>20.010000000000002</v>
      </c>
      <c r="M10011">
        <v>43.343584309999997</v>
      </c>
      <c r="N10011">
        <v>10.004</v>
      </c>
      <c r="O10011">
        <v>20.010000000000002</v>
      </c>
      <c r="Q10011">
        <v>62.11345558</v>
      </c>
      <c r="R10011">
        <v>10.004</v>
      </c>
      <c r="S10011">
        <v>20.010000000000002</v>
      </c>
    </row>
    <row r="10012" spans="1:19" x14ac:dyDescent="0.3">
      <c r="A10012">
        <v>44.727559429999999</v>
      </c>
      <c r="B10012">
        <v>10.005000000000001</v>
      </c>
      <c r="C10012">
        <v>20.012</v>
      </c>
      <c r="E10012">
        <v>45.666518969999998</v>
      </c>
      <c r="F10012">
        <v>10.005000000000001</v>
      </c>
      <c r="G10012">
        <v>20.012</v>
      </c>
      <c r="I10012">
        <v>47.248537669999997</v>
      </c>
      <c r="J10012">
        <v>10.005000000000001</v>
      </c>
      <c r="K10012">
        <v>20.012</v>
      </c>
      <c r="M10012">
        <v>43.317955140000002</v>
      </c>
      <c r="N10012">
        <v>10.005000000000001</v>
      </c>
      <c r="O10012">
        <v>20.012</v>
      </c>
      <c r="Q10012">
        <v>62.134424899999999</v>
      </c>
      <c r="R10012">
        <v>10.005000000000001</v>
      </c>
      <c r="S10012">
        <v>20.012</v>
      </c>
    </row>
    <row r="10013" spans="1:19" x14ac:dyDescent="0.3">
      <c r="A10013">
        <v>44.692610559999999</v>
      </c>
      <c r="B10013">
        <v>10.006</v>
      </c>
      <c r="C10013">
        <v>20.013999999999999</v>
      </c>
      <c r="E10013">
        <v>45.70379776</v>
      </c>
      <c r="F10013">
        <v>10.006</v>
      </c>
      <c r="G10013">
        <v>20.013999999999999</v>
      </c>
      <c r="I10013">
        <v>47.222908500000003</v>
      </c>
      <c r="J10013">
        <v>10.006</v>
      </c>
      <c r="K10013">
        <v>20.013999999999999</v>
      </c>
      <c r="M10013">
        <v>43.322614989999998</v>
      </c>
      <c r="N10013">
        <v>10.006</v>
      </c>
      <c r="O10013">
        <v>20.013999999999999</v>
      </c>
      <c r="Q10013">
        <v>62.160054070000001</v>
      </c>
      <c r="R10013">
        <v>10.006</v>
      </c>
      <c r="S10013">
        <v>20.013999999999999</v>
      </c>
    </row>
    <row r="10014" spans="1:19" x14ac:dyDescent="0.3">
      <c r="A10014">
        <v>44.711249950000003</v>
      </c>
      <c r="B10014">
        <v>10.007</v>
      </c>
      <c r="C10014">
        <v>20.015999999999998</v>
      </c>
      <c r="E10014">
        <v>45.724767079999999</v>
      </c>
      <c r="F10014">
        <v>10.007</v>
      </c>
      <c r="G10014">
        <v>20.015999999999998</v>
      </c>
      <c r="I10014">
        <v>47.24154789</v>
      </c>
      <c r="J10014">
        <v>10.007</v>
      </c>
      <c r="K10014">
        <v>20.015999999999998</v>
      </c>
      <c r="M10014">
        <v>43.345914229999998</v>
      </c>
      <c r="N10014">
        <v>10.007</v>
      </c>
      <c r="O10014">
        <v>20.015999999999998</v>
      </c>
      <c r="Q10014">
        <v>62.157724139999999</v>
      </c>
      <c r="R10014">
        <v>10.007</v>
      </c>
      <c r="S10014">
        <v>20.015999999999998</v>
      </c>
    </row>
    <row r="10015" spans="1:19" x14ac:dyDescent="0.3">
      <c r="A10015">
        <v>44.711249950000003</v>
      </c>
      <c r="B10015">
        <v>10.007999999999999</v>
      </c>
      <c r="C10015">
        <v>20.018000000000001</v>
      </c>
      <c r="E10015">
        <v>45.75971595</v>
      </c>
      <c r="F10015">
        <v>10.007999999999999</v>
      </c>
      <c r="G10015">
        <v>20.018000000000001</v>
      </c>
      <c r="I10015">
        <v>47.262517209999999</v>
      </c>
      <c r="J10015">
        <v>10.007999999999999</v>
      </c>
      <c r="K10015">
        <v>20.018000000000001</v>
      </c>
      <c r="M10015">
        <v>43.352904010000003</v>
      </c>
      <c r="N10015">
        <v>10.007999999999999</v>
      </c>
      <c r="O10015">
        <v>20.018000000000001</v>
      </c>
      <c r="Q10015">
        <v>62.169373759999999</v>
      </c>
      <c r="R10015">
        <v>10.007999999999999</v>
      </c>
      <c r="S10015">
        <v>20.018000000000001</v>
      </c>
    </row>
    <row r="10016" spans="1:19" x14ac:dyDescent="0.3">
      <c r="A10016">
        <v>44.736879119999998</v>
      </c>
      <c r="B10016">
        <v>10.009</v>
      </c>
      <c r="C10016">
        <v>20.02</v>
      </c>
      <c r="E10016">
        <v>45.769035649999999</v>
      </c>
      <c r="F10016">
        <v>10.009</v>
      </c>
      <c r="G10016">
        <v>20.02</v>
      </c>
      <c r="I10016">
        <v>47.264847140000001</v>
      </c>
      <c r="J10016">
        <v>10.009</v>
      </c>
      <c r="K10016">
        <v>20.02</v>
      </c>
      <c r="M10016">
        <v>43.390182799999998</v>
      </c>
      <c r="N10016">
        <v>10.009</v>
      </c>
      <c r="O10016">
        <v>20.02</v>
      </c>
      <c r="Q10016">
        <v>62.176363539999997</v>
      </c>
      <c r="R10016">
        <v>10.009</v>
      </c>
      <c r="S10016">
        <v>20.02</v>
      </c>
    </row>
    <row r="10017" spans="1:19" x14ac:dyDescent="0.3">
      <c r="A10017">
        <v>44.760178369999998</v>
      </c>
      <c r="B10017">
        <v>10.01</v>
      </c>
      <c r="C10017">
        <v>20.021999999999998</v>
      </c>
      <c r="E10017">
        <v>45.787675040000003</v>
      </c>
      <c r="F10017">
        <v>10.01</v>
      </c>
      <c r="G10017">
        <v>20.021999999999998</v>
      </c>
      <c r="I10017">
        <v>47.306785779999998</v>
      </c>
      <c r="J10017">
        <v>10.01</v>
      </c>
      <c r="K10017">
        <v>20.021999999999998</v>
      </c>
      <c r="M10017">
        <v>43.35989378</v>
      </c>
      <c r="N10017">
        <v>10.01</v>
      </c>
      <c r="O10017">
        <v>20.021999999999998</v>
      </c>
      <c r="Q10017">
        <v>62.162383990000002</v>
      </c>
      <c r="R10017">
        <v>10.01</v>
      </c>
      <c r="S10017">
        <v>20.021999999999998</v>
      </c>
    </row>
    <row r="10018" spans="1:19" x14ac:dyDescent="0.3">
      <c r="A10018">
        <v>44.80910678</v>
      </c>
      <c r="B10018">
        <v>10.010999999999999</v>
      </c>
      <c r="C10018">
        <v>20.024000000000001</v>
      </c>
      <c r="E10018">
        <v>45.75971595</v>
      </c>
      <c r="F10018">
        <v>10.010999999999999</v>
      </c>
      <c r="G10018">
        <v>20.024000000000001</v>
      </c>
      <c r="I10018">
        <v>47.278826680000002</v>
      </c>
      <c r="J10018">
        <v>10.010999999999999</v>
      </c>
      <c r="K10018">
        <v>20.024000000000001</v>
      </c>
      <c r="M10018">
        <v>43.3715434</v>
      </c>
      <c r="N10018">
        <v>10.010999999999999</v>
      </c>
      <c r="O10018">
        <v>20.024000000000001</v>
      </c>
      <c r="Q10018">
        <v>62.111125649999998</v>
      </c>
      <c r="R10018">
        <v>10.010999999999999</v>
      </c>
      <c r="S10018">
        <v>20.024000000000001</v>
      </c>
    </row>
    <row r="10019" spans="1:19" x14ac:dyDescent="0.3">
      <c r="A10019">
        <v>44.80910678</v>
      </c>
      <c r="B10019">
        <v>10.012</v>
      </c>
      <c r="C10019">
        <v>20.026</v>
      </c>
      <c r="E10019">
        <v>45.731756859999997</v>
      </c>
      <c r="F10019">
        <v>10.012</v>
      </c>
      <c r="G10019">
        <v>20.026</v>
      </c>
      <c r="I10019">
        <v>47.276496760000001</v>
      </c>
      <c r="J10019">
        <v>10.012</v>
      </c>
      <c r="K10019">
        <v>20.026</v>
      </c>
      <c r="M10019">
        <v>43.373873330000002</v>
      </c>
      <c r="N10019">
        <v>10.012</v>
      </c>
      <c r="O10019">
        <v>20.026</v>
      </c>
      <c r="Q10019">
        <v>62.10180596</v>
      </c>
      <c r="R10019">
        <v>10.012</v>
      </c>
      <c r="S10019">
        <v>20.026</v>
      </c>
    </row>
    <row r="10020" spans="1:19" x14ac:dyDescent="0.3">
      <c r="A10020">
        <v>44.788137460000002</v>
      </c>
      <c r="B10020">
        <v>10.013</v>
      </c>
      <c r="C10020">
        <v>20.027999999999999</v>
      </c>
      <c r="E10020">
        <v>45.738746630000001</v>
      </c>
      <c r="F10020">
        <v>10.013</v>
      </c>
      <c r="G10020">
        <v>20.027999999999999</v>
      </c>
      <c r="I10020">
        <v>47.285816459999999</v>
      </c>
      <c r="J10020">
        <v>10.013</v>
      </c>
      <c r="K10020">
        <v>20.027999999999999</v>
      </c>
      <c r="M10020">
        <v>43.406492270000001</v>
      </c>
      <c r="N10020">
        <v>10.013</v>
      </c>
      <c r="O10020">
        <v>20.027999999999999</v>
      </c>
      <c r="Q10020">
        <v>62.129765050000003</v>
      </c>
      <c r="R10020">
        <v>10.013</v>
      </c>
      <c r="S10020">
        <v>20.027999999999999</v>
      </c>
    </row>
    <row r="10021" spans="1:19" x14ac:dyDescent="0.3">
      <c r="A10021">
        <v>44.795127229999999</v>
      </c>
      <c r="B10021">
        <v>10.013999999999999</v>
      </c>
      <c r="C10021">
        <v>20.03</v>
      </c>
      <c r="E10021">
        <v>45.783015200000001</v>
      </c>
      <c r="F10021">
        <v>10.013999999999999</v>
      </c>
      <c r="G10021">
        <v>20.03</v>
      </c>
      <c r="I10021">
        <v>47.313775550000003</v>
      </c>
      <c r="J10021">
        <v>10.013999999999999</v>
      </c>
      <c r="K10021">
        <v>20.03</v>
      </c>
      <c r="M10021">
        <v>43.432121440000003</v>
      </c>
      <c r="N10021">
        <v>10.013999999999999</v>
      </c>
      <c r="O10021">
        <v>20.03</v>
      </c>
      <c r="Q10021">
        <v>62.19267301</v>
      </c>
      <c r="R10021">
        <v>10.013999999999999</v>
      </c>
      <c r="S10021">
        <v>20.03</v>
      </c>
    </row>
    <row r="10022" spans="1:19" x14ac:dyDescent="0.3">
      <c r="A10022">
        <v>44.778817760000003</v>
      </c>
      <c r="B10022">
        <v>10.015000000000001</v>
      </c>
      <c r="C10022">
        <v>20.032</v>
      </c>
      <c r="E10022">
        <v>45.785345120000002</v>
      </c>
      <c r="F10022">
        <v>10.015000000000001</v>
      </c>
      <c r="G10022">
        <v>20.032</v>
      </c>
      <c r="I10022">
        <v>47.383673279999996</v>
      </c>
      <c r="J10022">
        <v>10.015000000000001</v>
      </c>
      <c r="K10022">
        <v>20.032</v>
      </c>
      <c r="M10022">
        <v>43.469400229999998</v>
      </c>
      <c r="N10022">
        <v>10.015000000000001</v>
      </c>
      <c r="O10022">
        <v>20.032</v>
      </c>
      <c r="Q10022">
        <v>62.190343079999998</v>
      </c>
      <c r="R10022">
        <v>10.015000000000001</v>
      </c>
      <c r="S10022">
        <v>20.032</v>
      </c>
    </row>
    <row r="10023" spans="1:19" x14ac:dyDescent="0.3">
      <c r="A10023">
        <v>44.771827989999998</v>
      </c>
      <c r="B10023">
        <v>10.016</v>
      </c>
      <c r="C10023">
        <v>20.033999999999999</v>
      </c>
      <c r="E10023">
        <v>45.808644360000002</v>
      </c>
      <c r="F10023">
        <v>10.016</v>
      </c>
      <c r="G10023">
        <v>20.033999999999999</v>
      </c>
      <c r="I10023">
        <v>47.376683509999999</v>
      </c>
      <c r="J10023">
        <v>10.016</v>
      </c>
      <c r="K10023">
        <v>20.033999999999999</v>
      </c>
      <c r="M10023">
        <v>43.436781289999999</v>
      </c>
      <c r="N10023">
        <v>10.016</v>
      </c>
      <c r="O10023">
        <v>20.033999999999999</v>
      </c>
      <c r="Q10023">
        <v>62.171703690000001</v>
      </c>
      <c r="R10023">
        <v>10.016</v>
      </c>
      <c r="S10023">
        <v>20.033999999999999</v>
      </c>
    </row>
    <row r="10024" spans="1:19" x14ac:dyDescent="0.3">
      <c r="A10024">
        <v>44.792797309999997</v>
      </c>
      <c r="B10024">
        <v>10.016999999999999</v>
      </c>
      <c r="C10024">
        <v>20.036000000000001</v>
      </c>
      <c r="E10024">
        <v>45.787675040000003</v>
      </c>
      <c r="F10024">
        <v>10.016999999999999</v>
      </c>
      <c r="G10024">
        <v>20.036000000000001</v>
      </c>
      <c r="I10024">
        <v>47.367363810000001</v>
      </c>
      <c r="J10024">
        <v>10.016999999999999</v>
      </c>
      <c r="K10024">
        <v>20.036000000000001</v>
      </c>
      <c r="M10024">
        <v>43.432121440000003</v>
      </c>
      <c r="N10024">
        <v>10.016999999999999</v>
      </c>
      <c r="O10024">
        <v>20.036000000000001</v>
      </c>
      <c r="Q10024">
        <v>62.14840444</v>
      </c>
      <c r="R10024">
        <v>10.016999999999999</v>
      </c>
      <c r="S10024">
        <v>20.036000000000001</v>
      </c>
    </row>
    <row r="10025" spans="1:19" x14ac:dyDescent="0.3">
      <c r="A10025">
        <v>44.799787080000002</v>
      </c>
      <c r="B10025">
        <v>10.018000000000001</v>
      </c>
      <c r="C10025">
        <v>20.038</v>
      </c>
      <c r="E10025">
        <v>45.776025420000003</v>
      </c>
      <c r="F10025">
        <v>10.018000000000001</v>
      </c>
      <c r="G10025">
        <v>20.038</v>
      </c>
      <c r="I10025">
        <v>47.388333129999999</v>
      </c>
      <c r="J10025">
        <v>10.018000000000001</v>
      </c>
      <c r="K10025">
        <v>20.038</v>
      </c>
      <c r="M10025">
        <v>43.41581197</v>
      </c>
      <c r="N10025">
        <v>10.018000000000001</v>
      </c>
      <c r="O10025">
        <v>20.038</v>
      </c>
      <c r="Q10025">
        <v>62.169373759999999</v>
      </c>
      <c r="R10025">
        <v>10.018000000000001</v>
      </c>
      <c r="S10025">
        <v>20.038</v>
      </c>
    </row>
    <row r="10026" spans="1:19" x14ac:dyDescent="0.3">
      <c r="A10026">
        <v>44.77415791</v>
      </c>
      <c r="B10026">
        <v>10.019</v>
      </c>
      <c r="C10026">
        <v>20.04</v>
      </c>
      <c r="E10026">
        <v>45.778355349999998</v>
      </c>
      <c r="F10026">
        <v>10.019</v>
      </c>
      <c r="G10026">
        <v>20.04</v>
      </c>
      <c r="I10026">
        <v>47.348724420000003</v>
      </c>
      <c r="J10026">
        <v>10.019</v>
      </c>
      <c r="K10026">
        <v>20.04</v>
      </c>
      <c r="M10026">
        <v>43.432121440000003</v>
      </c>
      <c r="N10026">
        <v>10.019</v>
      </c>
      <c r="O10026">
        <v>20.04</v>
      </c>
      <c r="Q10026">
        <v>62.176363539999997</v>
      </c>
      <c r="R10026">
        <v>10.019</v>
      </c>
      <c r="S10026">
        <v>20.04</v>
      </c>
    </row>
    <row r="10027" spans="1:19" x14ac:dyDescent="0.3">
      <c r="A10027">
        <v>44.790467390000003</v>
      </c>
      <c r="B10027">
        <v>10.02</v>
      </c>
      <c r="C10027">
        <v>20.042000000000002</v>
      </c>
      <c r="E10027">
        <v>45.813304209999998</v>
      </c>
      <c r="F10027">
        <v>10.02</v>
      </c>
      <c r="G10027">
        <v>20.042000000000002</v>
      </c>
      <c r="I10027">
        <v>47.367363810000001</v>
      </c>
      <c r="J10027">
        <v>10.02</v>
      </c>
      <c r="K10027">
        <v>20.042000000000002</v>
      </c>
      <c r="M10027">
        <v>43.471730149999999</v>
      </c>
      <c r="N10027">
        <v>10.02</v>
      </c>
      <c r="O10027">
        <v>20.042000000000002</v>
      </c>
      <c r="Q10027">
        <v>62.206652550000001</v>
      </c>
      <c r="R10027">
        <v>10.02</v>
      </c>
      <c r="S10027">
        <v>20.042000000000002</v>
      </c>
    </row>
    <row r="10028" spans="1:19" x14ac:dyDescent="0.3">
      <c r="A10028">
        <v>44.77415791</v>
      </c>
      <c r="B10028">
        <v>10.021000000000001</v>
      </c>
      <c r="C10028">
        <v>20.044</v>
      </c>
      <c r="E10028">
        <v>45.843593230000003</v>
      </c>
      <c r="F10028">
        <v>10.021000000000001</v>
      </c>
      <c r="G10028">
        <v>20.044</v>
      </c>
      <c r="I10028">
        <v>47.392992980000002</v>
      </c>
      <c r="J10028">
        <v>10.021000000000001</v>
      </c>
      <c r="K10028">
        <v>20.044</v>
      </c>
      <c r="M10028">
        <v>43.488039620000002</v>
      </c>
      <c r="N10028">
        <v>10.021000000000001</v>
      </c>
      <c r="O10028">
        <v>20.044</v>
      </c>
      <c r="Q10028">
        <v>62.220632100000003</v>
      </c>
      <c r="R10028">
        <v>10.021000000000001</v>
      </c>
      <c r="S10028">
        <v>20.044</v>
      </c>
    </row>
    <row r="10029" spans="1:19" x14ac:dyDescent="0.3">
      <c r="A10029">
        <v>44.771827989999998</v>
      </c>
      <c r="B10029">
        <v>10.022</v>
      </c>
      <c r="C10029">
        <v>20.045999999999999</v>
      </c>
      <c r="E10029">
        <v>45.817964060000001</v>
      </c>
      <c r="F10029">
        <v>10.022</v>
      </c>
      <c r="G10029">
        <v>20.045999999999999</v>
      </c>
      <c r="I10029">
        <v>47.406972529999997</v>
      </c>
      <c r="J10029">
        <v>10.022</v>
      </c>
      <c r="K10029">
        <v>20.045999999999999</v>
      </c>
      <c r="M10029">
        <v>43.481049849999998</v>
      </c>
      <c r="N10029">
        <v>10.022</v>
      </c>
      <c r="O10029">
        <v>20.045999999999999</v>
      </c>
      <c r="Q10029">
        <v>62.190343079999998</v>
      </c>
      <c r="R10029">
        <v>10.022</v>
      </c>
      <c r="S10029">
        <v>20.045999999999999</v>
      </c>
    </row>
    <row r="10030" spans="1:19" x14ac:dyDescent="0.3">
      <c r="A10030">
        <v>44.78580754</v>
      </c>
      <c r="B10030">
        <v>10.023</v>
      </c>
      <c r="C10030">
        <v>20.047999999999998</v>
      </c>
      <c r="E10030">
        <v>45.824953839999999</v>
      </c>
      <c r="F10030">
        <v>10.023</v>
      </c>
      <c r="G10030">
        <v>20.047999999999998</v>
      </c>
      <c r="I10030">
        <v>47.388333129999999</v>
      </c>
      <c r="J10030">
        <v>10.023</v>
      </c>
      <c r="K10030">
        <v>20.047999999999998</v>
      </c>
      <c r="M10030">
        <v>43.474060080000001</v>
      </c>
      <c r="N10030">
        <v>10.023</v>
      </c>
      <c r="O10030">
        <v>20.047999999999998</v>
      </c>
      <c r="Q10030">
        <v>62.183353310000001</v>
      </c>
      <c r="R10030">
        <v>10.023</v>
      </c>
      <c r="S10030">
        <v>20.047999999999998</v>
      </c>
    </row>
    <row r="10031" spans="1:19" x14ac:dyDescent="0.3">
      <c r="A10031">
        <v>44.78580754</v>
      </c>
      <c r="B10031">
        <v>10.023999999999999</v>
      </c>
      <c r="C10031">
        <v>20.05</v>
      </c>
      <c r="E10031">
        <v>45.82728376</v>
      </c>
      <c r="F10031">
        <v>10.023999999999999</v>
      </c>
      <c r="G10031">
        <v>20.05</v>
      </c>
      <c r="I10031">
        <v>47.397652829999998</v>
      </c>
      <c r="J10031">
        <v>10.023999999999999</v>
      </c>
      <c r="K10031">
        <v>20.05</v>
      </c>
      <c r="M10031">
        <v>43.476390000000002</v>
      </c>
      <c r="N10031">
        <v>10.023999999999999</v>
      </c>
      <c r="O10031">
        <v>20.05</v>
      </c>
      <c r="Q10031">
        <v>62.164713919999997</v>
      </c>
      <c r="R10031">
        <v>10.023999999999999</v>
      </c>
      <c r="S10031">
        <v>20.05</v>
      </c>
    </row>
    <row r="10032" spans="1:19" x14ac:dyDescent="0.3">
      <c r="A10032">
        <v>44.790467390000003</v>
      </c>
      <c r="B10032">
        <v>10.025</v>
      </c>
      <c r="C10032">
        <v>20.052</v>
      </c>
      <c r="E10032">
        <v>45.864562550000002</v>
      </c>
      <c r="F10032">
        <v>10.025</v>
      </c>
      <c r="G10032">
        <v>20.052</v>
      </c>
      <c r="I10032">
        <v>47.379013440000001</v>
      </c>
      <c r="J10032">
        <v>10.025</v>
      </c>
      <c r="K10032">
        <v>20.052</v>
      </c>
      <c r="M10032">
        <v>43.520658570000002</v>
      </c>
      <c r="N10032">
        <v>10.025</v>
      </c>
      <c r="O10032">
        <v>20.052</v>
      </c>
      <c r="Q10032">
        <v>62.171703690000001</v>
      </c>
      <c r="R10032">
        <v>10.025</v>
      </c>
      <c r="S10032">
        <v>20.052</v>
      </c>
    </row>
    <row r="10033" spans="1:19" x14ac:dyDescent="0.3">
      <c r="A10033">
        <v>44.811436710000002</v>
      </c>
      <c r="B10033">
        <v>10.026</v>
      </c>
      <c r="C10033">
        <v>20.053999999999998</v>
      </c>
      <c r="E10033">
        <v>45.890191719999997</v>
      </c>
      <c r="F10033">
        <v>10.026</v>
      </c>
      <c r="G10033">
        <v>20.053999999999998</v>
      </c>
      <c r="I10033">
        <v>47.381343360000002</v>
      </c>
      <c r="J10033">
        <v>10.026</v>
      </c>
      <c r="K10033">
        <v>20.053999999999998</v>
      </c>
      <c r="M10033">
        <v>43.578906680000003</v>
      </c>
      <c r="N10033">
        <v>10.026</v>
      </c>
      <c r="O10033">
        <v>20.053999999999998</v>
      </c>
      <c r="Q10033">
        <v>62.155394219999998</v>
      </c>
      <c r="R10033">
        <v>10.026</v>
      </c>
      <c r="S10033">
        <v>20.053999999999998</v>
      </c>
    </row>
    <row r="10034" spans="1:19" x14ac:dyDescent="0.3">
      <c r="A10034">
        <v>44.813766630000003</v>
      </c>
      <c r="B10034">
        <v>10.026999999999999</v>
      </c>
      <c r="C10034">
        <v>20.056000000000001</v>
      </c>
      <c r="E10034">
        <v>45.908831120000002</v>
      </c>
      <c r="F10034">
        <v>10.026999999999999</v>
      </c>
      <c r="G10034">
        <v>20.056000000000001</v>
      </c>
      <c r="I10034">
        <v>47.409302449999998</v>
      </c>
      <c r="J10034">
        <v>10.026999999999999</v>
      </c>
      <c r="K10034">
        <v>20.056000000000001</v>
      </c>
      <c r="M10034">
        <v>43.56259721</v>
      </c>
      <c r="N10034">
        <v>10.026999999999999</v>
      </c>
      <c r="O10034">
        <v>20.056000000000001</v>
      </c>
      <c r="Q10034">
        <v>62.153064290000003</v>
      </c>
      <c r="R10034">
        <v>10.026999999999999</v>
      </c>
      <c r="S10034">
        <v>20.056000000000001</v>
      </c>
    </row>
    <row r="10035" spans="1:19" x14ac:dyDescent="0.3">
      <c r="A10035">
        <v>44.830076099999999</v>
      </c>
      <c r="B10035">
        <v>10.028</v>
      </c>
      <c r="C10035">
        <v>20.058</v>
      </c>
      <c r="E10035">
        <v>45.932130360000002</v>
      </c>
      <c r="F10035">
        <v>10.028</v>
      </c>
      <c r="G10035">
        <v>20.058</v>
      </c>
      <c r="I10035">
        <v>47.427941850000003</v>
      </c>
      <c r="J10035">
        <v>10.028</v>
      </c>
      <c r="K10035">
        <v>20.058</v>
      </c>
      <c r="M10035">
        <v>43.63016502</v>
      </c>
      <c r="N10035">
        <v>10.028</v>
      </c>
      <c r="O10035">
        <v>20.058</v>
      </c>
      <c r="Q10035">
        <v>62.176363539999997</v>
      </c>
      <c r="R10035">
        <v>10.028</v>
      </c>
      <c r="S10035">
        <v>20.058</v>
      </c>
    </row>
    <row r="10036" spans="1:19" x14ac:dyDescent="0.3">
      <c r="A10036">
        <v>44.802117010000003</v>
      </c>
      <c r="B10036">
        <v>10.029</v>
      </c>
      <c r="C10036">
        <v>20.059999999999999</v>
      </c>
      <c r="E10036">
        <v>45.936790209999998</v>
      </c>
      <c r="F10036">
        <v>10.029</v>
      </c>
      <c r="G10036">
        <v>20.059999999999999</v>
      </c>
      <c r="I10036">
        <v>47.439591470000003</v>
      </c>
      <c r="J10036">
        <v>10.029</v>
      </c>
      <c r="K10036">
        <v>20.059999999999999</v>
      </c>
      <c r="M10036">
        <v>43.599876000000002</v>
      </c>
      <c r="N10036">
        <v>10.029</v>
      </c>
      <c r="O10036">
        <v>20.059999999999999</v>
      </c>
      <c r="Q10036">
        <v>62.171703690000001</v>
      </c>
      <c r="R10036">
        <v>10.029</v>
      </c>
      <c r="S10036">
        <v>20.059999999999999</v>
      </c>
    </row>
    <row r="10037" spans="1:19" x14ac:dyDescent="0.3">
      <c r="A10037">
        <v>44.77415791</v>
      </c>
      <c r="B10037">
        <v>10.029999999999999</v>
      </c>
      <c r="C10037">
        <v>20.062000000000001</v>
      </c>
      <c r="E10037">
        <v>45.920480740000002</v>
      </c>
      <c r="F10037">
        <v>10.029999999999999</v>
      </c>
      <c r="G10037">
        <v>20.062000000000001</v>
      </c>
      <c r="I10037">
        <v>47.381343360000002</v>
      </c>
      <c r="J10037">
        <v>10.029999999999999</v>
      </c>
      <c r="K10037">
        <v>20.062000000000001</v>
      </c>
      <c r="M10037">
        <v>43.590556300000003</v>
      </c>
      <c r="N10037">
        <v>10.029999999999999</v>
      </c>
      <c r="O10037">
        <v>20.062000000000001</v>
      </c>
      <c r="Q10037">
        <v>62.162383990000002</v>
      </c>
      <c r="R10037">
        <v>10.029999999999999</v>
      </c>
      <c r="S10037">
        <v>20.062000000000001</v>
      </c>
    </row>
    <row r="10038" spans="1:19" x14ac:dyDescent="0.3">
      <c r="A10038">
        <v>44.790467390000003</v>
      </c>
      <c r="B10038">
        <v>10.031000000000001</v>
      </c>
      <c r="C10038">
        <v>20.064</v>
      </c>
      <c r="E10038">
        <v>45.915820889999999</v>
      </c>
      <c r="F10038">
        <v>10.031000000000001</v>
      </c>
      <c r="G10038">
        <v>20.064</v>
      </c>
      <c r="I10038">
        <v>47.334744870000002</v>
      </c>
      <c r="J10038">
        <v>10.031000000000001</v>
      </c>
      <c r="K10038">
        <v>20.064</v>
      </c>
      <c r="M10038">
        <v>43.569586979999997</v>
      </c>
      <c r="N10038">
        <v>10.031000000000001</v>
      </c>
      <c r="O10038">
        <v>20.064</v>
      </c>
      <c r="Q10038">
        <v>62.13675482</v>
      </c>
      <c r="R10038">
        <v>10.031000000000001</v>
      </c>
      <c r="S10038">
        <v>20.064</v>
      </c>
    </row>
    <row r="10039" spans="1:19" x14ac:dyDescent="0.3">
      <c r="A10039">
        <v>44.790467390000003</v>
      </c>
      <c r="B10039">
        <v>10.032</v>
      </c>
      <c r="C10039">
        <v>20.065999999999999</v>
      </c>
      <c r="E10039">
        <v>45.901841339999997</v>
      </c>
      <c r="F10039">
        <v>10.032</v>
      </c>
      <c r="G10039">
        <v>20.065999999999999</v>
      </c>
      <c r="I10039">
        <v>47.358044120000002</v>
      </c>
      <c r="J10039">
        <v>10.032</v>
      </c>
      <c r="K10039">
        <v>20.065999999999999</v>
      </c>
      <c r="M10039">
        <v>43.583566529999999</v>
      </c>
      <c r="N10039">
        <v>10.032</v>
      </c>
      <c r="O10039">
        <v>20.065999999999999</v>
      </c>
      <c r="Q10039">
        <v>62.169373759999999</v>
      </c>
      <c r="R10039">
        <v>10.032</v>
      </c>
      <c r="S10039">
        <v>20.065999999999999</v>
      </c>
    </row>
    <row r="10040" spans="1:19" x14ac:dyDescent="0.3">
      <c r="A10040">
        <v>44.804446929999997</v>
      </c>
      <c r="B10040">
        <v>10.032999999999999</v>
      </c>
      <c r="C10040">
        <v>20.068000000000001</v>
      </c>
      <c r="E10040">
        <v>45.941450060000001</v>
      </c>
      <c r="F10040">
        <v>10.032999999999999</v>
      </c>
      <c r="G10040">
        <v>20.068000000000001</v>
      </c>
      <c r="I10040">
        <v>47.390663060000001</v>
      </c>
      <c r="J10040">
        <v>10.032999999999999</v>
      </c>
      <c r="K10040">
        <v>20.068000000000001</v>
      </c>
      <c r="M10040">
        <v>43.581236599999997</v>
      </c>
      <c r="N10040">
        <v>10.032999999999999</v>
      </c>
      <c r="O10040">
        <v>20.068000000000001</v>
      </c>
      <c r="Q10040">
        <v>62.18102339</v>
      </c>
      <c r="R10040">
        <v>10.032999999999999</v>
      </c>
      <c r="S10040">
        <v>20.068000000000001</v>
      </c>
    </row>
    <row r="10041" spans="1:19" x14ac:dyDescent="0.3">
      <c r="A10041">
        <v>44.792797309999997</v>
      </c>
      <c r="B10041">
        <v>10.034000000000001</v>
      </c>
      <c r="C10041">
        <v>20.07</v>
      </c>
      <c r="E10041">
        <v>45.950769749999999</v>
      </c>
      <c r="F10041">
        <v>10.034000000000001</v>
      </c>
      <c r="G10041">
        <v>20.07</v>
      </c>
      <c r="I10041">
        <v>47.406972529999997</v>
      </c>
      <c r="J10041">
        <v>10.034000000000001</v>
      </c>
      <c r="K10041">
        <v>20.07</v>
      </c>
      <c r="M10041">
        <v>43.578906680000003</v>
      </c>
      <c r="N10041">
        <v>10.034000000000001</v>
      </c>
      <c r="O10041">
        <v>20.07</v>
      </c>
      <c r="Q10041">
        <v>62.164713919999997</v>
      </c>
      <c r="R10041">
        <v>10.034000000000001</v>
      </c>
      <c r="S10041">
        <v>20.07</v>
      </c>
    </row>
    <row r="10042" spans="1:19" x14ac:dyDescent="0.3">
      <c r="A10042">
        <v>44.753188590000001</v>
      </c>
      <c r="B10042">
        <v>10.035</v>
      </c>
      <c r="C10042">
        <v>20.071999999999999</v>
      </c>
      <c r="E10042">
        <v>45.948439829999998</v>
      </c>
      <c r="F10042">
        <v>10.035</v>
      </c>
      <c r="G10042">
        <v>20.071999999999999</v>
      </c>
      <c r="I10042">
        <v>47.439591470000003</v>
      </c>
      <c r="J10042">
        <v>10.035</v>
      </c>
      <c r="K10042">
        <v>20.071999999999999</v>
      </c>
      <c r="M10042">
        <v>43.595216149999999</v>
      </c>
      <c r="N10042">
        <v>10.035</v>
      </c>
      <c r="O10042">
        <v>20.071999999999999</v>
      </c>
      <c r="Q10042">
        <v>62.183353310000001</v>
      </c>
      <c r="R10042">
        <v>10.035</v>
      </c>
      <c r="S10042">
        <v>20.071999999999999</v>
      </c>
    </row>
    <row r="10043" spans="1:19" x14ac:dyDescent="0.3">
      <c r="A10043">
        <v>44.708920030000002</v>
      </c>
      <c r="B10043">
        <v>10.036</v>
      </c>
      <c r="C10043">
        <v>20.074000000000002</v>
      </c>
      <c r="E10043">
        <v>45.960089449999998</v>
      </c>
      <c r="F10043">
        <v>10.036</v>
      </c>
      <c r="G10043">
        <v>20.074000000000002</v>
      </c>
      <c r="I10043">
        <v>47.476870259999998</v>
      </c>
      <c r="J10043">
        <v>10.036</v>
      </c>
      <c r="K10043">
        <v>20.074000000000002</v>
      </c>
      <c r="M10043">
        <v>43.623175240000002</v>
      </c>
      <c r="N10043">
        <v>10.036</v>
      </c>
      <c r="O10043">
        <v>20.074000000000002</v>
      </c>
      <c r="Q10043">
        <v>62.127435120000001</v>
      </c>
      <c r="R10043">
        <v>10.036</v>
      </c>
      <c r="S10043">
        <v>20.074000000000002</v>
      </c>
    </row>
    <row r="10044" spans="1:19" x14ac:dyDescent="0.3">
      <c r="A10044">
        <v>44.729889350000001</v>
      </c>
      <c r="B10044">
        <v>10.037000000000001</v>
      </c>
      <c r="C10044">
        <v>20.076000000000001</v>
      </c>
      <c r="E10044">
        <v>45.96241938</v>
      </c>
      <c r="F10044">
        <v>10.037000000000001</v>
      </c>
      <c r="G10044">
        <v>20.076000000000001</v>
      </c>
      <c r="I10044">
        <v>47.444251319999999</v>
      </c>
      <c r="J10044">
        <v>10.037000000000001</v>
      </c>
      <c r="K10044">
        <v>20.076000000000001</v>
      </c>
      <c r="M10044">
        <v>43.599876000000002</v>
      </c>
      <c r="N10044">
        <v>10.037000000000001</v>
      </c>
      <c r="O10044">
        <v>20.076000000000001</v>
      </c>
      <c r="Q10044">
        <v>62.108795729999997</v>
      </c>
      <c r="R10044">
        <v>10.037000000000001</v>
      </c>
      <c r="S10044">
        <v>20.076000000000001</v>
      </c>
    </row>
    <row r="10045" spans="1:19" x14ac:dyDescent="0.3">
      <c r="A10045">
        <v>44.729889350000001</v>
      </c>
      <c r="B10045">
        <v>10.038</v>
      </c>
      <c r="C10045">
        <v>20.077999999999999</v>
      </c>
      <c r="E10045">
        <v>45.96241938</v>
      </c>
      <c r="F10045">
        <v>10.038</v>
      </c>
      <c r="G10045">
        <v>20.077999999999999</v>
      </c>
      <c r="I10045">
        <v>47.432601699999999</v>
      </c>
      <c r="J10045">
        <v>10.038</v>
      </c>
      <c r="K10045">
        <v>20.077999999999999</v>
      </c>
      <c r="M10045">
        <v>43.59754607</v>
      </c>
      <c r="N10045">
        <v>10.038</v>
      </c>
      <c r="O10045">
        <v>20.077999999999999</v>
      </c>
      <c r="Q10045">
        <v>62.085496480000003</v>
      </c>
      <c r="R10045">
        <v>10.038</v>
      </c>
      <c r="S10045">
        <v>20.077999999999999</v>
      </c>
    </row>
    <row r="10046" spans="1:19" x14ac:dyDescent="0.3">
      <c r="A10046">
        <v>44.760178369999998</v>
      </c>
      <c r="B10046">
        <v>10.039</v>
      </c>
      <c r="C10046">
        <v>20.079999999999998</v>
      </c>
      <c r="E10046">
        <v>45.941450060000001</v>
      </c>
      <c r="F10046">
        <v>10.039</v>
      </c>
      <c r="G10046">
        <v>20.079999999999998</v>
      </c>
      <c r="I10046">
        <v>47.49084981</v>
      </c>
      <c r="J10046">
        <v>10.039</v>
      </c>
      <c r="K10046">
        <v>20.079999999999998</v>
      </c>
      <c r="M10046">
        <v>43.569586979999997</v>
      </c>
      <c r="N10046">
        <v>10.039</v>
      </c>
      <c r="O10046">
        <v>20.079999999999998</v>
      </c>
      <c r="Q10046">
        <v>62.083166560000002</v>
      </c>
      <c r="R10046">
        <v>10.039</v>
      </c>
      <c r="S10046">
        <v>20.079999999999998</v>
      </c>
    </row>
    <row r="10047" spans="1:19" x14ac:dyDescent="0.3">
      <c r="A10047">
        <v>44.755518520000003</v>
      </c>
      <c r="B10047">
        <v>10.039999999999999</v>
      </c>
      <c r="C10047">
        <v>20.082000000000001</v>
      </c>
      <c r="E10047">
        <v>45.929800440000001</v>
      </c>
      <c r="F10047">
        <v>10.039999999999999</v>
      </c>
      <c r="G10047">
        <v>20.082000000000001</v>
      </c>
      <c r="I10047">
        <v>47.52579867</v>
      </c>
      <c r="J10047">
        <v>10.039999999999999</v>
      </c>
      <c r="K10047">
        <v>20.082000000000001</v>
      </c>
      <c r="M10047">
        <v>43.583566529999999</v>
      </c>
      <c r="N10047">
        <v>10.039999999999999</v>
      </c>
      <c r="O10047">
        <v>20.082000000000001</v>
      </c>
      <c r="Q10047">
        <v>62.094816180000002</v>
      </c>
      <c r="R10047">
        <v>10.039999999999999</v>
      </c>
      <c r="S10047">
        <v>20.082000000000001</v>
      </c>
    </row>
    <row r="10048" spans="1:19" x14ac:dyDescent="0.3">
      <c r="A10048">
        <v>44.746198819999996</v>
      </c>
      <c r="B10048">
        <v>10.041</v>
      </c>
      <c r="C10048">
        <v>20.084</v>
      </c>
      <c r="E10048">
        <v>45.91815081</v>
      </c>
      <c r="F10048">
        <v>10.041</v>
      </c>
      <c r="G10048">
        <v>20.084</v>
      </c>
      <c r="I10048">
        <v>47.535118369999999</v>
      </c>
      <c r="J10048">
        <v>10.041</v>
      </c>
      <c r="K10048">
        <v>20.084</v>
      </c>
      <c r="M10048">
        <v>43.592886219999997</v>
      </c>
      <c r="N10048">
        <v>10.041</v>
      </c>
      <c r="O10048">
        <v>20.084</v>
      </c>
      <c r="Q10048">
        <v>62.10180596</v>
      </c>
      <c r="R10048">
        <v>10.041</v>
      </c>
      <c r="S10048">
        <v>20.084</v>
      </c>
    </row>
    <row r="10049" spans="1:19" x14ac:dyDescent="0.3">
      <c r="A10049">
        <v>44.711249950000003</v>
      </c>
      <c r="B10049">
        <v>10.042</v>
      </c>
      <c r="C10049">
        <v>20.085999999999999</v>
      </c>
      <c r="E10049">
        <v>45.929800440000001</v>
      </c>
      <c r="F10049">
        <v>10.042</v>
      </c>
      <c r="G10049">
        <v>20.085999999999999</v>
      </c>
      <c r="I10049">
        <v>47.535118369999999</v>
      </c>
      <c r="J10049">
        <v>10.042</v>
      </c>
      <c r="K10049">
        <v>20.085999999999999</v>
      </c>
      <c r="M10049">
        <v>43.576576750000001</v>
      </c>
      <c r="N10049">
        <v>10.042</v>
      </c>
      <c r="O10049">
        <v>20.085999999999999</v>
      </c>
      <c r="Q10049">
        <v>62.085496480000003</v>
      </c>
      <c r="R10049">
        <v>10.042</v>
      </c>
      <c r="S10049">
        <v>20.085999999999999</v>
      </c>
    </row>
    <row r="10050" spans="1:19" x14ac:dyDescent="0.3">
      <c r="A10050">
        <v>44.757848439999997</v>
      </c>
      <c r="B10050">
        <v>10.042999999999999</v>
      </c>
      <c r="C10050">
        <v>20.088000000000001</v>
      </c>
      <c r="E10050">
        <v>45.91815081</v>
      </c>
      <c r="F10050">
        <v>10.042999999999999</v>
      </c>
      <c r="G10050">
        <v>20.088000000000001</v>
      </c>
      <c r="I10050">
        <v>47.481530110000001</v>
      </c>
      <c r="J10050">
        <v>10.042999999999999</v>
      </c>
      <c r="K10050">
        <v>20.088000000000001</v>
      </c>
      <c r="M10050">
        <v>43.578906680000003</v>
      </c>
      <c r="N10050">
        <v>10.042999999999999</v>
      </c>
      <c r="O10050">
        <v>20.088000000000001</v>
      </c>
      <c r="Q10050">
        <v>62.087826409999998</v>
      </c>
      <c r="R10050">
        <v>10.042999999999999</v>
      </c>
      <c r="S10050">
        <v>20.088000000000001</v>
      </c>
    </row>
    <row r="10051" spans="1:19" x14ac:dyDescent="0.3">
      <c r="A10051">
        <v>44.77415791</v>
      </c>
      <c r="B10051">
        <v>10.044</v>
      </c>
      <c r="C10051">
        <v>20.09</v>
      </c>
      <c r="E10051">
        <v>45.939120129999999</v>
      </c>
      <c r="F10051">
        <v>10.044</v>
      </c>
      <c r="G10051">
        <v>20.09</v>
      </c>
      <c r="I10051">
        <v>47.50249943</v>
      </c>
      <c r="J10051">
        <v>10.044</v>
      </c>
      <c r="K10051">
        <v>20.09</v>
      </c>
      <c r="M10051">
        <v>43.546287739999997</v>
      </c>
      <c r="N10051">
        <v>10.044</v>
      </c>
      <c r="O10051">
        <v>20.09</v>
      </c>
      <c r="Q10051">
        <v>62.090156329999999</v>
      </c>
      <c r="R10051">
        <v>10.044</v>
      </c>
      <c r="S10051">
        <v>20.09</v>
      </c>
    </row>
    <row r="10052" spans="1:19" x14ac:dyDescent="0.3">
      <c r="A10052">
        <v>44.781147689999997</v>
      </c>
      <c r="B10052">
        <v>10.045</v>
      </c>
      <c r="C10052">
        <v>20.091999999999999</v>
      </c>
      <c r="E10052">
        <v>45.955429600000002</v>
      </c>
      <c r="F10052">
        <v>10.045</v>
      </c>
      <c r="G10052">
        <v>20.091999999999999</v>
      </c>
      <c r="I10052">
        <v>47.49084981</v>
      </c>
      <c r="J10052">
        <v>10.045</v>
      </c>
      <c r="K10052">
        <v>20.091999999999999</v>
      </c>
      <c r="M10052">
        <v>43.57424683</v>
      </c>
      <c r="N10052">
        <v>10.045</v>
      </c>
      <c r="O10052">
        <v>20.091999999999999</v>
      </c>
      <c r="Q10052">
        <v>62.106465800000002</v>
      </c>
      <c r="R10052">
        <v>10.045</v>
      </c>
      <c r="S10052">
        <v>20.091999999999999</v>
      </c>
    </row>
    <row r="10053" spans="1:19" x14ac:dyDescent="0.3">
      <c r="A10053">
        <v>44.830076099999999</v>
      </c>
      <c r="B10053">
        <v>10.045999999999999</v>
      </c>
      <c r="C10053">
        <v>20.094000000000001</v>
      </c>
      <c r="E10053">
        <v>45.953099680000001</v>
      </c>
      <c r="F10053">
        <v>10.045999999999999</v>
      </c>
      <c r="G10053">
        <v>20.094000000000001</v>
      </c>
      <c r="I10053">
        <v>47.542108149999997</v>
      </c>
      <c r="J10053">
        <v>10.045999999999999</v>
      </c>
      <c r="K10053">
        <v>20.094000000000001</v>
      </c>
      <c r="M10053">
        <v>43.578906680000003</v>
      </c>
      <c r="N10053">
        <v>10.045999999999999</v>
      </c>
      <c r="O10053">
        <v>20.094000000000001</v>
      </c>
      <c r="Q10053">
        <v>62.104135880000001</v>
      </c>
      <c r="R10053">
        <v>10.045999999999999</v>
      </c>
      <c r="S10053">
        <v>20.094000000000001</v>
      </c>
    </row>
    <row r="10054" spans="1:19" x14ac:dyDescent="0.3">
      <c r="A10054">
        <v>44.834735950000002</v>
      </c>
      <c r="B10054">
        <v>10.047000000000001</v>
      </c>
      <c r="C10054">
        <v>20.096</v>
      </c>
      <c r="E10054">
        <v>45.929800440000001</v>
      </c>
      <c r="F10054">
        <v>10.047000000000001</v>
      </c>
      <c r="G10054">
        <v>20.096</v>
      </c>
      <c r="I10054">
        <v>47.572397160000001</v>
      </c>
      <c r="J10054">
        <v>10.047000000000001</v>
      </c>
      <c r="K10054">
        <v>20.096</v>
      </c>
      <c r="M10054">
        <v>43.590556300000003</v>
      </c>
      <c r="N10054">
        <v>10.047000000000001</v>
      </c>
      <c r="O10054">
        <v>20.096</v>
      </c>
      <c r="Q10054">
        <v>62.05753739</v>
      </c>
      <c r="R10054">
        <v>10.047000000000001</v>
      </c>
      <c r="S10054">
        <v>20.096</v>
      </c>
    </row>
    <row r="10055" spans="1:19" x14ac:dyDescent="0.3">
      <c r="A10055">
        <v>44.811436710000002</v>
      </c>
      <c r="B10055">
        <v>10.048</v>
      </c>
      <c r="C10055">
        <v>20.097999999999999</v>
      </c>
      <c r="E10055">
        <v>45.920480740000002</v>
      </c>
      <c r="F10055">
        <v>10.048</v>
      </c>
      <c r="G10055">
        <v>20.097999999999999</v>
      </c>
      <c r="I10055">
        <v>47.572397160000001</v>
      </c>
      <c r="J10055">
        <v>10.048</v>
      </c>
      <c r="K10055">
        <v>20.097999999999999</v>
      </c>
      <c r="M10055">
        <v>43.606865769999999</v>
      </c>
      <c r="N10055">
        <v>10.048</v>
      </c>
      <c r="O10055">
        <v>20.097999999999999</v>
      </c>
      <c r="Q10055">
        <v>62.076176789999998</v>
      </c>
      <c r="R10055">
        <v>10.048</v>
      </c>
      <c r="S10055">
        <v>20.097999999999999</v>
      </c>
    </row>
    <row r="10056" spans="1:19" x14ac:dyDescent="0.3">
      <c r="A10056">
        <v>44.799787080000002</v>
      </c>
      <c r="B10056">
        <v>10.048999999999999</v>
      </c>
      <c r="C10056">
        <v>20.100000000000001</v>
      </c>
      <c r="E10056">
        <v>45.953099680000001</v>
      </c>
      <c r="F10056">
        <v>10.048999999999999</v>
      </c>
      <c r="G10056">
        <v>20.100000000000001</v>
      </c>
      <c r="I10056">
        <v>47.600356259999998</v>
      </c>
      <c r="J10056">
        <v>10.048999999999999</v>
      </c>
      <c r="K10056">
        <v>20.100000000000001</v>
      </c>
      <c r="M10056">
        <v>43.599876000000002</v>
      </c>
      <c r="N10056">
        <v>10.048999999999999</v>
      </c>
      <c r="O10056">
        <v>20.100000000000001</v>
      </c>
      <c r="Q10056">
        <v>62.071516940000002</v>
      </c>
      <c r="R10056">
        <v>10.048999999999999</v>
      </c>
      <c r="S10056">
        <v>20.100000000000001</v>
      </c>
    </row>
    <row r="10057" spans="1:19" x14ac:dyDescent="0.3">
      <c r="A10057">
        <v>44.802117010000003</v>
      </c>
      <c r="B10057">
        <v>10.050000000000001</v>
      </c>
      <c r="C10057">
        <v>20.102</v>
      </c>
      <c r="E10057">
        <v>45.957759529999997</v>
      </c>
      <c r="F10057">
        <v>10.050000000000001</v>
      </c>
      <c r="G10057">
        <v>20.102</v>
      </c>
      <c r="I10057">
        <v>47.609675950000003</v>
      </c>
      <c r="J10057">
        <v>10.050000000000001</v>
      </c>
      <c r="K10057">
        <v>20.102</v>
      </c>
      <c r="M10057">
        <v>43.581236599999997</v>
      </c>
      <c r="N10057">
        <v>10.050000000000001</v>
      </c>
      <c r="O10057">
        <v>20.102</v>
      </c>
      <c r="Q10057">
        <v>62.094816180000002</v>
      </c>
      <c r="R10057">
        <v>10.050000000000001</v>
      </c>
      <c r="S10057">
        <v>20.102</v>
      </c>
    </row>
    <row r="10058" spans="1:19" x14ac:dyDescent="0.3">
      <c r="A10058">
        <v>44.839395799999998</v>
      </c>
      <c r="B10058">
        <v>10.051</v>
      </c>
      <c r="C10058">
        <v>20.103999999999999</v>
      </c>
      <c r="E10058">
        <v>45.932130360000002</v>
      </c>
      <c r="F10058">
        <v>10.051</v>
      </c>
      <c r="G10058">
        <v>20.103999999999999</v>
      </c>
      <c r="I10058">
        <v>47.586376710000003</v>
      </c>
      <c r="J10058">
        <v>10.051</v>
      </c>
      <c r="K10058">
        <v>20.103999999999999</v>
      </c>
      <c r="M10058">
        <v>43.57424683</v>
      </c>
      <c r="N10058">
        <v>10.051</v>
      </c>
      <c r="O10058">
        <v>20.103999999999999</v>
      </c>
      <c r="Q10058">
        <v>62.10180596</v>
      </c>
      <c r="R10058">
        <v>10.051</v>
      </c>
      <c r="S10058">
        <v>20.103999999999999</v>
      </c>
    </row>
    <row r="10059" spans="1:19" x14ac:dyDescent="0.3">
      <c r="A10059">
        <v>44.88832421</v>
      </c>
      <c r="B10059">
        <v>10.052</v>
      </c>
      <c r="C10059">
        <v>20.106000000000002</v>
      </c>
      <c r="E10059">
        <v>45.927470509999999</v>
      </c>
      <c r="F10059">
        <v>10.052</v>
      </c>
      <c r="G10059">
        <v>20.106000000000002</v>
      </c>
      <c r="I10059">
        <v>47.607346030000002</v>
      </c>
      <c r="J10059">
        <v>10.052</v>
      </c>
      <c r="K10059">
        <v>20.106000000000002</v>
      </c>
      <c r="M10059">
        <v>43.599876000000002</v>
      </c>
      <c r="N10059">
        <v>10.052</v>
      </c>
      <c r="O10059">
        <v>20.106000000000002</v>
      </c>
      <c r="Q10059">
        <v>62.092486260000001</v>
      </c>
      <c r="R10059">
        <v>10.052</v>
      </c>
      <c r="S10059">
        <v>20.106000000000002</v>
      </c>
    </row>
    <row r="10060" spans="1:19" x14ac:dyDescent="0.3">
      <c r="A10060">
        <v>44.872014739999997</v>
      </c>
      <c r="B10060">
        <v>10.053000000000001</v>
      </c>
      <c r="C10060">
        <v>20.108000000000001</v>
      </c>
      <c r="E10060">
        <v>45.915820889999999</v>
      </c>
      <c r="F10060">
        <v>10.053000000000001</v>
      </c>
      <c r="G10060">
        <v>20.108000000000001</v>
      </c>
      <c r="I10060">
        <v>47.653944520000003</v>
      </c>
      <c r="J10060">
        <v>10.053000000000001</v>
      </c>
      <c r="K10060">
        <v>20.108000000000001</v>
      </c>
      <c r="M10060">
        <v>43.655794180000001</v>
      </c>
      <c r="N10060">
        <v>10.053000000000001</v>
      </c>
      <c r="O10060">
        <v>20.108000000000001</v>
      </c>
      <c r="Q10060">
        <v>62.099476029999998</v>
      </c>
      <c r="R10060">
        <v>10.053000000000001</v>
      </c>
      <c r="S10060">
        <v>20.108000000000001</v>
      </c>
    </row>
    <row r="10061" spans="1:19" x14ac:dyDescent="0.3">
      <c r="A10061">
        <v>44.839395799999998</v>
      </c>
      <c r="B10061">
        <v>10.054</v>
      </c>
      <c r="C10061">
        <v>20.11</v>
      </c>
      <c r="E10061">
        <v>45.939120129999999</v>
      </c>
      <c r="F10061">
        <v>10.054</v>
      </c>
      <c r="G10061">
        <v>20.11</v>
      </c>
      <c r="I10061">
        <v>47.665594140000003</v>
      </c>
      <c r="J10061">
        <v>10.054</v>
      </c>
      <c r="K10061">
        <v>20.11</v>
      </c>
      <c r="M10061">
        <v>43.672103659999998</v>
      </c>
      <c r="N10061">
        <v>10.054</v>
      </c>
      <c r="O10061">
        <v>20.11</v>
      </c>
      <c r="Q10061">
        <v>62.1251052</v>
      </c>
      <c r="R10061">
        <v>10.054</v>
      </c>
      <c r="S10061">
        <v>20.11</v>
      </c>
    </row>
    <row r="10062" spans="1:19" x14ac:dyDescent="0.3">
      <c r="A10062">
        <v>44.78580754</v>
      </c>
      <c r="B10062">
        <v>10.055</v>
      </c>
      <c r="C10062">
        <v>20.111999999999998</v>
      </c>
      <c r="E10062">
        <v>45.934460280000003</v>
      </c>
      <c r="F10062">
        <v>10.055</v>
      </c>
      <c r="G10062">
        <v>20.111999999999998</v>
      </c>
      <c r="I10062">
        <v>47.686563460000002</v>
      </c>
      <c r="J10062">
        <v>10.055</v>
      </c>
      <c r="K10062">
        <v>20.111999999999998</v>
      </c>
      <c r="M10062">
        <v>43.70938245</v>
      </c>
      <c r="N10062">
        <v>10.055</v>
      </c>
      <c r="O10062">
        <v>20.111999999999998</v>
      </c>
      <c r="Q10062">
        <v>62.143744599999998</v>
      </c>
      <c r="R10062">
        <v>10.055</v>
      </c>
      <c r="S10062">
        <v>20.111999999999998</v>
      </c>
    </row>
    <row r="10063" spans="1:19" x14ac:dyDescent="0.3">
      <c r="A10063">
        <v>44.811436710000002</v>
      </c>
      <c r="B10063">
        <v>10.055999999999999</v>
      </c>
      <c r="C10063">
        <v>20.114000000000001</v>
      </c>
      <c r="E10063">
        <v>45.971739069999998</v>
      </c>
      <c r="F10063">
        <v>10.055999999999999</v>
      </c>
      <c r="G10063">
        <v>20.114000000000001</v>
      </c>
      <c r="I10063">
        <v>47.688893389999997</v>
      </c>
      <c r="J10063">
        <v>10.055999999999999</v>
      </c>
      <c r="K10063">
        <v>20.114000000000001</v>
      </c>
      <c r="M10063">
        <v>43.714042300000003</v>
      </c>
      <c r="N10063">
        <v>10.055999999999999</v>
      </c>
      <c r="O10063">
        <v>20.114000000000001</v>
      </c>
      <c r="Q10063">
        <v>62.167043839999998</v>
      </c>
      <c r="R10063">
        <v>10.055999999999999</v>
      </c>
      <c r="S10063">
        <v>20.114000000000001</v>
      </c>
    </row>
    <row r="10064" spans="1:19" x14ac:dyDescent="0.3">
      <c r="A10064">
        <v>44.846385570000002</v>
      </c>
      <c r="B10064">
        <v>10.057</v>
      </c>
      <c r="C10064">
        <v>20.116</v>
      </c>
      <c r="E10064">
        <v>46.004358019999998</v>
      </c>
      <c r="F10064">
        <v>10.057</v>
      </c>
      <c r="G10064">
        <v>20.116</v>
      </c>
      <c r="I10064">
        <v>47.681903609999999</v>
      </c>
      <c r="J10064">
        <v>10.057</v>
      </c>
      <c r="K10064">
        <v>20.116</v>
      </c>
      <c r="M10064">
        <v>43.723361990000001</v>
      </c>
      <c r="N10064">
        <v>10.057</v>
      </c>
      <c r="O10064">
        <v>20.116</v>
      </c>
      <c r="Q10064">
        <v>62.160054070000001</v>
      </c>
      <c r="R10064">
        <v>10.057</v>
      </c>
      <c r="S10064">
        <v>20.116</v>
      </c>
    </row>
    <row r="10065" spans="1:19" x14ac:dyDescent="0.3">
      <c r="A10065">
        <v>44.895313979999997</v>
      </c>
      <c r="B10065">
        <v>10.058</v>
      </c>
      <c r="C10065">
        <v>20.117999999999999</v>
      </c>
      <c r="E10065">
        <v>46.009017870000001</v>
      </c>
      <c r="F10065">
        <v>10.058</v>
      </c>
      <c r="G10065">
        <v>20.117999999999999</v>
      </c>
      <c r="I10065">
        <v>47.70520286</v>
      </c>
      <c r="J10065">
        <v>10.058</v>
      </c>
      <c r="K10065">
        <v>20.117999999999999</v>
      </c>
      <c r="M10065">
        <v>43.72103207</v>
      </c>
      <c r="N10065">
        <v>10.058</v>
      </c>
      <c r="O10065">
        <v>20.117999999999999</v>
      </c>
      <c r="Q10065">
        <v>62.127435120000001</v>
      </c>
      <c r="R10065">
        <v>10.058</v>
      </c>
      <c r="S10065">
        <v>20.117999999999999</v>
      </c>
    </row>
    <row r="10066" spans="1:19" x14ac:dyDescent="0.3">
      <c r="A10066">
        <v>44.892984060000003</v>
      </c>
      <c r="B10066">
        <v>10.058999999999999</v>
      </c>
      <c r="C10066">
        <v>20.12</v>
      </c>
      <c r="E10066">
        <v>45.99736824</v>
      </c>
      <c r="F10066">
        <v>10.058999999999999</v>
      </c>
      <c r="G10066">
        <v>20.12</v>
      </c>
      <c r="I10066">
        <v>47.721512330000003</v>
      </c>
      <c r="J10066">
        <v>10.058999999999999</v>
      </c>
      <c r="K10066">
        <v>20.12</v>
      </c>
      <c r="M10066">
        <v>43.686083199999999</v>
      </c>
      <c r="N10066">
        <v>10.058999999999999</v>
      </c>
      <c r="O10066">
        <v>20.12</v>
      </c>
      <c r="Q10066">
        <v>62.146074519999999</v>
      </c>
      <c r="R10066">
        <v>10.058999999999999</v>
      </c>
      <c r="S10066">
        <v>20.12</v>
      </c>
    </row>
    <row r="10067" spans="1:19" x14ac:dyDescent="0.3">
      <c r="A10067">
        <v>44.88832421</v>
      </c>
      <c r="B10067">
        <v>10.06</v>
      </c>
      <c r="C10067">
        <v>20.122</v>
      </c>
      <c r="E10067">
        <v>45.992708389999997</v>
      </c>
      <c r="F10067">
        <v>10.06</v>
      </c>
      <c r="G10067">
        <v>20.122</v>
      </c>
      <c r="I10067">
        <v>47.721512330000003</v>
      </c>
      <c r="J10067">
        <v>10.06</v>
      </c>
      <c r="K10067">
        <v>20.122</v>
      </c>
      <c r="M10067">
        <v>43.723361990000001</v>
      </c>
      <c r="N10067">
        <v>10.06</v>
      </c>
      <c r="O10067">
        <v>20.122</v>
      </c>
      <c r="Q10067">
        <v>62.129765050000003</v>
      </c>
      <c r="R10067">
        <v>10.06</v>
      </c>
      <c r="S10067">
        <v>20.122</v>
      </c>
    </row>
    <row r="10068" spans="1:19" x14ac:dyDescent="0.3">
      <c r="A10068">
        <v>44.892984060000003</v>
      </c>
      <c r="B10068">
        <v>10.061</v>
      </c>
      <c r="C10068">
        <v>20.123999999999999</v>
      </c>
      <c r="E10068">
        <v>46.062606129999999</v>
      </c>
      <c r="F10068">
        <v>10.061</v>
      </c>
      <c r="G10068">
        <v>20.123999999999999</v>
      </c>
      <c r="I10068">
        <v>47.702872929999998</v>
      </c>
      <c r="J10068">
        <v>10.061</v>
      </c>
      <c r="K10068">
        <v>20.123999999999999</v>
      </c>
      <c r="M10068">
        <v>43.783940029999997</v>
      </c>
      <c r="N10068">
        <v>10.061</v>
      </c>
      <c r="O10068">
        <v>20.123999999999999</v>
      </c>
      <c r="Q10068">
        <v>62.146074519999999</v>
      </c>
      <c r="R10068">
        <v>10.061</v>
      </c>
      <c r="S10068">
        <v>20.123999999999999</v>
      </c>
    </row>
    <row r="10069" spans="1:19" x14ac:dyDescent="0.3">
      <c r="A10069">
        <v>44.846385570000002</v>
      </c>
      <c r="B10069">
        <v>10.061999999999999</v>
      </c>
      <c r="C10069">
        <v>20.126000000000001</v>
      </c>
      <c r="E10069">
        <v>46.083575449999998</v>
      </c>
      <c r="F10069">
        <v>10.061999999999999</v>
      </c>
      <c r="G10069">
        <v>20.126000000000001</v>
      </c>
      <c r="I10069">
        <v>47.695883160000001</v>
      </c>
      <c r="J10069">
        <v>10.061999999999999</v>
      </c>
      <c r="K10069">
        <v>20.126000000000001</v>
      </c>
      <c r="M10069">
        <v>43.783940029999997</v>
      </c>
      <c r="N10069">
        <v>10.061999999999999</v>
      </c>
      <c r="O10069">
        <v>20.126000000000001</v>
      </c>
      <c r="Q10069">
        <v>62.169373759999999</v>
      </c>
      <c r="R10069">
        <v>10.061999999999999</v>
      </c>
      <c r="S10069">
        <v>20.126000000000001</v>
      </c>
    </row>
    <row r="10070" spans="1:19" x14ac:dyDescent="0.3">
      <c r="A10070">
        <v>44.881334440000003</v>
      </c>
      <c r="B10070">
        <v>10.063000000000001</v>
      </c>
      <c r="C10070">
        <v>20.128</v>
      </c>
      <c r="E10070">
        <v>46.069595900000003</v>
      </c>
      <c r="F10070">
        <v>10.063000000000001</v>
      </c>
      <c r="G10070">
        <v>20.128</v>
      </c>
      <c r="I10070">
        <v>47.67258391</v>
      </c>
      <c r="J10070">
        <v>10.063000000000001</v>
      </c>
      <c r="K10070">
        <v>20.128</v>
      </c>
      <c r="M10070">
        <v>43.793259730000003</v>
      </c>
      <c r="N10070">
        <v>10.063000000000001</v>
      </c>
      <c r="O10070">
        <v>20.128</v>
      </c>
      <c r="Q10070">
        <v>62.129765050000003</v>
      </c>
      <c r="R10070">
        <v>10.063000000000001</v>
      </c>
      <c r="S10070">
        <v>20.128</v>
      </c>
    </row>
    <row r="10071" spans="1:19" x14ac:dyDescent="0.3">
      <c r="A10071">
        <v>44.904633680000003</v>
      </c>
      <c r="B10071">
        <v>10.064</v>
      </c>
      <c r="C10071">
        <v>20.13</v>
      </c>
      <c r="E10071">
        <v>46.069595900000003</v>
      </c>
      <c r="F10071">
        <v>10.064</v>
      </c>
      <c r="G10071">
        <v>20.13</v>
      </c>
      <c r="I10071">
        <v>47.693553229999999</v>
      </c>
      <c r="J10071">
        <v>10.064</v>
      </c>
      <c r="K10071">
        <v>20.13</v>
      </c>
      <c r="M10071">
        <v>43.786269949999998</v>
      </c>
      <c r="N10071">
        <v>10.064</v>
      </c>
      <c r="O10071">
        <v>20.13</v>
      </c>
      <c r="Q10071">
        <v>62.118115430000003</v>
      </c>
      <c r="R10071">
        <v>10.064</v>
      </c>
      <c r="S10071">
        <v>20.13</v>
      </c>
    </row>
    <row r="10072" spans="1:19" x14ac:dyDescent="0.3">
      <c r="A10072">
        <v>44.939582549999997</v>
      </c>
      <c r="B10072">
        <v>10.065</v>
      </c>
      <c r="C10072">
        <v>20.132000000000001</v>
      </c>
      <c r="E10072">
        <v>46.050956509999999</v>
      </c>
      <c r="F10072">
        <v>10.065</v>
      </c>
      <c r="G10072">
        <v>20.132000000000001</v>
      </c>
      <c r="I10072">
        <v>47.688893389999997</v>
      </c>
      <c r="J10072">
        <v>10.065</v>
      </c>
      <c r="K10072">
        <v>20.132000000000001</v>
      </c>
      <c r="M10072">
        <v>43.786269949999998</v>
      </c>
      <c r="N10072">
        <v>10.065</v>
      </c>
      <c r="O10072">
        <v>20.132000000000001</v>
      </c>
      <c r="Q10072">
        <v>62.090156329999999</v>
      </c>
      <c r="R10072">
        <v>10.065</v>
      </c>
      <c r="S10072">
        <v>20.132000000000001</v>
      </c>
    </row>
    <row r="10073" spans="1:19" x14ac:dyDescent="0.3">
      <c r="A10073">
        <v>44.962881789999997</v>
      </c>
      <c r="B10073">
        <v>10.066000000000001</v>
      </c>
      <c r="C10073">
        <v>20.134</v>
      </c>
      <c r="E10073">
        <v>46.069595900000003</v>
      </c>
      <c r="F10073">
        <v>10.066000000000001</v>
      </c>
      <c r="G10073">
        <v>20.134</v>
      </c>
      <c r="I10073">
        <v>47.663264220000002</v>
      </c>
      <c r="J10073">
        <v>10.066000000000001</v>
      </c>
      <c r="K10073">
        <v>20.134</v>
      </c>
      <c r="M10073">
        <v>43.835198370000001</v>
      </c>
      <c r="N10073">
        <v>10.066000000000001</v>
      </c>
      <c r="O10073">
        <v>20.134</v>
      </c>
      <c r="Q10073">
        <v>62.118115430000003</v>
      </c>
      <c r="R10073">
        <v>10.066000000000001</v>
      </c>
      <c r="S10073">
        <v>20.134</v>
      </c>
    </row>
    <row r="10074" spans="1:19" x14ac:dyDescent="0.3">
      <c r="A10074">
        <v>44.962881789999997</v>
      </c>
      <c r="B10074">
        <v>10.067</v>
      </c>
      <c r="C10074">
        <v>20.135999999999999</v>
      </c>
      <c r="E10074">
        <v>46.062606129999999</v>
      </c>
      <c r="F10074">
        <v>10.067</v>
      </c>
      <c r="G10074">
        <v>20.135999999999999</v>
      </c>
      <c r="I10074">
        <v>47.70520286</v>
      </c>
      <c r="J10074">
        <v>10.067</v>
      </c>
      <c r="K10074">
        <v>20.135999999999999</v>
      </c>
      <c r="M10074">
        <v>43.87946693</v>
      </c>
      <c r="N10074">
        <v>10.067</v>
      </c>
      <c r="O10074">
        <v>20.135999999999999</v>
      </c>
      <c r="Q10074">
        <v>62.141414670000003</v>
      </c>
      <c r="R10074">
        <v>10.067</v>
      </c>
      <c r="S10074">
        <v>20.135999999999999</v>
      </c>
    </row>
    <row r="10075" spans="1:19" x14ac:dyDescent="0.3">
      <c r="A10075">
        <v>44.962881789999997</v>
      </c>
      <c r="B10075">
        <v>10.068</v>
      </c>
      <c r="C10075">
        <v>20.138000000000002</v>
      </c>
      <c r="E10075">
        <v>46.081245520000003</v>
      </c>
      <c r="F10075">
        <v>10.068</v>
      </c>
      <c r="G10075">
        <v>20.138000000000002</v>
      </c>
      <c r="I10075">
        <v>47.707532780000001</v>
      </c>
      <c r="J10075">
        <v>10.068</v>
      </c>
      <c r="K10075">
        <v>20.138000000000002</v>
      </c>
      <c r="M10075">
        <v>43.898106329999997</v>
      </c>
      <c r="N10075">
        <v>10.068</v>
      </c>
      <c r="O10075">
        <v>20.138000000000002</v>
      </c>
      <c r="Q10075">
        <v>62.169373759999999</v>
      </c>
      <c r="R10075">
        <v>10.068</v>
      </c>
      <c r="S10075">
        <v>20.138000000000002</v>
      </c>
    </row>
    <row r="10076" spans="1:19" x14ac:dyDescent="0.3">
      <c r="A10076">
        <v>44.97919126</v>
      </c>
      <c r="B10076">
        <v>10.069000000000001</v>
      </c>
      <c r="C10076">
        <v>20.14</v>
      </c>
      <c r="E10076">
        <v>46.137163710000003</v>
      </c>
      <c r="F10076">
        <v>10.069000000000001</v>
      </c>
      <c r="G10076">
        <v>20.14</v>
      </c>
      <c r="I10076">
        <v>47.695883160000001</v>
      </c>
      <c r="J10076">
        <v>10.069000000000001</v>
      </c>
      <c r="K10076">
        <v>20.14</v>
      </c>
      <c r="M10076">
        <v>43.86781731</v>
      </c>
      <c r="N10076">
        <v>10.069000000000001</v>
      </c>
      <c r="O10076">
        <v>20.14</v>
      </c>
      <c r="Q10076">
        <v>62.190343079999998</v>
      </c>
      <c r="R10076">
        <v>10.069000000000001</v>
      </c>
      <c r="S10076">
        <v>20.14</v>
      </c>
    </row>
    <row r="10077" spans="1:19" x14ac:dyDescent="0.3">
      <c r="A10077">
        <v>44.97919126</v>
      </c>
      <c r="B10077">
        <v>10.07</v>
      </c>
      <c r="C10077">
        <v>20.141999999999999</v>
      </c>
      <c r="E10077">
        <v>46.10920462</v>
      </c>
      <c r="F10077">
        <v>10.07</v>
      </c>
      <c r="G10077">
        <v>20.141999999999999</v>
      </c>
      <c r="I10077">
        <v>47.684233540000001</v>
      </c>
      <c r="J10077">
        <v>10.07</v>
      </c>
      <c r="K10077">
        <v>20.141999999999999</v>
      </c>
      <c r="M10077">
        <v>43.82354874</v>
      </c>
      <c r="N10077">
        <v>10.07</v>
      </c>
      <c r="O10077">
        <v>20.141999999999999</v>
      </c>
      <c r="Q10077">
        <v>62.153064290000003</v>
      </c>
      <c r="R10077">
        <v>10.07</v>
      </c>
      <c r="S10077">
        <v>20.141999999999999</v>
      </c>
    </row>
    <row r="10078" spans="1:19" x14ac:dyDescent="0.3">
      <c r="A10078">
        <v>44.969871570000002</v>
      </c>
      <c r="B10078">
        <v>10.071</v>
      </c>
      <c r="C10078">
        <v>20.143999999999998</v>
      </c>
      <c r="E10078">
        <v>46.099884920000001</v>
      </c>
      <c r="F10078">
        <v>10.071</v>
      </c>
      <c r="G10078">
        <v>20.143999999999998</v>
      </c>
      <c r="I10078">
        <v>47.667924069999998</v>
      </c>
      <c r="J10078">
        <v>10.071</v>
      </c>
      <c r="K10078">
        <v>20.143999999999998</v>
      </c>
      <c r="M10078">
        <v>43.842188139999998</v>
      </c>
      <c r="N10078">
        <v>10.071</v>
      </c>
      <c r="O10078">
        <v>20.143999999999998</v>
      </c>
      <c r="Q10078">
        <v>62.139084750000002</v>
      </c>
      <c r="R10078">
        <v>10.071</v>
      </c>
      <c r="S10078">
        <v>20.143999999999998</v>
      </c>
    </row>
    <row r="10079" spans="1:19" x14ac:dyDescent="0.3">
      <c r="A10079">
        <v>44.997830659999998</v>
      </c>
      <c r="B10079">
        <v>10.071999999999999</v>
      </c>
      <c r="C10079">
        <v>20.146000000000001</v>
      </c>
      <c r="E10079">
        <v>46.085905369999999</v>
      </c>
      <c r="F10079">
        <v>10.071999999999999</v>
      </c>
      <c r="G10079">
        <v>20.146000000000001</v>
      </c>
      <c r="I10079">
        <v>47.658604369999999</v>
      </c>
      <c r="J10079">
        <v>10.071999999999999</v>
      </c>
      <c r="K10079">
        <v>20.146000000000001</v>
      </c>
      <c r="M10079">
        <v>43.87946693</v>
      </c>
      <c r="N10079">
        <v>10.071999999999999</v>
      </c>
      <c r="O10079">
        <v>20.146000000000001</v>
      </c>
      <c r="Q10079">
        <v>62.10180596</v>
      </c>
      <c r="R10079">
        <v>10.071999999999999</v>
      </c>
      <c r="S10079">
        <v>20.146000000000001</v>
      </c>
    </row>
    <row r="10080" spans="1:19" x14ac:dyDescent="0.3">
      <c r="A10080">
        <v>44.962881789999997</v>
      </c>
      <c r="B10080">
        <v>10.073</v>
      </c>
      <c r="C10080">
        <v>20.148</v>
      </c>
      <c r="E10080">
        <v>46.127844009999997</v>
      </c>
      <c r="F10080">
        <v>10.073</v>
      </c>
      <c r="G10080">
        <v>20.148</v>
      </c>
      <c r="I10080">
        <v>47.635305119999998</v>
      </c>
      <c r="J10080">
        <v>10.073</v>
      </c>
      <c r="K10080">
        <v>20.148</v>
      </c>
      <c r="M10080">
        <v>43.907426020000003</v>
      </c>
      <c r="N10080">
        <v>10.073</v>
      </c>
      <c r="O10080">
        <v>20.148</v>
      </c>
      <c r="Q10080">
        <v>62.106465800000002</v>
      </c>
      <c r="R10080">
        <v>10.073</v>
      </c>
      <c r="S10080">
        <v>20.148</v>
      </c>
    </row>
    <row r="10081" spans="1:19" x14ac:dyDescent="0.3">
      <c r="A10081">
        <v>44.990840890000001</v>
      </c>
      <c r="B10081">
        <v>10.074</v>
      </c>
      <c r="C10081">
        <v>20.149999999999999</v>
      </c>
      <c r="E10081">
        <v>46.13250386</v>
      </c>
      <c r="F10081">
        <v>10.074</v>
      </c>
      <c r="G10081">
        <v>20.149999999999999</v>
      </c>
      <c r="I10081">
        <v>47.612005879999998</v>
      </c>
      <c r="J10081">
        <v>10.074</v>
      </c>
      <c r="K10081">
        <v>20.149999999999999</v>
      </c>
      <c r="M10081">
        <v>43.930725270000003</v>
      </c>
      <c r="N10081">
        <v>10.074</v>
      </c>
      <c r="O10081">
        <v>20.149999999999999</v>
      </c>
      <c r="Q10081">
        <v>62.094816180000002</v>
      </c>
      <c r="R10081">
        <v>10.074</v>
      </c>
      <c r="S10081">
        <v>20.149999999999999</v>
      </c>
    </row>
    <row r="10082" spans="1:19" x14ac:dyDescent="0.3">
      <c r="A10082">
        <v>44.986181039999998</v>
      </c>
      <c r="B10082">
        <v>10.074999999999999</v>
      </c>
      <c r="C10082">
        <v>20.152000000000001</v>
      </c>
      <c r="E10082">
        <v>46.12085424</v>
      </c>
      <c r="F10082">
        <v>10.074999999999999</v>
      </c>
      <c r="G10082">
        <v>20.152000000000001</v>
      </c>
      <c r="I10082">
        <v>47.64928467</v>
      </c>
      <c r="J10082">
        <v>10.074999999999999</v>
      </c>
      <c r="K10082">
        <v>20.152000000000001</v>
      </c>
      <c r="M10082">
        <v>43.940044970000002</v>
      </c>
      <c r="N10082">
        <v>10.074999999999999</v>
      </c>
      <c r="O10082">
        <v>20.152000000000001</v>
      </c>
      <c r="Q10082">
        <v>62.10180596</v>
      </c>
      <c r="R10082">
        <v>10.074999999999999</v>
      </c>
      <c r="S10082">
        <v>20.152000000000001</v>
      </c>
    </row>
    <row r="10083" spans="1:19" x14ac:dyDescent="0.3">
      <c r="A10083">
        <v>44.974531419999998</v>
      </c>
      <c r="B10083">
        <v>10.076000000000001</v>
      </c>
      <c r="C10083">
        <v>20.154</v>
      </c>
      <c r="E10083">
        <v>46.123184160000001</v>
      </c>
      <c r="F10083">
        <v>10.076000000000001</v>
      </c>
      <c r="G10083">
        <v>20.154</v>
      </c>
      <c r="I10083">
        <v>47.66093429</v>
      </c>
      <c r="J10083">
        <v>10.076000000000001</v>
      </c>
      <c r="K10083">
        <v>20.154</v>
      </c>
      <c r="M10083">
        <v>43.944704809999998</v>
      </c>
      <c r="N10083">
        <v>10.076000000000001</v>
      </c>
      <c r="O10083">
        <v>20.154</v>
      </c>
      <c r="Q10083">
        <v>62.10180596</v>
      </c>
      <c r="R10083">
        <v>10.076000000000001</v>
      </c>
      <c r="S10083">
        <v>20.154</v>
      </c>
    </row>
    <row r="10084" spans="1:19" x14ac:dyDescent="0.3">
      <c r="A10084">
        <v>44.981521190000002</v>
      </c>
      <c r="B10084">
        <v>10.077</v>
      </c>
      <c r="C10084">
        <v>20.155999999999999</v>
      </c>
      <c r="E10084">
        <v>46.099884920000001</v>
      </c>
      <c r="F10084">
        <v>10.077</v>
      </c>
      <c r="G10084">
        <v>20.155999999999999</v>
      </c>
      <c r="I10084">
        <v>47.658604369999999</v>
      </c>
      <c r="J10084">
        <v>10.077</v>
      </c>
      <c r="K10084">
        <v>20.155999999999999</v>
      </c>
      <c r="M10084">
        <v>43.935385119999999</v>
      </c>
      <c r="N10084">
        <v>10.077</v>
      </c>
      <c r="O10084">
        <v>20.155999999999999</v>
      </c>
      <c r="Q10084">
        <v>62.06918701</v>
      </c>
      <c r="R10084">
        <v>10.077</v>
      </c>
      <c r="S10084">
        <v>20.155999999999999</v>
      </c>
    </row>
    <row r="10085" spans="1:19" x14ac:dyDescent="0.3">
      <c r="A10085">
        <v>44.993170810000002</v>
      </c>
      <c r="B10085">
        <v>10.077999999999999</v>
      </c>
      <c r="C10085">
        <v>20.158000000000001</v>
      </c>
      <c r="E10085">
        <v>46.074255749999999</v>
      </c>
      <c r="F10085">
        <v>10.077999999999999</v>
      </c>
      <c r="G10085">
        <v>20.158000000000001</v>
      </c>
      <c r="I10085">
        <v>47.632975199999997</v>
      </c>
      <c r="J10085">
        <v>10.077999999999999</v>
      </c>
      <c r="K10085">
        <v>20.158000000000001</v>
      </c>
      <c r="M10085">
        <v>43.944704809999998</v>
      </c>
      <c r="N10085">
        <v>10.077999999999999</v>
      </c>
      <c r="O10085">
        <v>20.158000000000001</v>
      </c>
      <c r="Q10085">
        <v>62.024918450000001</v>
      </c>
      <c r="R10085">
        <v>10.077999999999999</v>
      </c>
      <c r="S10085">
        <v>20.158000000000001</v>
      </c>
    </row>
    <row r="10086" spans="1:19" x14ac:dyDescent="0.3">
      <c r="A10086">
        <v>44.974531419999998</v>
      </c>
      <c r="B10086">
        <v>10.079000000000001</v>
      </c>
      <c r="C10086">
        <v>20.16</v>
      </c>
      <c r="E10086">
        <v>46.057946280000003</v>
      </c>
      <c r="F10086">
        <v>10.079000000000001</v>
      </c>
      <c r="G10086">
        <v>20.16</v>
      </c>
      <c r="I10086">
        <v>47.630645270000002</v>
      </c>
      <c r="J10086">
        <v>10.079000000000001</v>
      </c>
      <c r="K10086">
        <v>20.16</v>
      </c>
      <c r="M10086">
        <v>43.968004059999998</v>
      </c>
      <c r="N10086">
        <v>10.079000000000001</v>
      </c>
      <c r="O10086">
        <v>20.16</v>
      </c>
      <c r="Q10086">
        <v>62.036568070000001</v>
      </c>
      <c r="R10086">
        <v>10.079000000000001</v>
      </c>
      <c r="S10086">
        <v>20.16</v>
      </c>
    </row>
    <row r="10087" spans="1:19" x14ac:dyDescent="0.3">
      <c r="A10087">
        <v>45.007150359999997</v>
      </c>
      <c r="B10087">
        <v>10.08</v>
      </c>
      <c r="C10087">
        <v>20.161999999999999</v>
      </c>
      <c r="E10087">
        <v>46.095225069999998</v>
      </c>
      <c r="F10087">
        <v>10.08</v>
      </c>
      <c r="G10087">
        <v>20.161999999999999</v>
      </c>
      <c r="I10087">
        <v>47.670253989999999</v>
      </c>
      <c r="J10087">
        <v>10.08</v>
      </c>
      <c r="K10087">
        <v>20.161999999999999</v>
      </c>
      <c r="M10087">
        <v>43.99363323</v>
      </c>
      <c r="N10087">
        <v>10.08</v>
      </c>
      <c r="O10087">
        <v>20.161999999999999</v>
      </c>
      <c r="Q10087">
        <v>62.059867320000002</v>
      </c>
      <c r="R10087">
        <v>10.08</v>
      </c>
      <c r="S10087">
        <v>20.161999999999999</v>
      </c>
    </row>
    <row r="10088" spans="1:19" x14ac:dyDescent="0.3">
      <c r="A10088">
        <v>44.990840890000001</v>
      </c>
      <c r="B10088">
        <v>10.081</v>
      </c>
      <c r="C10088">
        <v>20.164000000000001</v>
      </c>
      <c r="E10088">
        <v>46.134833790000002</v>
      </c>
      <c r="F10088">
        <v>10.081</v>
      </c>
      <c r="G10088">
        <v>20.164000000000001</v>
      </c>
      <c r="I10088">
        <v>47.670253989999999</v>
      </c>
      <c r="J10088">
        <v>10.081</v>
      </c>
      <c r="K10088">
        <v>20.164000000000001</v>
      </c>
      <c r="M10088">
        <v>43.998293080000003</v>
      </c>
      <c r="N10088">
        <v>10.081</v>
      </c>
      <c r="O10088">
        <v>20.164000000000001</v>
      </c>
      <c r="Q10088">
        <v>62.050547620000003</v>
      </c>
      <c r="R10088">
        <v>10.081</v>
      </c>
      <c r="S10088">
        <v>20.164000000000001</v>
      </c>
    </row>
    <row r="10089" spans="1:19" x14ac:dyDescent="0.3">
      <c r="A10089">
        <v>45.007150359999997</v>
      </c>
      <c r="B10089">
        <v>10.082000000000001</v>
      </c>
      <c r="C10089">
        <v>20.166</v>
      </c>
      <c r="E10089">
        <v>46.174442499999998</v>
      </c>
      <c r="F10089">
        <v>10.082000000000001</v>
      </c>
      <c r="G10089">
        <v>20.166</v>
      </c>
      <c r="I10089">
        <v>47.700543009999997</v>
      </c>
      <c r="J10089">
        <v>10.082000000000001</v>
      </c>
      <c r="K10089">
        <v>20.166</v>
      </c>
      <c r="M10089">
        <v>44.012272619999997</v>
      </c>
      <c r="N10089">
        <v>10.082000000000001</v>
      </c>
      <c r="O10089">
        <v>20.166</v>
      </c>
      <c r="Q10089">
        <v>62.066857089999999</v>
      </c>
      <c r="R10089">
        <v>10.082000000000001</v>
      </c>
      <c r="S10089">
        <v>20.166</v>
      </c>
    </row>
    <row r="10090" spans="1:19" x14ac:dyDescent="0.3">
      <c r="A10090">
        <v>45.009480279999998</v>
      </c>
      <c r="B10090">
        <v>10.083</v>
      </c>
      <c r="C10090">
        <v>20.167999999999999</v>
      </c>
      <c r="E10090">
        <v>46.179102350000001</v>
      </c>
      <c r="F10090">
        <v>10.083</v>
      </c>
      <c r="G10090">
        <v>20.167999999999999</v>
      </c>
      <c r="I10090">
        <v>47.709862710000003</v>
      </c>
      <c r="J10090">
        <v>10.083</v>
      </c>
      <c r="K10090">
        <v>20.167999999999999</v>
      </c>
      <c r="M10090">
        <v>43.998293080000003</v>
      </c>
      <c r="N10090">
        <v>10.083</v>
      </c>
      <c r="O10090">
        <v>20.167999999999999</v>
      </c>
      <c r="Q10090">
        <v>62.04588777</v>
      </c>
      <c r="R10090">
        <v>10.083</v>
      </c>
      <c r="S10090">
        <v>20.167999999999999</v>
      </c>
    </row>
    <row r="10091" spans="1:19" x14ac:dyDescent="0.3">
      <c r="A10091">
        <v>45.028119680000003</v>
      </c>
      <c r="B10091">
        <v>10.084</v>
      </c>
      <c r="C10091">
        <v>20.170000000000002</v>
      </c>
      <c r="E10091">
        <v>46.165122799999999</v>
      </c>
      <c r="F10091">
        <v>10.084</v>
      </c>
      <c r="G10091">
        <v>20.170000000000002</v>
      </c>
      <c r="I10091">
        <v>47.681903609999999</v>
      </c>
      <c r="J10091">
        <v>10.084</v>
      </c>
      <c r="K10091">
        <v>20.170000000000002</v>
      </c>
      <c r="M10091">
        <v>43.98198361</v>
      </c>
      <c r="N10091">
        <v>10.084</v>
      </c>
      <c r="O10091">
        <v>20.170000000000002</v>
      </c>
      <c r="Q10091">
        <v>62.050547620000003</v>
      </c>
      <c r="R10091">
        <v>10.084</v>
      </c>
      <c r="S10091">
        <v>20.170000000000002</v>
      </c>
    </row>
    <row r="10092" spans="1:19" x14ac:dyDescent="0.3">
      <c r="A10092">
        <v>45.007150359999997</v>
      </c>
      <c r="B10092">
        <v>10.085000000000001</v>
      </c>
      <c r="C10092">
        <v>20.172000000000001</v>
      </c>
      <c r="E10092">
        <v>46.158133030000002</v>
      </c>
      <c r="F10092">
        <v>10.085000000000001</v>
      </c>
      <c r="G10092">
        <v>20.172000000000001</v>
      </c>
      <c r="I10092">
        <v>47.642294900000003</v>
      </c>
      <c r="J10092">
        <v>10.085000000000001</v>
      </c>
      <c r="K10092">
        <v>20.172000000000001</v>
      </c>
      <c r="M10092">
        <v>43.947034739999999</v>
      </c>
      <c r="N10092">
        <v>10.085000000000001</v>
      </c>
      <c r="O10092">
        <v>20.172000000000001</v>
      </c>
      <c r="Q10092">
        <v>62.092486260000001</v>
      </c>
      <c r="R10092">
        <v>10.085000000000001</v>
      </c>
      <c r="S10092">
        <v>20.172000000000001</v>
      </c>
    </row>
    <row r="10093" spans="1:19" x14ac:dyDescent="0.3">
      <c r="A10093">
        <v>45.025789750000001</v>
      </c>
      <c r="B10093">
        <v>10.086</v>
      </c>
      <c r="C10093">
        <v>20.173999999999999</v>
      </c>
      <c r="E10093">
        <v>46.197741749999999</v>
      </c>
      <c r="F10093">
        <v>10.086</v>
      </c>
      <c r="G10093">
        <v>20.173999999999999</v>
      </c>
      <c r="I10093">
        <v>47.691223309999998</v>
      </c>
      <c r="J10093">
        <v>10.086</v>
      </c>
      <c r="K10093">
        <v>20.173999999999999</v>
      </c>
      <c r="M10093">
        <v>43.961014290000001</v>
      </c>
      <c r="N10093">
        <v>10.086</v>
      </c>
      <c r="O10093">
        <v>20.173999999999999</v>
      </c>
      <c r="Q10093">
        <v>62.1251052</v>
      </c>
      <c r="R10093">
        <v>10.086</v>
      </c>
      <c r="S10093">
        <v>20.173999999999999</v>
      </c>
    </row>
    <row r="10094" spans="1:19" x14ac:dyDescent="0.3">
      <c r="A10094">
        <v>45.009480279999998</v>
      </c>
      <c r="B10094">
        <v>10.087</v>
      </c>
      <c r="C10094">
        <v>20.175999999999998</v>
      </c>
      <c r="E10094">
        <v>46.216381140000003</v>
      </c>
      <c r="F10094">
        <v>10.087</v>
      </c>
      <c r="G10094">
        <v>20.175999999999998</v>
      </c>
      <c r="I10094">
        <v>47.700543009999997</v>
      </c>
      <c r="J10094">
        <v>10.087</v>
      </c>
      <c r="K10094">
        <v>20.175999999999998</v>
      </c>
      <c r="M10094">
        <v>43.979653679999998</v>
      </c>
      <c r="N10094">
        <v>10.087</v>
      </c>
      <c r="O10094">
        <v>20.175999999999998</v>
      </c>
      <c r="Q10094">
        <v>62.143744599999998</v>
      </c>
      <c r="R10094">
        <v>10.087</v>
      </c>
      <c r="S10094">
        <v>20.175999999999998</v>
      </c>
    </row>
    <row r="10095" spans="1:19" x14ac:dyDescent="0.3">
      <c r="A10095">
        <v>45.01181021</v>
      </c>
      <c r="B10095">
        <v>10.087999999999999</v>
      </c>
      <c r="C10095">
        <v>20.178000000000001</v>
      </c>
      <c r="E10095">
        <v>46.216381140000003</v>
      </c>
      <c r="F10095">
        <v>10.087999999999999</v>
      </c>
      <c r="G10095">
        <v>20.178000000000001</v>
      </c>
      <c r="I10095">
        <v>47.742481650000002</v>
      </c>
      <c r="J10095">
        <v>10.087999999999999</v>
      </c>
      <c r="K10095">
        <v>20.178000000000001</v>
      </c>
      <c r="M10095">
        <v>44.019262400000002</v>
      </c>
      <c r="N10095">
        <v>10.087999999999999</v>
      </c>
      <c r="O10095">
        <v>20.178000000000001</v>
      </c>
      <c r="Q10095">
        <v>62.111125649999998</v>
      </c>
      <c r="R10095">
        <v>10.087999999999999</v>
      </c>
      <c r="S10095">
        <v>20.178000000000001</v>
      </c>
    </row>
    <row r="10096" spans="1:19" x14ac:dyDescent="0.3">
      <c r="A10096">
        <v>45.000160579999999</v>
      </c>
      <c r="B10096">
        <v>10.089</v>
      </c>
      <c r="C10096">
        <v>20.18</v>
      </c>
      <c r="E10096">
        <v>46.22337091</v>
      </c>
      <c r="F10096">
        <v>10.089</v>
      </c>
      <c r="G10096">
        <v>20.18</v>
      </c>
      <c r="I10096">
        <v>47.78442029</v>
      </c>
      <c r="J10096">
        <v>10.089</v>
      </c>
      <c r="K10096">
        <v>20.18</v>
      </c>
      <c r="M10096">
        <v>44.000622999999997</v>
      </c>
      <c r="N10096">
        <v>10.089</v>
      </c>
      <c r="O10096">
        <v>20.18</v>
      </c>
      <c r="Q10096">
        <v>62.106465800000002</v>
      </c>
      <c r="R10096">
        <v>10.089</v>
      </c>
      <c r="S10096">
        <v>20.18</v>
      </c>
    </row>
    <row r="10097" spans="1:19" x14ac:dyDescent="0.3">
      <c r="A10097">
        <v>44.986181039999998</v>
      </c>
      <c r="B10097">
        <v>10.09</v>
      </c>
      <c r="C10097">
        <v>20.181999999999999</v>
      </c>
      <c r="E10097">
        <v>46.251330009999997</v>
      </c>
      <c r="F10097">
        <v>10.09</v>
      </c>
      <c r="G10097">
        <v>20.181999999999999</v>
      </c>
      <c r="I10097">
        <v>47.793739979999998</v>
      </c>
      <c r="J10097">
        <v>10.09</v>
      </c>
      <c r="K10097">
        <v>20.181999999999999</v>
      </c>
      <c r="M10097">
        <v>43.995963150000001</v>
      </c>
      <c r="N10097">
        <v>10.09</v>
      </c>
      <c r="O10097">
        <v>20.181999999999999</v>
      </c>
      <c r="Q10097">
        <v>62.080836640000001</v>
      </c>
      <c r="R10097">
        <v>10.09</v>
      </c>
      <c r="S10097">
        <v>20.181999999999999</v>
      </c>
    </row>
    <row r="10098" spans="1:19" x14ac:dyDescent="0.3">
      <c r="A10098">
        <v>45.000160579999999</v>
      </c>
      <c r="B10098">
        <v>10.090999999999999</v>
      </c>
      <c r="C10098">
        <v>20.184000000000001</v>
      </c>
      <c r="E10098">
        <v>46.235020540000001</v>
      </c>
      <c r="F10098">
        <v>10.090999999999999</v>
      </c>
      <c r="G10098">
        <v>20.184000000000001</v>
      </c>
      <c r="I10098">
        <v>47.800729760000003</v>
      </c>
      <c r="J10098">
        <v>10.090999999999999</v>
      </c>
      <c r="K10098">
        <v>20.184000000000001</v>
      </c>
      <c r="M10098">
        <v>43.991303299999998</v>
      </c>
      <c r="N10098">
        <v>10.090999999999999</v>
      </c>
      <c r="O10098">
        <v>20.184000000000001</v>
      </c>
      <c r="Q10098">
        <v>62.076176789999998</v>
      </c>
      <c r="R10098">
        <v>10.090999999999999</v>
      </c>
      <c r="S10098">
        <v>20.184000000000001</v>
      </c>
    </row>
    <row r="10099" spans="1:19" x14ac:dyDescent="0.3">
      <c r="A10099">
        <v>45.065398469999998</v>
      </c>
      <c r="B10099">
        <v>10.092000000000001</v>
      </c>
      <c r="C10099">
        <v>20.186</v>
      </c>
      <c r="E10099">
        <v>46.207061439999997</v>
      </c>
      <c r="F10099">
        <v>10.092000000000001</v>
      </c>
      <c r="G10099">
        <v>20.186</v>
      </c>
      <c r="I10099">
        <v>47.770440739999998</v>
      </c>
      <c r="J10099">
        <v>10.092000000000001</v>
      </c>
      <c r="K10099">
        <v>20.186</v>
      </c>
      <c r="M10099">
        <v>44.026252169999999</v>
      </c>
      <c r="N10099">
        <v>10.092000000000001</v>
      </c>
      <c r="O10099">
        <v>20.186</v>
      </c>
      <c r="Q10099">
        <v>62.092486260000001</v>
      </c>
      <c r="R10099">
        <v>10.092000000000001</v>
      </c>
      <c r="S10099">
        <v>20.186</v>
      </c>
    </row>
    <row r="10100" spans="1:19" x14ac:dyDescent="0.3">
      <c r="A10100">
        <v>45.088697709999998</v>
      </c>
      <c r="B10100">
        <v>10.093</v>
      </c>
      <c r="C10100">
        <v>20.187999999999999</v>
      </c>
      <c r="E10100">
        <v>46.246670160000001</v>
      </c>
      <c r="F10100">
        <v>10.093</v>
      </c>
      <c r="G10100">
        <v>20.187999999999999</v>
      </c>
      <c r="I10100">
        <v>47.814709299999997</v>
      </c>
      <c r="J10100">
        <v>10.093</v>
      </c>
      <c r="K10100">
        <v>20.187999999999999</v>
      </c>
      <c r="M10100">
        <v>44.068190809999997</v>
      </c>
      <c r="N10100">
        <v>10.093</v>
      </c>
      <c r="O10100">
        <v>20.187999999999999</v>
      </c>
      <c r="Q10100">
        <v>62.118115430000003</v>
      </c>
      <c r="R10100">
        <v>10.093</v>
      </c>
      <c r="S10100">
        <v>20.187999999999999</v>
      </c>
    </row>
    <row r="10101" spans="1:19" x14ac:dyDescent="0.3">
      <c r="A10101">
        <v>45.09102764</v>
      </c>
      <c r="B10101">
        <v>10.093999999999999</v>
      </c>
      <c r="C10101">
        <v>20.190000000000001</v>
      </c>
      <c r="E10101">
        <v>46.272299330000003</v>
      </c>
      <c r="F10101">
        <v>10.093999999999999</v>
      </c>
      <c r="G10101">
        <v>20.190000000000001</v>
      </c>
      <c r="I10101">
        <v>47.842668400000001</v>
      </c>
      <c r="J10101">
        <v>10.093999999999999</v>
      </c>
      <c r="K10101">
        <v>20.190000000000001</v>
      </c>
      <c r="M10101">
        <v>44.054211260000002</v>
      </c>
      <c r="N10101">
        <v>10.093999999999999</v>
      </c>
      <c r="O10101">
        <v>20.190000000000001</v>
      </c>
      <c r="Q10101">
        <v>62.160054070000001</v>
      </c>
      <c r="R10101">
        <v>10.093999999999999</v>
      </c>
      <c r="S10101">
        <v>20.190000000000001</v>
      </c>
    </row>
    <row r="10102" spans="1:19" x14ac:dyDescent="0.3">
      <c r="A10102">
        <v>45.060738620000002</v>
      </c>
      <c r="B10102">
        <v>10.095000000000001</v>
      </c>
      <c r="C10102">
        <v>20.192</v>
      </c>
      <c r="E10102">
        <v>46.309578119999998</v>
      </c>
      <c r="F10102">
        <v>10.095000000000001</v>
      </c>
      <c r="G10102">
        <v>20.192</v>
      </c>
      <c r="I10102">
        <v>47.840338469999999</v>
      </c>
      <c r="J10102">
        <v>10.095000000000001</v>
      </c>
      <c r="K10102">
        <v>20.192</v>
      </c>
      <c r="M10102">
        <v>44.063530960000001</v>
      </c>
      <c r="N10102">
        <v>10.095000000000001</v>
      </c>
      <c r="O10102">
        <v>20.192</v>
      </c>
      <c r="Q10102">
        <v>62.146074519999999</v>
      </c>
      <c r="R10102">
        <v>10.095000000000001</v>
      </c>
      <c r="S10102">
        <v>20.192</v>
      </c>
    </row>
    <row r="10103" spans="1:19" x14ac:dyDescent="0.3">
      <c r="A10103">
        <v>45.053748849999998</v>
      </c>
      <c r="B10103">
        <v>10.096</v>
      </c>
      <c r="C10103">
        <v>20.193999999999999</v>
      </c>
      <c r="E10103">
        <v>46.311908039999999</v>
      </c>
      <c r="F10103">
        <v>10.096</v>
      </c>
      <c r="G10103">
        <v>20.193999999999999</v>
      </c>
      <c r="I10103">
        <v>47.826358929999998</v>
      </c>
      <c r="J10103">
        <v>10.096</v>
      </c>
      <c r="K10103">
        <v>20.193999999999999</v>
      </c>
      <c r="M10103">
        <v>44.049551409999999</v>
      </c>
      <c r="N10103">
        <v>10.096</v>
      </c>
      <c r="O10103">
        <v>20.193999999999999</v>
      </c>
      <c r="Q10103">
        <v>62.14840444</v>
      </c>
      <c r="R10103">
        <v>10.096</v>
      </c>
      <c r="S10103">
        <v>20.193999999999999</v>
      </c>
    </row>
    <row r="10104" spans="1:19" x14ac:dyDescent="0.3">
      <c r="A10104">
        <v>45.070058320000001</v>
      </c>
      <c r="B10104">
        <v>10.097</v>
      </c>
      <c r="C10104">
        <v>20.196000000000002</v>
      </c>
      <c r="E10104">
        <v>46.330547439999997</v>
      </c>
      <c r="F10104">
        <v>10.097</v>
      </c>
      <c r="G10104">
        <v>20.196000000000002</v>
      </c>
      <c r="I10104">
        <v>47.786750210000001</v>
      </c>
      <c r="J10104">
        <v>10.097</v>
      </c>
      <c r="K10104">
        <v>20.196000000000002</v>
      </c>
      <c r="M10104">
        <v>44.077510510000003</v>
      </c>
      <c r="N10104">
        <v>10.097</v>
      </c>
      <c r="O10104">
        <v>20.196000000000002</v>
      </c>
      <c r="Q10104">
        <v>62.146074519999999</v>
      </c>
      <c r="R10104">
        <v>10.097</v>
      </c>
      <c r="S10104">
        <v>20.196000000000002</v>
      </c>
    </row>
    <row r="10105" spans="1:19" x14ac:dyDescent="0.3">
      <c r="A10105">
        <v>45.084037860000002</v>
      </c>
      <c r="B10105">
        <v>10.098000000000001</v>
      </c>
      <c r="C10105">
        <v>20.198</v>
      </c>
      <c r="E10105">
        <v>46.353846679999997</v>
      </c>
      <c r="F10105">
        <v>10.098000000000001</v>
      </c>
      <c r="G10105">
        <v>20.198</v>
      </c>
      <c r="I10105">
        <v>47.775100590000001</v>
      </c>
      <c r="J10105">
        <v>10.098000000000001</v>
      </c>
      <c r="K10105">
        <v>20.198</v>
      </c>
      <c r="M10105">
        <v>44.075180580000001</v>
      </c>
      <c r="N10105">
        <v>10.098000000000001</v>
      </c>
      <c r="O10105">
        <v>20.198</v>
      </c>
      <c r="Q10105">
        <v>62.176363539999997</v>
      </c>
      <c r="R10105">
        <v>10.098000000000001</v>
      </c>
      <c r="S10105">
        <v>20.198</v>
      </c>
    </row>
    <row r="10106" spans="1:19" x14ac:dyDescent="0.3">
      <c r="A10106">
        <v>45.1259765</v>
      </c>
      <c r="B10106">
        <v>10.099</v>
      </c>
      <c r="C10106">
        <v>20.2</v>
      </c>
      <c r="E10106">
        <v>46.35850653</v>
      </c>
      <c r="F10106">
        <v>10.099</v>
      </c>
      <c r="G10106">
        <v>20.2</v>
      </c>
      <c r="I10106">
        <v>47.782090359999998</v>
      </c>
      <c r="J10106">
        <v>10.099</v>
      </c>
      <c r="K10106">
        <v>20.2</v>
      </c>
      <c r="M10106">
        <v>44.06120104</v>
      </c>
      <c r="N10106">
        <v>10.099</v>
      </c>
      <c r="O10106">
        <v>20.2</v>
      </c>
      <c r="Q10106">
        <v>62.211312399999997</v>
      </c>
      <c r="R10106">
        <v>10.099</v>
      </c>
      <c r="S10106">
        <v>20.2</v>
      </c>
    </row>
    <row r="10107" spans="1:19" x14ac:dyDescent="0.3">
      <c r="A10107">
        <v>45.1259765</v>
      </c>
      <c r="B10107">
        <v>10.1</v>
      </c>
      <c r="C10107">
        <v>20.202000000000002</v>
      </c>
      <c r="E10107">
        <v>46.400445169999998</v>
      </c>
      <c r="F10107">
        <v>10.1</v>
      </c>
      <c r="G10107">
        <v>20.202000000000002</v>
      </c>
      <c r="I10107">
        <v>47.810049460000002</v>
      </c>
      <c r="J10107">
        <v>10.1</v>
      </c>
      <c r="K10107">
        <v>20.202000000000002</v>
      </c>
      <c r="M10107">
        <v>44.02858209</v>
      </c>
      <c r="N10107">
        <v>10.1</v>
      </c>
      <c r="O10107">
        <v>20.202000000000002</v>
      </c>
      <c r="Q10107">
        <v>62.220632100000003</v>
      </c>
      <c r="R10107">
        <v>10.1</v>
      </c>
      <c r="S10107">
        <v>20.202000000000002</v>
      </c>
    </row>
    <row r="10108" spans="1:19" x14ac:dyDescent="0.3">
      <c r="A10108">
        <v>45.088697709999998</v>
      </c>
      <c r="B10108">
        <v>10.101000000000001</v>
      </c>
      <c r="C10108">
        <v>20.204000000000001</v>
      </c>
      <c r="E10108">
        <v>46.416754640000001</v>
      </c>
      <c r="F10108">
        <v>10.101000000000001</v>
      </c>
      <c r="G10108">
        <v>20.204000000000001</v>
      </c>
      <c r="I10108">
        <v>47.856647940000002</v>
      </c>
      <c r="J10108">
        <v>10.101000000000001</v>
      </c>
      <c r="K10108">
        <v>20.204000000000001</v>
      </c>
      <c r="M10108">
        <v>44.030912020000002</v>
      </c>
      <c r="N10108">
        <v>10.101000000000001</v>
      </c>
      <c r="O10108">
        <v>20.204000000000001</v>
      </c>
      <c r="Q10108">
        <v>62.22762187</v>
      </c>
      <c r="R10108">
        <v>10.101000000000001</v>
      </c>
      <c r="S10108">
        <v>20.204000000000001</v>
      </c>
    </row>
    <row r="10109" spans="1:19" x14ac:dyDescent="0.3">
      <c r="A10109">
        <v>45.088697709999998</v>
      </c>
      <c r="B10109">
        <v>10.102</v>
      </c>
      <c r="C10109">
        <v>20.206</v>
      </c>
      <c r="E10109">
        <v>46.423744419999998</v>
      </c>
      <c r="F10109">
        <v>10.102</v>
      </c>
      <c r="G10109">
        <v>20.206</v>
      </c>
      <c r="I10109">
        <v>47.865967640000001</v>
      </c>
      <c r="J10109">
        <v>10.102</v>
      </c>
      <c r="K10109">
        <v>20.206</v>
      </c>
      <c r="M10109">
        <v>44.063530960000001</v>
      </c>
      <c r="N10109">
        <v>10.102</v>
      </c>
      <c r="O10109">
        <v>20.206</v>
      </c>
      <c r="Q10109">
        <v>62.201992709999999</v>
      </c>
      <c r="R10109">
        <v>10.102</v>
      </c>
      <c r="S10109">
        <v>20.206</v>
      </c>
    </row>
    <row r="10110" spans="1:19" x14ac:dyDescent="0.3">
      <c r="A10110">
        <v>45.09102764</v>
      </c>
      <c r="B10110">
        <v>10.103</v>
      </c>
      <c r="C10110">
        <v>20.207999999999998</v>
      </c>
      <c r="E10110">
        <v>46.409764869999997</v>
      </c>
      <c r="F10110">
        <v>10.103</v>
      </c>
      <c r="G10110">
        <v>20.207999999999998</v>
      </c>
      <c r="I10110">
        <v>47.868297570000003</v>
      </c>
      <c r="J10110">
        <v>10.103</v>
      </c>
      <c r="K10110">
        <v>20.207999999999998</v>
      </c>
      <c r="M10110">
        <v>44.103139679999998</v>
      </c>
      <c r="N10110">
        <v>10.103</v>
      </c>
      <c r="O10110">
        <v>20.207999999999998</v>
      </c>
      <c r="Q10110">
        <v>62.197332860000003</v>
      </c>
      <c r="R10110">
        <v>10.103</v>
      </c>
      <c r="S10110">
        <v>20.207999999999998</v>
      </c>
    </row>
    <row r="10111" spans="1:19" x14ac:dyDescent="0.3">
      <c r="A10111">
        <v>45.095687490000003</v>
      </c>
      <c r="B10111">
        <v>10.103999999999999</v>
      </c>
      <c r="C10111">
        <v>20.21</v>
      </c>
      <c r="E10111">
        <v>46.409764869999997</v>
      </c>
      <c r="F10111">
        <v>10.103999999999999</v>
      </c>
      <c r="G10111">
        <v>20.21</v>
      </c>
      <c r="I10111">
        <v>47.884607039999999</v>
      </c>
      <c r="J10111">
        <v>10.103999999999999</v>
      </c>
      <c r="K10111">
        <v>20.21</v>
      </c>
      <c r="M10111">
        <v>44.112459370000003</v>
      </c>
      <c r="N10111">
        <v>10.103999999999999</v>
      </c>
      <c r="O10111">
        <v>20.21</v>
      </c>
      <c r="Q10111">
        <v>62.178693459999998</v>
      </c>
      <c r="R10111">
        <v>10.103999999999999</v>
      </c>
      <c r="S10111">
        <v>20.21</v>
      </c>
    </row>
    <row r="10112" spans="1:19" x14ac:dyDescent="0.3">
      <c r="A10112">
        <v>45.098017409999997</v>
      </c>
      <c r="B10112">
        <v>10.105</v>
      </c>
      <c r="C10112">
        <v>20.212</v>
      </c>
      <c r="E10112">
        <v>46.419084570000003</v>
      </c>
      <c r="F10112">
        <v>10.105</v>
      </c>
      <c r="G10112">
        <v>20.212</v>
      </c>
      <c r="I10112">
        <v>47.868297570000003</v>
      </c>
      <c r="J10112">
        <v>10.105</v>
      </c>
      <c r="K10112">
        <v>20.212</v>
      </c>
      <c r="M10112">
        <v>44.103139679999998</v>
      </c>
      <c r="N10112">
        <v>10.105</v>
      </c>
      <c r="O10112">
        <v>20.212</v>
      </c>
      <c r="Q10112">
        <v>62.206652550000001</v>
      </c>
      <c r="R10112">
        <v>10.105</v>
      </c>
      <c r="S10112">
        <v>20.212</v>
      </c>
    </row>
    <row r="10113" spans="1:19" x14ac:dyDescent="0.3">
      <c r="A10113">
        <v>45.118986730000003</v>
      </c>
      <c r="B10113">
        <v>10.106</v>
      </c>
      <c r="C10113">
        <v>20.213999999999999</v>
      </c>
      <c r="E10113">
        <v>46.433064109999997</v>
      </c>
      <c r="F10113">
        <v>10.106</v>
      </c>
      <c r="G10113">
        <v>20.213999999999999</v>
      </c>
      <c r="I10113">
        <v>47.891596810000003</v>
      </c>
      <c r="J10113">
        <v>10.106</v>
      </c>
      <c r="K10113">
        <v>20.213999999999999</v>
      </c>
      <c r="M10113">
        <v>44.110129450000002</v>
      </c>
      <c r="N10113">
        <v>10.106</v>
      </c>
      <c r="O10113">
        <v>20.213999999999999</v>
      </c>
      <c r="Q10113">
        <v>62.222962029999998</v>
      </c>
      <c r="R10113">
        <v>10.106</v>
      </c>
      <c r="S10113">
        <v>20.213999999999999</v>
      </c>
    </row>
    <row r="10114" spans="1:19" x14ac:dyDescent="0.3">
      <c r="A10114">
        <v>45.142285979999997</v>
      </c>
      <c r="B10114">
        <v>10.106999999999999</v>
      </c>
      <c r="C10114">
        <v>20.216000000000001</v>
      </c>
      <c r="E10114">
        <v>46.412094789999998</v>
      </c>
      <c r="F10114">
        <v>10.106999999999999</v>
      </c>
      <c r="G10114">
        <v>20.216000000000001</v>
      </c>
      <c r="I10114">
        <v>47.940525219999998</v>
      </c>
      <c r="J10114">
        <v>10.106999999999999</v>
      </c>
      <c r="K10114">
        <v>20.216000000000001</v>
      </c>
      <c r="M10114">
        <v>44.117119219999999</v>
      </c>
      <c r="N10114">
        <v>10.106999999999999</v>
      </c>
      <c r="O10114">
        <v>20.216000000000001</v>
      </c>
      <c r="Q10114">
        <v>62.21597225</v>
      </c>
      <c r="R10114">
        <v>10.106999999999999</v>
      </c>
      <c r="S10114">
        <v>20.216000000000001</v>
      </c>
    </row>
    <row r="10115" spans="1:19" x14ac:dyDescent="0.3">
      <c r="A10115">
        <v>45.118986730000003</v>
      </c>
      <c r="B10115">
        <v>10.108000000000001</v>
      </c>
      <c r="C10115">
        <v>20.218</v>
      </c>
      <c r="E10115">
        <v>46.421414489999997</v>
      </c>
      <c r="F10115">
        <v>10.108000000000001</v>
      </c>
      <c r="G10115">
        <v>20.218</v>
      </c>
      <c r="I10115">
        <v>47.935865380000003</v>
      </c>
      <c r="J10115">
        <v>10.108000000000001</v>
      </c>
      <c r="K10115">
        <v>20.218</v>
      </c>
      <c r="M10115">
        <v>44.182357109999998</v>
      </c>
      <c r="N10115">
        <v>10.108000000000001</v>
      </c>
      <c r="O10115">
        <v>20.218</v>
      </c>
      <c r="Q10115">
        <v>62.220632100000003</v>
      </c>
      <c r="R10115">
        <v>10.108000000000001</v>
      </c>
      <c r="S10115">
        <v>20.218</v>
      </c>
    </row>
    <row r="10116" spans="1:19" x14ac:dyDescent="0.3">
      <c r="A10116">
        <v>45.179564769999999</v>
      </c>
      <c r="B10116">
        <v>10.109</v>
      </c>
      <c r="C10116">
        <v>20.22</v>
      </c>
      <c r="E10116">
        <v>46.463353130000002</v>
      </c>
      <c r="F10116">
        <v>10.109</v>
      </c>
      <c r="G10116">
        <v>20.22</v>
      </c>
      <c r="I10116">
        <v>47.914896059999997</v>
      </c>
      <c r="J10116">
        <v>10.109</v>
      </c>
      <c r="K10116">
        <v>20.22</v>
      </c>
      <c r="M10116">
        <v>44.191676800000003</v>
      </c>
      <c r="N10116">
        <v>10.109</v>
      </c>
      <c r="O10116">
        <v>20.22</v>
      </c>
      <c r="Q10116">
        <v>62.22762187</v>
      </c>
      <c r="R10116">
        <v>10.109</v>
      </c>
      <c r="S10116">
        <v>20.22</v>
      </c>
    </row>
    <row r="10117" spans="1:19" x14ac:dyDescent="0.3">
      <c r="A10117">
        <v>45.214513629999999</v>
      </c>
      <c r="B10117">
        <v>10.11</v>
      </c>
      <c r="C10117">
        <v>20.222000000000001</v>
      </c>
      <c r="E10117">
        <v>46.491312219999998</v>
      </c>
      <c r="F10117">
        <v>10.11</v>
      </c>
      <c r="G10117">
        <v>20.222000000000001</v>
      </c>
      <c r="I10117">
        <v>47.910236210000001</v>
      </c>
      <c r="J10117">
        <v>10.11</v>
      </c>
      <c r="K10117">
        <v>20.222000000000001</v>
      </c>
      <c r="M10117">
        <v>44.212646120000002</v>
      </c>
      <c r="N10117">
        <v>10.11</v>
      </c>
      <c r="O10117">
        <v>20.222000000000001</v>
      </c>
      <c r="Q10117">
        <v>62.232281720000003</v>
      </c>
      <c r="R10117">
        <v>10.11</v>
      </c>
      <c r="S10117">
        <v>20.222000000000001</v>
      </c>
    </row>
    <row r="10118" spans="1:19" x14ac:dyDescent="0.3">
      <c r="A10118">
        <v>45.226163249999999</v>
      </c>
      <c r="B10118">
        <v>10.111000000000001</v>
      </c>
      <c r="C10118">
        <v>20.224</v>
      </c>
      <c r="E10118">
        <v>46.488982300000004</v>
      </c>
      <c r="F10118">
        <v>10.111000000000001</v>
      </c>
      <c r="G10118">
        <v>20.224</v>
      </c>
      <c r="I10118">
        <v>47.884607039999999</v>
      </c>
      <c r="J10118">
        <v>10.111000000000001</v>
      </c>
      <c r="K10118">
        <v>20.224</v>
      </c>
      <c r="M10118">
        <v>44.191676800000003</v>
      </c>
      <c r="N10118">
        <v>10.111000000000001</v>
      </c>
      <c r="O10118">
        <v>20.224</v>
      </c>
      <c r="Q10118">
        <v>62.220632100000003</v>
      </c>
      <c r="R10118">
        <v>10.111000000000001</v>
      </c>
      <c r="S10118">
        <v>20.224</v>
      </c>
    </row>
    <row r="10119" spans="1:19" x14ac:dyDescent="0.3">
      <c r="A10119">
        <v>45.230823100000002</v>
      </c>
      <c r="B10119">
        <v>10.112</v>
      </c>
      <c r="C10119">
        <v>20.225999999999999</v>
      </c>
      <c r="E10119">
        <v>46.502961849999998</v>
      </c>
      <c r="F10119">
        <v>10.112</v>
      </c>
      <c r="G10119">
        <v>20.225999999999999</v>
      </c>
      <c r="I10119">
        <v>47.865967640000001</v>
      </c>
      <c r="J10119">
        <v>10.112</v>
      </c>
      <c r="K10119">
        <v>20.225999999999999</v>
      </c>
      <c r="M10119">
        <v>44.226625669999997</v>
      </c>
      <c r="N10119">
        <v>10.112</v>
      </c>
      <c r="O10119">
        <v>20.225999999999999</v>
      </c>
      <c r="Q10119">
        <v>62.22762187</v>
      </c>
      <c r="R10119">
        <v>10.112</v>
      </c>
      <c r="S10119">
        <v>20.225999999999999</v>
      </c>
    </row>
    <row r="10120" spans="1:19" x14ac:dyDescent="0.3">
      <c r="A10120">
        <v>45.198204160000003</v>
      </c>
      <c r="B10120">
        <v>10.113</v>
      </c>
      <c r="C10120">
        <v>20.228000000000002</v>
      </c>
      <c r="E10120">
        <v>46.498302000000002</v>
      </c>
      <c r="F10120">
        <v>10.113</v>
      </c>
      <c r="G10120">
        <v>20.228000000000002</v>
      </c>
      <c r="I10120">
        <v>47.893926739999998</v>
      </c>
      <c r="J10120">
        <v>10.113</v>
      </c>
      <c r="K10120">
        <v>20.228000000000002</v>
      </c>
      <c r="M10120">
        <v>44.210316200000001</v>
      </c>
      <c r="N10120">
        <v>10.113</v>
      </c>
      <c r="O10120">
        <v>20.228000000000002</v>
      </c>
      <c r="Q10120">
        <v>62.22762187</v>
      </c>
      <c r="R10120">
        <v>10.113</v>
      </c>
      <c r="S10120">
        <v>20.228000000000002</v>
      </c>
    </row>
    <row r="10121" spans="1:19" x14ac:dyDescent="0.3">
      <c r="A10121">
        <v>45.11432688</v>
      </c>
      <c r="B10121">
        <v>10.114000000000001</v>
      </c>
      <c r="C10121">
        <v>20.23</v>
      </c>
      <c r="E10121">
        <v>46.565869810000002</v>
      </c>
      <c r="F10121">
        <v>10.114000000000001</v>
      </c>
      <c r="G10121">
        <v>20.23</v>
      </c>
      <c r="I10121">
        <v>47.87528734</v>
      </c>
      <c r="J10121">
        <v>10.114000000000001</v>
      </c>
      <c r="K10121">
        <v>20.23</v>
      </c>
      <c r="M10121">
        <v>44.24293514</v>
      </c>
      <c r="N10121">
        <v>10.114000000000001</v>
      </c>
      <c r="O10121">
        <v>20.23</v>
      </c>
      <c r="Q10121">
        <v>62.21597225</v>
      </c>
      <c r="R10121">
        <v>10.114000000000001</v>
      </c>
      <c r="S10121">
        <v>20.23</v>
      </c>
    </row>
    <row r="10122" spans="1:19" x14ac:dyDescent="0.3">
      <c r="A10122">
        <v>45.056078769999999</v>
      </c>
      <c r="B10122">
        <v>10.115</v>
      </c>
      <c r="C10122">
        <v>20.231999999999999</v>
      </c>
      <c r="E10122">
        <v>46.600818670000002</v>
      </c>
      <c r="F10122">
        <v>10.115</v>
      </c>
      <c r="G10122">
        <v>20.231999999999999</v>
      </c>
      <c r="I10122">
        <v>47.900916510000002</v>
      </c>
      <c r="J10122">
        <v>10.115</v>
      </c>
      <c r="K10122">
        <v>20.231999999999999</v>
      </c>
      <c r="M10122">
        <v>44.268564310000002</v>
      </c>
      <c r="N10122">
        <v>10.115</v>
      </c>
      <c r="O10122">
        <v>20.231999999999999</v>
      </c>
      <c r="Q10122">
        <v>62.20432263</v>
      </c>
      <c r="R10122">
        <v>10.115</v>
      </c>
      <c r="S10122">
        <v>20.231999999999999</v>
      </c>
    </row>
    <row r="10123" spans="1:19" x14ac:dyDescent="0.3">
      <c r="A10123">
        <v>45.039769300000003</v>
      </c>
      <c r="B10123">
        <v>10.116</v>
      </c>
      <c r="C10123">
        <v>20.234000000000002</v>
      </c>
      <c r="E10123">
        <v>46.610138370000001</v>
      </c>
      <c r="F10123">
        <v>10.116</v>
      </c>
      <c r="G10123">
        <v>20.234000000000002</v>
      </c>
      <c r="I10123">
        <v>47.870627489999997</v>
      </c>
      <c r="J10123">
        <v>10.116</v>
      </c>
      <c r="K10123">
        <v>20.234000000000002</v>
      </c>
      <c r="M10123">
        <v>44.296523399999998</v>
      </c>
      <c r="N10123">
        <v>10.116</v>
      </c>
      <c r="O10123">
        <v>20.234000000000002</v>
      </c>
      <c r="Q10123">
        <v>62.183353310000001</v>
      </c>
      <c r="R10123">
        <v>10.116</v>
      </c>
      <c r="S10123">
        <v>20.234000000000002</v>
      </c>
    </row>
    <row r="10124" spans="1:19" x14ac:dyDescent="0.3">
      <c r="A10124">
        <v>45.049089000000002</v>
      </c>
      <c r="B10124">
        <v>10.117000000000001</v>
      </c>
      <c r="C10124">
        <v>20.236000000000001</v>
      </c>
      <c r="E10124">
        <v>46.612468300000003</v>
      </c>
      <c r="F10124">
        <v>10.117000000000001</v>
      </c>
      <c r="G10124">
        <v>20.236000000000001</v>
      </c>
      <c r="I10124">
        <v>47.8519881</v>
      </c>
      <c r="J10124">
        <v>10.117000000000001</v>
      </c>
      <c r="K10124">
        <v>20.236000000000001</v>
      </c>
      <c r="M10124">
        <v>44.296523399999998</v>
      </c>
      <c r="N10124">
        <v>10.117000000000001</v>
      </c>
      <c r="O10124">
        <v>20.236000000000001</v>
      </c>
      <c r="Q10124">
        <v>62.146074519999999</v>
      </c>
      <c r="R10124">
        <v>10.117000000000001</v>
      </c>
      <c r="S10124">
        <v>20.236000000000001</v>
      </c>
    </row>
    <row r="10125" spans="1:19" x14ac:dyDescent="0.3">
      <c r="A10125">
        <v>45.137626130000001</v>
      </c>
      <c r="B10125">
        <v>10.118</v>
      </c>
      <c r="C10125">
        <v>20.238</v>
      </c>
      <c r="E10125">
        <v>46.589169050000002</v>
      </c>
      <c r="F10125">
        <v>10.118</v>
      </c>
      <c r="G10125">
        <v>20.238</v>
      </c>
      <c r="I10125">
        <v>47.826358929999998</v>
      </c>
      <c r="J10125">
        <v>10.118</v>
      </c>
      <c r="K10125">
        <v>20.238</v>
      </c>
      <c r="M10125">
        <v>44.270894239999997</v>
      </c>
      <c r="N10125">
        <v>10.118</v>
      </c>
      <c r="O10125">
        <v>20.238</v>
      </c>
      <c r="Q10125">
        <v>62.11345558</v>
      </c>
      <c r="R10125">
        <v>10.118</v>
      </c>
      <c r="S10125">
        <v>20.238</v>
      </c>
    </row>
    <row r="10126" spans="1:19" x14ac:dyDescent="0.3">
      <c r="A10126">
        <v>45.188884459999997</v>
      </c>
      <c r="B10126">
        <v>10.119</v>
      </c>
      <c r="C10126">
        <v>20.239999999999998</v>
      </c>
      <c r="E10126">
        <v>46.568199730000003</v>
      </c>
      <c r="F10126">
        <v>10.119</v>
      </c>
      <c r="G10126">
        <v>20.239999999999998</v>
      </c>
      <c r="I10126">
        <v>47.896256659999999</v>
      </c>
      <c r="J10126">
        <v>10.119</v>
      </c>
      <c r="K10126">
        <v>20.239999999999998</v>
      </c>
      <c r="M10126">
        <v>44.282543859999997</v>
      </c>
      <c r="N10126">
        <v>10.119</v>
      </c>
      <c r="O10126">
        <v>20.239999999999998</v>
      </c>
      <c r="Q10126">
        <v>62.097146109999997</v>
      </c>
      <c r="R10126">
        <v>10.119</v>
      </c>
      <c r="S10126">
        <v>20.239999999999998</v>
      </c>
    </row>
    <row r="10127" spans="1:19" x14ac:dyDescent="0.3">
      <c r="A10127">
        <v>45.233153029999997</v>
      </c>
      <c r="B10127">
        <v>10.119999999999999</v>
      </c>
      <c r="C10127">
        <v>20.242000000000001</v>
      </c>
      <c r="E10127">
        <v>46.56353988</v>
      </c>
      <c r="F10127">
        <v>10.119999999999999</v>
      </c>
      <c r="G10127">
        <v>20.242000000000001</v>
      </c>
      <c r="I10127">
        <v>47.919555899999999</v>
      </c>
      <c r="J10127">
        <v>10.119999999999999</v>
      </c>
      <c r="K10127">
        <v>20.242000000000001</v>
      </c>
      <c r="M10127">
        <v>44.275554079999999</v>
      </c>
      <c r="N10127">
        <v>10.119999999999999</v>
      </c>
      <c r="O10127">
        <v>20.242000000000001</v>
      </c>
      <c r="Q10127">
        <v>62.129765050000003</v>
      </c>
      <c r="R10127">
        <v>10.119999999999999</v>
      </c>
      <c r="S10127">
        <v>20.242000000000001</v>
      </c>
    </row>
    <row r="10128" spans="1:19" x14ac:dyDescent="0.3">
      <c r="A10128">
        <v>45.228493180000001</v>
      </c>
      <c r="B10128">
        <v>10.121</v>
      </c>
      <c r="C10128">
        <v>20.244</v>
      </c>
      <c r="E10128">
        <v>46.605478519999998</v>
      </c>
      <c r="F10128">
        <v>10.121</v>
      </c>
      <c r="G10128">
        <v>20.244</v>
      </c>
      <c r="I10128">
        <v>47.926545679999997</v>
      </c>
      <c r="J10128">
        <v>10.121</v>
      </c>
      <c r="K10128">
        <v>20.244</v>
      </c>
      <c r="M10128">
        <v>44.312832880000002</v>
      </c>
      <c r="N10128">
        <v>10.121</v>
      </c>
      <c r="O10128">
        <v>20.244</v>
      </c>
      <c r="Q10128">
        <v>62.167043839999998</v>
      </c>
      <c r="R10128">
        <v>10.121</v>
      </c>
      <c r="S10128">
        <v>20.244</v>
      </c>
    </row>
    <row r="10129" spans="1:19" x14ac:dyDescent="0.3">
      <c r="A10129">
        <v>45.20519393</v>
      </c>
      <c r="B10129">
        <v>10.122</v>
      </c>
      <c r="C10129">
        <v>20.245999999999999</v>
      </c>
      <c r="E10129">
        <v>46.614798219999997</v>
      </c>
      <c r="F10129">
        <v>10.122</v>
      </c>
      <c r="G10129">
        <v>20.245999999999999</v>
      </c>
      <c r="I10129">
        <v>47.88693696</v>
      </c>
      <c r="J10129">
        <v>10.122</v>
      </c>
      <c r="K10129">
        <v>20.245999999999999</v>
      </c>
      <c r="M10129">
        <v>44.331472269999999</v>
      </c>
      <c r="N10129">
        <v>10.122</v>
      </c>
      <c r="O10129">
        <v>20.245999999999999</v>
      </c>
      <c r="Q10129">
        <v>62.188013159999997</v>
      </c>
      <c r="R10129">
        <v>10.122</v>
      </c>
      <c r="S10129">
        <v>20.245999999999999</v>
      </c>
    </row>
    <row r="10130" spans="1:19" x14ac:dyDescent="0.3">
      <c r="A10130">
        <v>45.212183709999998</v>
      </c>
      <c r="B10130">
        <v>10.122999999999999</v>
      </c>
      <c r="C10130">
        <v>20.248000000000001</v>
      </c>
      <c r="E10130">
        <v>46.64275731</v>
      </c>
      <c r="F10130">
        <v>10.122999999999999</v>
      </c>
      <c r="G10130">
        <v>20.248000000000001</v>
      </c>
      <c r="I10130">
        <v>47.912566130000002</v>
      </c>
      <c r="J10130">
        <v>10.122999999999999</v>
      </c>
      <c r="K10130">
        <v>20.248000000000001</v>
      </c>
      <c r="M10130">
        <v>44.319822649999999</v>
      </c>
      <c r="N10130">
        <v>10.122999999999999</v>
      </c>
      <c r="O10130">
        <v>20.248000000000001</v>
      </c>
      <c r="Q10130">
        <v>62.188013159999997</v>
      </c>
      <c r="R10130">
        <v>10.122999999999999</v>
      </c>
      <c r="S10130">
        <v>20.248000000000001</v>
      </c>
    </row>
    <row r="10131" spans="1:19" x14ac:dyDescent="0.3">
      <c r="A10131">
        <v>45.230823100000002</v>
      </c>
      <c r="B10131">
        <v>10.124000000000001</v>
      </c>
      <c r="C10131">
        <v>20.25</v>
      </c>
      <c r="E10131">
        <v>46.612468300000003</v>
      </c>
      <c r="F10131">
        <v>10.124000000000001</v>
      </c>
      <c r="G10131">
        <v>20.25</v>
      </c>
      <c r="I10131">
        <v>47.926545679999997</v>
      </c>
      <c r="J10131">
        <v>10.124000000000001</v>
      </c>
      <c r="K10131">
        <v>20.25</v>
      </c>
      <c r="M10131">
        <v>44.29885333</v>
      </c>
      <c r="N10131">
        <v>10.124000000000001</v>
      </c>
      <c r="O10131">
        <v>20.25</v>
      </c>
      <c r="Q10131">
        <v>62.167043839999998</v>
      </c>
      <c r="R10131">
        <v>10.124000000000001</v>
      </c>
      <c r="S10131">
        <v>20.25</v>
      </c>
    </row>
    <row r="10132" spans="1:19" x14ac:dyDescent="0.3">
      <c r="A10132">
        <v>45.195874240000002</v>
      </c>
      <c r="B10132">
        <v>10.125</v>
      </c>
      <c r="C10132">
        <v>20.251999999999999</v>
      </c>
      <c r="E10132">
        <v>46.614798219999997</v>
      </c>
      <c r="F10132">
        <v>10.125</v>
      </c>
      <c r="G10132">
        <v>20.251999999999999</v>
      </c>
      <c r="I10132">
        <v>47.924215750000002</v>
      </c>
      <c r="J10132">
        <v>10.125</v>
      </c>
      <c r="K10132">
        <v>20.251999999999999</v>
      </c>
      <c r="M10132">
        <v>44.249924919999998</v>
      </c>
      <c r="N10132">
        <v>10.125</v>
      </c>
      <c r="O10132">
        <v>20.251999999999999</v>
      </c>
      <c r="Q10132">
        <v>62.139084750000002</v>
      </c>
      <c r="R10132">
        <v>10.125</v>
      </c>
      <c r="S10132">
        <v>20.251999999999999</v>
      </c>
    </row>
    <row r="10133" spans="1:19" x14ac:dyDescent="0.3">
      <c r="A10133">
        <v>45.195874240000002</v>
      </c>
      <c r="B10133">
        <v>10.125999999999999</v>
      </c>
      <c r="C10133">
        <v>20.254000000000001</v>
      </c>
      <c r="E10133">
        <v>46.645087240000002</v>
      </c>
      <c r="F10133">
        <v>10.125999999999999</v>
      </c>
      <c r="G10133">
        <v>20.254000000000001</v>
      </c>
      <c r="I10133">
        <v>47.917225979999998</v>
      </c>
      <c r="J10133">
        <v>10.125999999999999</v>
      </c>
      <c r="K10133">
        <v>20.254000000000001</v>
      </c>
      <c r="M10133">
        <v>44.280213930000002</v>
      </c>
      <c r="N10133">
        <v>10.125999999999999</v>
      </c>
      <c r="O10133">
        <v>20.254000000000001</v>
      </c>
      <c r="Q10133">
        <v>62.164713919999997</v>
      </c>
      <c r="R10133">
        <v>10.125999999999999</v>
      </c>
      <c r="S10133">
        <v>20.254000000000001</v>
      </c>
    </row>
    <row r="10134" spans="1:19" x14ac:dyDescent="0.3">
      <c r="A10134">
        <v>45.163255300000003</v>
      </c>
      <c r="B10134">
        <v>10.127000000000001</v>
      </c>
      <c r="C10134">
        <v>20.256</v>
      </c>
      <c r="E10134">
        <v>46.654406940000001</v>
      </c>
      <c r="F10134">
        <v>10.127000000000001</v>
      </c>
      <c r="G10134">
        <v>20.256</v>
      </c>
      <c r="I10134">
        <v>47.905576359999998</v>
      </c>
      <c r="J10134">
        <v>10.127000000000001</v>
      </c>
      <c r="K10134">
        <v>20.256</v>
      </c>
      <c r="M10134">
        <v>44.28720371</v>
      </c>
      <c r="N10134">
        <v>10.127000000000001</v>
      </c>
      <c r="O10134">
        <v>20.256</v>
      </c>
      <c r="Q10134">
        <v>62.160054070000001</v>
      </c>
      <c r="R10134">
        <v>10.127000000000001</v>
      </c>
      <c r="S10134">
        <v>20.256</v>
      </c>
    </row>
    <row r="10135" spans="1:19" x14ac:dyDescent="0.3">
      <c r="A10135">
        <v>45.156265519999998</v>
      </c>
      <c r="B10135">
        <v>10.128</v>
      </c>
      <c r="C10135">
        <v>20.257999999999999</v>
      </c>
      <c r="E10135">
        <v>46.652077009999999</v>
      </c>
      <c r="F10135">
        <v>10.128</v>
      </c>
      <c r="G10135">
        <v>20.257999999999999</v>
      </c>
      <c r="I10135">
        <v>47.968484320000002</v>
      </c>
      <c r="J10135">
        <v>10.128</v>
      </c>
      <c r="K10135">
        <v>20.257999999999999</v>
      </c>
      <c r="M10135">
        <v>44.28720371</v>
      </c>
      <c r="N10135">
        <v>10.128</v>
      </c>
      <c r="O10135">
        <v>20.257999999999999</v>
      </c>
      <c r="Q10135">
        <v>62.150734370000002</v>
      </c>
      <c r="R10135">
        <v>10.128</v>
      </c>
      <c r="S10135">
        <v>20.257999999999999</v>
      </c>
    </row>
    <row r="10136" spans="1:19" x14ac:dyDescent="0.3">
      <c r="A10136">
        <v>45.184224620000002</v>
      </c>
      <c r="B10136">
        <v>10.129</v>
      </c>
      <c r="C10136">
        <v>20.260000000000002</v>
      </c>
      <c r="E10136">
        <v>46.670716409999997</v>
      </c>
      <c r="F10136">
        <v>10.129</v>
      </c>
      <c r="G10136">
        <v>20.260000000000002</v>
      </c>
      <c r="I10136">
        <v>47.984793789999998</v>
      </c>
      <c r="J10136">
        <v>10.129</v>
      </c>
      <c r="K10136">
        <v>20.260000000000002</v>
      </c>
      <c r="M10136">
        <v>44.329142349999998</v>
      </c>
      <c r="N10136">
        <v>10.129</v>
      </c>
      <c r="O10136">
        <v>20.260000000000002</v>
      </c>
      <c r="Q10136">
        <v>62.19267301</v>
      </c>
      <c r="R10136">
        <v>10.129</v>
      </c>
      <c r="S10136">
        <v>20.260000000000002</v>
      </c>
    </row>
    <row r="10137" spans="1:19" x14ac:dyDescent="0.3">
      <c r="A10137">
        <v>45.223833329999998</v>
      </c>
      <c r="B10137">
        <v>10.130000000000001</v>
      </c>
      <c r="C10137">
        <v>20.262</v>
      </c>
      <c r="E10137">
        <v>46.6986755</v>
      </c>
      <c r="F10137">
        <v>10.130000000000001</v>
      </c>
      <c r="G10137">
        <v>20.262</v>
      </c>
      <c r="I10137">
        <v>47.973144169999998</v>
      </c>
      <c r="J10137">
        <v>10.130000000000001</v>
      </c>
      <c r="K10137">
        <v>20.262</v>
      </c>
      <c r="M10137">
        <v>44.301183250000001</v>
      </c>
      <c r="N10137">
        <v>10.130000000000001</v>
      </c>
      <c r="O10137">
        <v>20.262</v>
      </c>
      <c r="Q10137">
        <v>62.167043839999998</v>
      </c>
      <c r="R10137">
        <v>10.130000000000001</v>
      </c>
      <c r="S10137">
        <v>20.262</v>
      </c>
    </row>
    <row r="10138" spans="1:19" x14ac:dyDescent="0.3">
      <c r="A10138">
        <v>45.256452269999997</v>
      </c>
      <c r="B10138">
        <v>10.131</v>
      </c>
      <c r="C10138">
        <v>20.263999999999999</v>
      </c>
      <c r="E10138">
        <v>46.712655050000002</v>
      </c>
      <c r="F10138">
        <v>10.131</v>
      </c>
      <c r="G10138">
        <v>20.263999999999999</v>
      </c>
      <c r="I10138">
        <v>47.963824469999999</v>
      </c>
      <c r="J10138">
        <v>10.131</v>
      </c>
      <c r="K10138">
        <v>20.263999999999999</v>
      </c>
      <c r="M10138">
        <v>44.32215257</v>
      </c>
      <c r="N10138">
        <v>10.131</v>
      </c>
      <c r="O10138">
        <v>20.263999999999999</v>
      </c>
      <c r="Q10138">
        <v>62.143744599999998</v>
      </c>
      <c r="R10138">
        <v>10.131</v>
      </c>
      <c r="S10138">
        <v>20.263999999999999</v>
      </c>
    </row>
    <row r="10139" spans="1:19" x14ac:dyDescent="0.3">
      <c r="A10139">
        <v>45.277421590000003</v>
      </c>
      <c r="B10139">
        <v>10.132</v>
      </c>
      <c r="C10139">
        <v>20.265999999999998</v>
      </c>
      <c r="E10139">
        <v>46.666056560000001</v>
      </c>
      <c r="F10139">
        <v>10.132</v>
      </c>
      <c r="G10139">
        <v>20.265999999999998</v>
      </c>
      <c r="I10139">
        <v>47.987123709999999</v>
      </c>
      <c r="J10139">
        <v>10.132</v>
      </c>
      <c r="K10139">
        <v>20.265999999999998</v>
      </c>
      <c r="M10139">
        <v>44.324482500000002</v>
      </c>
      <c r="N10139">
        <v>10.132</v>
      </c>
      <c r="O10139">
        <v>20.265999999999998</v>
      </c>
      <c r="Q10139">
        <v>62.14840444</v>
      </c>
      <c r="R10139">
        <v>10.132</v>
      </c>
      <c r="S10139">
        <v>20.265999999999998</v>
      </c>
    </row>
    <row r="10140" spans="1:19" x14ac:dyDescent="0.3">
      <c r="A10140">
        <v>45.282081439999999</v>
      </c>
      <c r="B10140">
        <v>10.132999999999999</v>
      </c>
      <c r="C10140">
        <v>20.268000000000001</v>
      </c>
      <c r="E10140">
        <v>46.654406940000001</v>
      </c>
      <c r="F10140">
        <v>10.132999999999999</v>
      </c>
      <c r="G10140">
        <v>20.268000000000001</v>
      </c>
      <c r="I10140">
        <v>47.984793789999998</v>
      </c>
      <c r="J10140">
        <v>10.132999999999999</v>
      </c>
      <c r="K10140">
        <v>20.268000000000001</v>
      </c>
      <c r="M10140">
        <v>44.343121889999999</v>
      </c>
      <c r="N10140">
        <v>10.132999999999999</v>
      </c>
      <c r="O10140">
        <v>20.268000000000001</v>
      </c>
      <c r="Q10140">
        <v>62.160054070000001</v>
      </c>
      <c r="R10140">
        <v>10.132999999999999</v>
      </c>
      <c r="S10140">
        <v>20.268000000000001</v>
      </c>
    </row>
    <row r="10141" spans="1:19" x14ac:dyDescent="0.3">
      <c r="A10141">
        <v>45.293731059999999</v>
      </c>
      <c r="B10141">
        <v>10.134</v>
      </c>
      <c r="C10141">
        <v>20.27</v>
      </c>
      <c r="E10141">
        <v>46.707995199999999</v>
      </c>
      <c r="F10141">
        <v>10.134</v>
      </c>
      <c r="G10141">
        <v>20.27</v>
      </c>
      <c r="I10141">
        <v>48.008093029999998</v>
      </c>
      <c r="J10141">
        <v>10.134</v>
      </c>
      <c r="K10141">
        <v>20.27</v>
      </c>
      <c r="M10141">
        <v>44.352441589999998</v>
      </c>
      <c r="N10141">
        <v>10.134</v>
      </c>
      <c r="O10141">
        <v>20.27</v>
      </c>
      <c r="Q10141">
        <v>62.211312399999997</v>
      </c>
      <c r="R10141">
        <v>10.134</v>
      </c>
      <c r="S10141">
        <v>20.27</v>
      </c>
    </row>
    <row r="10142" spans="1:19" x14ac:dyDescent="0.3">
      <c r="A10142">
        <v>45.30538069</v>
      </c>
      <c r="B10142">
        <v>10.135</v>
      </c>
      <c r="C10142">
        <v>20.271999999999998</v>
      </c>
      <c r="E10142">
        <v>46.728964519999998</v>
      </c>
      <c r="F10142">
        <v>10.135</v>
      </c>
      <c r="G10142">
        <v>20.271999999999998</v>
      </c>
      <c r="I10142">
        <v>47.973144169999998</v>
      </c>
      <c r="J10142">
        <v>10.135</v>
      </c>
      <c r="K10142">
        <v>20.271999999999998</v>
      </c>
      <c r="M10142">
        <v>44.345451820000001</v>
      </c>
      <c r="N10142">
        <v>10.135</v>
      </c>
      <c r="O10142">
        <v>20.271999999999998</v>
      </c>
      <c r="Q10142">
        <v>62.232281720000003</v>
      </c>
      <c r="R10142">
        <v>10.135</v>
      </c>
      <c r="S10142">
        <v>20.271999999999998</v>
      </c>
    </row>
    <row r="10143" spans="1:19" x14ac:dyDescent="0.3">
      <c r="A10143">
        <v>45.34032955</v>
      </c>
      <c r="B10143">
        <v>10.135999999999999</v>
      </c>
      <c r="C10143">
        <v>20.274000000000001</v>
      </c>
      <c r="E10143">
        <v>46.761583459999997</v>
      </c>
      <c r="F10143">
        <v>10.135999999999999</v>
      </c>
      <c r="G10143">
        <v>20.274000000000001</v>
      </c>
      <c r="I10143">
        <v>47.991783560000002</v>
      </c>
      <c r="J10143">
        <v>10.135999999999999</v>
      </c>
      <c r="K10143">
        <v>20.274000000000001</v>
      </c>
      <c r="M10143">
        <v>44.326812420000003</v>
      </c>
      <c r="N10143">
        <v>10.135999999999999</v>
      </c>
      <c r="O10143">
        <v>20.274000000000001</v>
      </c>
      <c r="Q10143">
        <v>62.253251040000002</v>
      </c>
      <c r="R10143">
        <v>10.135999999999999</v>
      </c>
      <c r="S10143">
        <v>20.274000000000001</v>
      </c>
    </row>
    <row r="10144" spans="1:19" x14ac:dyDescent="0.3">
      <c r="A10144">
        <v>45.375278420000001</v>
      </c>
      <c r="B10144">
        <v>10.137</v>
      </c>
      <c r="C10144">
        <v>20.276</v>
      </c>
      <c r="E10144">
        <v>46.752263759999998</v>
      </c>
      <c r="F10144">
        <v>10.137</v>
      </c>
      <c r="G10144">
        <v>20.276</v>
      </c>
      <c r="I10144">
        <v>47.975474089999999</v>
      </c>
      <c r="J10144">
        <v>10.137</v>
      </c>
      <c r="K10144">
        <v>20.276</v>
      </c>
      <c r="M10144">
        <v>44.31050295</v>
      </c>
      <c r="N10144">
        <v>10.137</v>
      </c>
      <c r="O10144">
        <v>20.276</v>
      </c>
      <c r="Q10144">
        <v>62.239271500000001</v>
      </c>
      <c r="R10144">
        <v>10.137</v>
      </c>
      <c r="S10144">
        <v>20.276</v>
      </c>
    </row>
    <row r="10145" spans="1:19" x14ac:dyDescent="0.3">
      <c r="A10145">
        <v>45.349649249999999</v>
      </c>
      <c r="B10145">
        <v>10.138</v>
      </c>
      <c r="C10145">
        <v>20.277999999999999</v>
      </c>
      <c r="E10145">
        <v>46.770903160000003</v>
      </c>
      <c r="F10145">
        <v>10.138</v>
      </c>
      <c r="G10145">
        <v>20.277999999999999</v>
      </c>
      <c r="I10145">
        <v>47.933535450000001</v>
      </c>
      <c r="J10145">
        <v>10.138</v>
      </c>
      <c r="K10145">
        <v>20.277999999999999</v>
      </c>
      <c r="M10145">
        <v>44.303513180000003</v>
      </c>
      <c r="N10145">
        <v>10.138</v>
      </c>
      <c r="O10145">
        <v>20.277999999999999</v>
      </c>
      <c r="Q10145">
        <v>62.246261269999998</v>
      </c>
      <c r="R10145">
        <v>10.138</v>
      </c>
      <c r="S10145">
        <v>20.277999999999999</v>
      </c>
    </row>
    <row r="10146" spans="1:19" x14ac:dyDescent="0.3">
      <c r="A10146">
        <v>45.319360230000001</v>
      </c>
      <c r="B10146">
        <v>10.138999999999999</v>
      </c>
      <c r="C10146">
        <v>20.28</v>
      </c>
      <c r="E10146">
        <v>46.742944059999999</v>
      </c>
      <c r="F10146">
        <v>10.138999999999999</v>
      </c>
      <c r="G10146">
        <v>20.28</v>
      </c>
      <c r="I10146">
        <v>47.896256659999999</v>
      </c>
      <c r="J10146">
        <v>10.138999999999999</v>
      </c>
      <c r="K10146">
        <v>20.28</v>
      </c>
      <c r="M10146">
        <v>44.345451820000001</v>
      </c>
      <c r="N10146">
        <v>10.138999999999999</v>
      </c>
      <c r="O10146">
        <v>20.28</v>
      </c>
      <c r="Q10146">
        <v>62.29518968</v>
      </c>
      <c r="R10146">
        <v>10.138999999999999</v>
      </c>
      <c r="S10146">
        <v>20.28</v>
      </c>
    </row>
    <row r="10147" spans="1:19" x14ac:dyDescent="0.3">
      <c r="A10147">
        <v>45.349649249999999</v>
      </c>
      <c r="B10147">
        <v>10.14</v>
      </c>
      <c r="C10147">
        <v>20.282</v>
      </c>
      <c r="E10147">
        <v>46.78954255</v>
      </c>
      <c r="F10147">
        <v>10.14</v>
      </c>
      <c r="G10147">
        <v>20.282</v>
      </c>
      <c r="I10147">
        <v>47.868297570000003</v>
      </c>
      <c r="J10147">
        <v>10.14</v>
      </c>
      <c r="K10147">
        <v>20.282</v>
      </c>
      <c r="M10147">
        <v>44.368751060000001</v>
      </c>
      <c r="N10147">
        <v>10.14</v>
      </c>
      <c r="O10147">
        <v>20.282</v>
      </c>
      <c r="Q10147">
        <v>62.316158999999999</v>
      </c>
      <c r="R10147">
        <v>10.14</v>
      </c>
      <c r="S10147">
        <v>20.282</v>
      </c>
    </row>
    <row r="10148" spans="1:19" x14ac:dyDescent="0.3">
      <c r="A10148">
        <v>45.337999629999999</v>
      </c>
      <c r="B10148">
        <v>10.141</v>
      </c>
      <c r="C10148">
        <v>20.283999999999999</v>
      </c>
      <c r="E10148">
        <v>46.83381112</v>
      </c>
      <c r="F10148">
        <v>10.141</v>
      </c>
      <c r="G10148">
        <v>20.283999999999999</v>
      </c>
      <c r="I10148">
        <v>47.872957419999999</v>
      </c>
      <c r="J10148">
        <v>10.141</v>
      </c>
      <c r="K10148">
        <v>20.283999999999999</v>
      </c>
      <c r="M10148">
        <v>44.440978719999997</v>
      </c>
      <c r="N10148">
        <v>10.141</v>
      </c>
      <c r="O10148">
        <v>20.283999999999999</v>
      </c>
      <c r="Q10148">
        <v>62.330138550000001</v>
      </c>
      <c r="R10148">
        <v>10.141</v>
      </c>
      <c r="S10148">
        <v>20.283999999999999</v>
      </c>
    </row>
    <row r="10149" spans="1:19" x14ac:dyDescent="0.3">
      <c r="A10149">
        <v>45.333339780000003</v>
      </c>
      <c r="B10149">
        <v>10.141999999999999</v>
      </c>
      <c r="C10149">
        <v>20.286000000000001</v>
      </c>
      <c r="E10149">
        <v>46.838470970000003</v>
      </c>
      <c r="F10149">
        <v>10.141999999999999</v>
      </c>
      <c r="G10149">
        <v>20.286000000000001</v>
      </c>
      <c r="I10149">
        <v>47.884607039999999</v>
      </c>
      <c r="J10149">
        <v>10.141999999999999</v>
      </c>
      <c r="K10149">
        <v>20.286000000000001</v>
      </c>
      <c r="M10149">
        <v>44.466607889999999</v>
      </c>
      <c r="N10149">
        <v>10.141999999999999</v>
      </c>
      <c r="O10149">
        <v>20.286000000000001</v>
      </c>
      <c r="Q10149">
        <v>62.323148779999997</v>
      </c>
      <c r="R10149">
        <v>10.141999999999999</v>
      </c>
      <c r="S10149">
        <v>20.286000000000001</v>
      </c>
    </row>
    <row r="10150" spans="1:19" x14ac:dyDescent="0.3">
      <c r="A10150">
        <v>45.356639020000003</v>
      </c>
      <c r="B10150">
        <v>10.143000000000001</v>
      </c>
      <c r="C10150">
        <v>20.288</v>
      </c>
      <c r="E10150">
        <v>46.822161489999999</v>
      </c>
      <c r="F10150">
        <v>10.143000000000001</v>
      </c>
      <c r="G10150">
        <v>20.288</v>
      </c>
      <c r="I10150">
        <v>47.938195299999997</v>
      </c>
      <c r="J10150">
        <v>10.143000000000001</v>
      </c>
      <c r="K10150">
        <v>20.288</v>
      </c>
      <c r="M10150">
        <v>44.464277959999997</v>
      </c>
      <c r="N10150">
        <v>10.143000000000001</v>
      </c>
      <c r="O10150">
        <v>20.288</v>
      </c>
      <c r="Q10150">
        <v>62.311499150000003</v>
      </c>
      <c r="R10150">
        <v>10.143000000000001</v>
      </c>
      <c r="S10150">
        <v>20.288</v>
      </c>
    </row>
    <row r="10151" spans="1:19" x14ac:dyDescent="0.3">
      <c r="A10151">
        <v>45.40789736</v>
      </c>
      <c r="B10151">
        <v>10.144</v>
      </c>
      <c r="C10151">
        <v>20.29</v>
      </c>
      <c r="E10151">
        <v>46.782552780000003</v>
      </c>
      <c r="F10151">
        <v>10.144</v>
      </c>
      <c r="G10151">
        <v>20.29</v>
      </c>
      <c r="I10151">
        <v>47.924215750000002</v>
      </c>
      <c r="J10151">
        <v>10.144</v>
      </c>
      <c r="K10151">
        <v>20.29</v>
      </c>
      <c r="M10151">
        <v>44.43398895</v>
      </c>
      <c r="N10151">
        <v>10.144</v>
      </c>
      <c r="O10151">
        <v>20.29</v>
      </c>
      <c r="Q10151">
        <v>62.304509379999999</v>
      </c>
      <c r="R10151">
        <v>10.144</v>
      </c>
      <c r="S10151">
        <v>20.29</v>
      </c>
    </row>
    <row r="10152" spans="1:19" x14ac:dyDescent="0.3">
      <c r="A10152">
        <v>45.421876910000002</v>
      </c>
      <c r="B10152">
        <v>10.145</v>
      </c>
      <c r="C10152">
        <v>20.292000000000002</v>
      </c>
      <c r="E10152">
        <v>46.770903160000003</v>
      </c>
      <c r="F10152">
        <v>10.145</v>
      </c>
      <c r="G10152">
        <v>20.292000000000002</v>
      </c>
      <c r="I10152">
        <v>47.879947190000003</v>
      </c>
      <c r="J10152">
        <v>10.145</v>
      </c>
      <c r="K10152">
        <v>20.292000000000002</v>
      </c>
      <c r="M10152">
        <v>44.43398895</v>
      </c>
      <c r="N10152">
        <v>10.145</v>
      </c>
      <c r="O10152">
        <v>20.292000000000002</v>
      </c>
      <c r="Q10152">
        <v>62.290529829999997</v>
      </c>
      <c r="R10152">
        <v>10.145</v>
      </c>
      <c r="S10152">
        <v>20.292000000000002</v>
      </c>
    </row>
    <row r="10153" spans="1:19" x14ac:dyDescent="0.3">
      <c r="A10153">
        <v>45.438186379999998</v>
      </c>
      <c r="B10153">
        <v>10.146000000000001</v>
      </c>
      <c r="C10153">
        <v>20.294</v>
      </c>
      <c r="E10153">
        <v>46.810511869999999</v>
      </c>
      <c r="F10153">
        <v>10.146000000000001</v>
      </c>
      <c r="G10153">
        <v>20.294</v>
      </c>
      <c r="I10153">
        <v>47.910236210000001</v>
      </c>
      <c r="J10153">
        <v>10.146000000000001</v>
      </c>
      <c r="K10153">
        <v>20.294</v>
      </c>
      <c r="M10153">
        <v>44.436318870000001</v>
      </c>
      <c r="N10153">
        <v>10.146000000000001</v>
      </c>
      <c r="O10153">
        <v>20.294</v>
      </c>
      <c r="Q10153">
        <v>62.274220360000001</v>
      </c>
      <c r="R10153">
        <v>10.146000000000001</v>
      </c>
      <c r="S10153">
        <v>20.294</v>
      </c>
    </row>
    <row r="10154" spans="1:19" x14ac:dyDescent="0.3">
      <c r="A10154">
        <v>45.435856450000003</v>
      </c>
      <c r="B10154">
        <v>10.147</v>
      </c>
      <c r="C10154">
        <v>20.295999999999999</v>
      </c>
      <c r="E10154">
        <v>46.847790660000001</v>
      </c>
      <c r="F10154">
        <v>10.147</v>
      </c>
      <c r="G10154">
        <v>20.295999999999999</v>
      </c>
      <c r="I10154">
        <v>47.95450477</v>
      </c>
      <c r="J10154">
        <v>10.147</v>
      </c>
      <c r="K10154">
        <v>20.295999999999999</v>
      </c>
      <c r="M10154">
        <v>44.447968490000001</v>
      </c>
      <c r="N10154">
        <v>10.147</v>
      </c>
      <c r="O10154">
        <v>20.295999999999999</v>
      </c>
      <c r="Q10154">
        <v>62.274220360000001</v>
      </c>
      <c r="R10154">
        <v>10.147</v>
      </c>
      <c r="S10154">
        <v>20.295999999999999</v>
      </c>
    </row>
    <row r="10155" spans="1:19" x14ac:dyDescent="0.3">
      <c r="A10155">
        <v>45.46381555</v>
      </c>
      <c r="B10155">
        <v>10.148</v>
      </c>
      <c r="C10155">
        <v>20.297999999999998</v>
      </c>
      <c r="E10155">
        <v>46.840800889999997</v>
      </c>
      <c r="F10155">
        <v>10.148</v>
      </c>
      <c r="G10155">
        <v>20.297999999999998</v>
      </c>
      <c r="I10155">
        <v>47.96615439</v>
      </c>
      <c r="J10155">
        <v>10.148</v>
      </c>
      <c r="K10155">
        <v>20.297999999999998</v>
      </c>
      <c r="M10155">
        <v>44.443308639999998</v>
      </c>
      <c r="N10155">
        <v>10.148</v>
      </c>
      <c r="O10155">
        <v>20.297999999999998</v>
      </c>
      <c r="Q10155">
        <v>62.276550290000003</v>
      </c>
      <c r="R10155">
        <v>10.148</v>
      </c>
      <c r="S10155">
        <v>20.297999999999998</v>
      </c>
    </row>
    <row r="10156" spans="1:19" x14ac:dyDescent="0.3">
      <c r="A10156">
        <v>45.454495850000001</v>
      </c>
      <c r="B10156">
        <v>10.148999999999999</v>
      </c>
      <c r="C10156">
        <v>20.3</v>
      </c>
      <c r="E10156">
        <v>46.83381112</v>
      </c>
      <c r="F10156">
        <v>10.148999999999999</v>
      </c>
      <c r="G10156">
        <v>20.3</v>
      </c>
      <c r="I10156">
        <v>47.947515000000003</v>
      </c>
      <c r="J10156">
        <v>10.148999999999999</v>
      </c>
      <c r="K10156">
        <v>20.3</v>
      </c>
      <c r="M10156">
        <v>44.443308639999998</v>
      </c>
      <c r="N10156">
        <v>10.148999999999999</v>
      </c>
      <c r="O10156">
        <v>20.3</v>
      </c>
      <c r="Q10156">
        <v>62.262570740000001</v>
      </c>
      <c r="R10156">
        <v>10.148999999999999</v>
      </c>
      <c r="S10156">
        <v>20.3</v>
      </c>
    </row>
    <row r="10157" spans="1:19" x14ac:dyDescent="0.3">
      <c r="A10157">
        <v>45.46381555</v>
      </c>
      <c r="B10157">
        <v>10.15</v>
      </c>
      <c r="C10157">
        <v>20.302</v>
      </c>
      <c r="E10157">
        <v>46.859440290000002</v>
      </c>
      <c r="F10157">
        <v>10.15</v>
      </c>
      <c r="G10157">
        <v>20.302</v>
      </c>
      <c r="I10157">
        <v>47.924215750000002</v>
      </c>
      <c r="J10157">
        <v>10.15</v>
      </c>
      <c r="K10157">
        <v>20.302</v>
      </c>
      <c r="M10157">
        <v>44.415349550000002</v>
      </c>
      <c r="N10157">
        <v>10.15</v>
      </c>
      <c r="O10157">
        <v>20.302</v>
      </c>
      <c r="Q10157">
        <v>62.22762187</v>
      </c>
      <c r="R10157">
        <v>10.15</v>
      </c>
      <c r="S10157">
        <v>20.302</v>
      </c>
    </row>
    <row r="10158" spans="1:19" x14ac:dyDescent="0.3">
      <c r="A10158">
        <v>45.454495850000001</v>
      </c>
      <c r="B10158">
        <v>10.151</v>
      </c>
      <c r="C10158">
        <v>20.303999999999998</v>
      </c>
      <c r="E10158">
        <v>46.838470970000003</v>
      </c>
      <c r="F10158">
        <v>10.151</v>
      </c>
      <c r="G10158">
        <v>20.303999999999998</v>
      </c>
      <c r="I10158">
        <v>47.856647940000002</v>
      </c>
      <c r="J10158">
        <v>10.151</v>
      </c>
      <c r="K10158">
        <v>20.303999999999998</v>
      </c>
      <c r="M10158">
        <v>44.45728819</v>
      </c>
      <c r="N10158">
        <v>10.151</v>
      </c>
      <c r="O10158">
        <v>20.303999999999998</v>
      </c>
      <c r="Q10158">
        <v>62.20432263</v>
      </c>
      <c r="R10158">
        <v>10.151</v>
      </c>
      <c r="S10158">
        <v>20.303999999999998</v>
      </c>
    </row>
    <row r="10159" spans="1:19" x14ac:dyDescent="0.3">
      <c r="A10159">
        <v>45.473135249999999</v>
      </c>
      <c r="B10159">
        <v>10.151999999999999</v>
      </c>
      <c r="C10159">
        <v>20.306000000000001</v>
      </c>
      <c r="E10159">
        <v>46.840800889999997</v>
      </c>
      <c r="F10159">
        <v>10.151999999999999</v>
      </c>
      <c r="G10159">
        <v>20.306000000000001</v>
      </c>
      <c r="I10159">
        <v>47.828688849999999</v>
      </c>
      <c r="J10159">
        <v>10.151999999999999</v>
      </c>
      <c r="K10159">
        <v>20.306000000000001</v>
      </c>
      <c r="M10159">
        <v>44.485247280000003</v>
      </c>
      <c r="N10159">
        <v>10.151999999999999</v>
      </c>
      <c r="O10159">
        <v>20.306000000000001</v>
      </c>
      <c r="Q10159">
        <v>62.213642329999999</v>
      </c>
      <c r="R10159">
        <v>10.151999999999999</v>
      </c>
      <c r="S10159">
        <v>20.306000000000001</v>
      </c>
    </row>
    <row r="10160" spans="1:19" x14ac:dyDescent="0.3">
      <c r="A10160">
        <v>45.491774640000003</v>
      </c>
      <c r="B10160">
        <v>10.153</v>
      </c>
      <c r="C10160">
        <v>20.308</v>
      </c>
      <c r="E10160">
        <v>46.854780439999999</v>
      </c>
      <c r="F10160">
        <v>10.153</v>
      </c>
      <c r="G10160">
        <v>20.308</v>
      </c>
      <c r="I10160">
        <v>47.861307789999998</v>
      </c>
      <c r="J10160">
        <v>10.153</v>
      </c>
      <c r="K10160">
        <v>20.308</v>
      </c>
      <c r="M10160">
        <v>44.522526069999998</v>
      </c>
      <c r="N10160">
        <v>10.153</v>
      </c>
      <c r="O10160">
        <v>20.308</v>
      </c>
      <c r="Q10160">
        <v>62.20432263</v>
      </c>
      <c r="R10160">
        <v>10.153</v>
      </c>
      <c r="S10160">
        <v>20.308</v>
      </c>
    </row>
    <row r="10161" spans="1:19" x14ac:dyDescent="0.3">
      <c r="A10161">
        <v>45.47546517</v>
      </c>
      <c r="B10161">
        <v>10.154</v>
      </c>
      <c r="C10161">
        <v>20.309999999999999</v>
      </c>
      <c r="E10161">
        <v>46.917688400000003</v>
      </c>
      <c r="F10161">
        <v>10.154</v>
      </c>
      <c r="G10161">
        <v>20.309999999999999</v>
      </c>
      <c r="I10161">
        <v>47.865967640000001</v>
      </c>
      <c r="J10161">
        <v>10.154</v>
      </c>
      <c r="K10161">
        <v>20.309999999999999</v>
      </c>
      <c r="M10161">
        <v>44.510876449999998</v>
      </c>
      <c r="N10161">
        <v>10.154</v>
      </c>
      <c r="O10161">
        <v>20.309999999999999</v>
      </c>
      <c r="Q10161">
        <v>62.20432263</v>
      </c>
      <c r="R10161">
        <v>10.154</v>
      </c>
      <c r="S10161">
        <v>20.309999999999999</v>
      </c>
    </row>
    <row r="10162" spans="1:19" x14ac:dyDescent="0.3">
      <c r="A10162">
        <v>45.470805319999997</v>
      </c>
      <c r="B10162">
        <v>10.154999999999999</v>
      </c>
      <c r="C10162">
        <v>20.312000000000001</v>
      </c>
      <c r="E10162">
        <v>46.896719079999997</v>
      </c>
      <c r="F10162">
        <v>10.154999999999999</v>
      </c>
      <c r="G10162">
        <v>20.312000000000001</v>
      </c>
      <c r="I10162">
        <v>47.93120553</v>
      </c>
      <c r="J10162">
        <v>10.154999999999999</v>
      </c>
      <c r="K10162">
        <v>20.312000000000001</v>
      </c>
      <c r="M10162">
        <v>44.501556749999999</v>
      </c>
      <c r="N10162">
        <v>10.154999999999999</v>
      </c>
      <c r="O10162">
        <v>20.312000000000001</v>
      </c>
      <c r="Q10162">
        <v>62.206652550000001</v>
      </c>
      <c r="R10162">
        <v>10.154999999999999</v>
      </c>
      <c r="S10162">
        <v>20.312000000000001</v>
      </c>
    </row>
    <row r="10163" spans="1:19" x14ac:dyDescent="0.3">
      <c r="A10163">
        <v>45.438186379999998</v>
      </c>
      <c r="B10163">
        <v>10.156000000000001</v>
      </c>
      <c r="C10163">
        <v>20.314</v>
      </c>
      <c r="E10163">
        <v>46.861770210000003</v>
      </c>
      <c r="F10163">
        <v>10.156000000000001</v>
      </c>
      <c r="G10163">
        <v>20.314</v>
      </c>
      <c r="I10163">
        <v>47.919555899999999</v>
      </c>
      <c r="J10163">
        <v>10.156000000000001</v>
      </c>
      <c r="K10163">
        <v>20.314</v>
      </c>
      <c r="M10163">
        <v>44.510876449999998</v>
      </c>
      <c r="N10163">
        <v>10.156000000000001</v>
      </c>
      <c r="O10163">
        <v>20.314</v>
      </c>
      <c r="Q10163">
        <v>62.178693459999998</v>
      </c>
      <c r="R10163">
        <v>10.156000000000001</v>
      </c>
      <c r="S10163">
        <v>20.314</v>
      </c>
    </row>
    <row r="10164" spans="1:19" x14ac:dyDescent="0.3">
      <c r="A10164">
        <v>45.438186379999998</v>
      </c>
      <c r="B10164">
        <v>10.157</v>
      </c>
      <c r="C10164">
        <v>20.315999999999999</v>
      </c>
      <c r="E10164">
        <v>46.859440290000002</v>
      </c>
      <c r="F10164">
        <v>10.157</v>
      </c>
      <c r="G10164">
        <v>20.315999999999999</v>
      </c>
      <c r="I10164">
        <v>47.882277109999997</v>
      </c>
      <c r="J10164">
        <v>10.157</v>
      </c>
      <c r="K10164">
        <v>20.315999999999999</v>
      </c>
      <c r="M10164">
        <v>44.501556749999999</v>
      </c>
      <c r="N10164">
        <v>10.157</v>
      </c>
      <c r="O10164">
        <v>20.315999999999999</v>
      </c>
      <c r="Q10164">
        <v>62.162383990000002</v>
      </c>
      <c r="R10164">
        <v>10.157</v>
      </c>
      <c r="S10164">
        <v>20.315999999999999</v>
      </c>
    </row>
    <row r="10165" spans="1:19" x14ac:dyDescent="0.3">
      <c r="A10165">
        <v>45.477795090000001</v>
      </c>
      <c r="B10165">
        <v>10.157999999999999</v>
      </c>
      <c r="C10165">
        <v>20.318000000000001</v>
      </c>
      <c r="E10165">
        <v>46.885069450000003</v>
      </c>
      <c r="F10165">
        <v>10.157999999999999</v>
      </c>
      <c r="G10165">
        <v>20.318000000000001</v>
      </c>
      <c r="I10165">
        <v>47.872957419999999</v>
      </c>
      <c r="J10165">
        <v>10.157999999999999</v>
      </c>
      <c r="K10165">
        <v>20.318000000000001</v>
      </c>
      <c r="M10165">
        <v>44.51320638</v>
      </c>
      <c r="N10165">
        <v>10.157999999999999</v>
      </c>
      <c r="O10165">
        <v>20.318000000000001</v>
      </c>
      <c r="Q10165">
        <v>62.132094969999997</v>
      </c>
      <c r="R10165">
        <v>10.157999999999999</v>
      </c>
      <c r="S10165">
        <v>20.318000000000001</v>
      </c>
    </row>
    <row r="10166" spans="1:19" x14ac:dyDescent="0.3">
      <c r="A10166">
        <v>45.515073889999996</v>
      </c>
      <c r="B10166">
        <v>10.159000000000001</v>
      </c>
      <c r="C10166">
        <v>20.32</v>
      </c>
      <c r="E10166">
        <v>46.887399379999998</v>
      </c>
      <c r="F10166">
        <v>10.159000000000001</v>
      </c>
      <c r="G10166">
        <v>20.32</v>
      </c>
      <c r="I10166">
        <v>47.844998320000002</v>
      </c>
      <c r="J10166">
        <v>10.159000000000001</v>
      </c>
      <c r="K10166">
        <v>20.32</v>
      </c>
      <c r="M10166">
        <v>44.508546529999997</v>
      </c>
      <c r="N10166">
        <v>10.159000000000001</v>
      </c>
      <c r="O10166">
        <v>20.32</v>
      </c>
      <c r="Q10166">
        <v>62.160054070000001</v>
      </c>
      <c r="R10166">
        <v>10.159000000000001</v>
      </c>
      <c r="S10166">
        <v>20.32</v>
      </c>
    </row>
    <row r="10167" spans="1:19" x14ac:dyDescent="0.3">
      <c r="A10167">
        <v>45.529053429999998</v>
      </c>
      <c r="B10167">
        <v>10.16</v>
      </c>
      <c r="C10167">
        <v>20.321999999999999</v>
      </c>
      <c r="E10167">
        <v>46.908368699999997</v>
      </c>
      <c r="F10167">
        <v>10.16</v>
      </c>
      <c r="G10167">
        <v>20.321999999999999</v>
      </c>
      <c r="I10167">
        <v>47.870627489999997</v>
      </c>
      <c r="J10167">
        <v>10.16</v>
      </c>
      <c r="K10167">
        <v>20.321999999999999</v>
      </c>
      <c r="M10167">
        <v>44.531845769999997</v>
      </c>
      <c r="N10167">
        <v>10.16</v>
      </c>
      <c r="O10167">
        <v>20.321999999999999</v>
      </c>
      <c r="Q10167">
        <v>62.174033610000002</v>
      </c>
      <c r="R10167">
        <v>10.16</v>
      </c>
      <c r="S10167">
        <v>20.321999999999999</v>
      </c>
    </row>
    <row r="10168" spans="1:19" x14ac:dyDescent="0.3">
      <c r="A10168">
        <v>45.489444720000002</v>
      </c>
      <c r="B10168">
        <v>10.161</v>
      </c>
      <c r="C10168">
        <v>20.324000000000002</v>
      </c>
      <c r="E10168">
        <v>46.943317569999998</v>
      </c>
      <c r="F10168">
        <v>10.161</v>
      </c>
      <c r="G10168">
        <v>20.324000000000002</v>
      </c>
      <c r="I10168">
        <v>47.910236210000001</v>
      </c>
      <c r="J10168">
        <v>10.161</v>
      </c>
      <c r="K10168">
        <v>20.324000000000002</v>
      </c>
      <c r="M10168">
        <v>44.538835550000002</v>
      </c>
      <c r="N10168">
        <v>10.161</v>
      </c>
      <c r="O10168">
        <v>20.324000000000002</v>
      </c>
      <c r="Q10168">
        <v>62.160054070000001</v>
      </c>
      <c r="R10168">
        <v>10.161</v>
      </c>
      <c r="S10168">
        <v>20.324000000000002</v>
      </c>
    </row>
    <row r="10169" spans="1:19" x14ac:dyDescent="0.3">
      <c r="A10169">
        <v>45.496434489999999</v>
      </c>
      <c r="B10169">
        <v>10.162000000000001</v>
      </c>
      <c r="C10169">
        <v>20.326000000000001</v>
      </c>
      <c r="E10169">
        <v>46.971276660000001</v>
      </c>
      <c r="F10169">
        <v>10.162000000000001</v>
      </c>
      <c r="G10169">
        <v>20.326000000000001</v>
      </c>
      <c r="I10169">
        <v>47.907906279999999</v>
      </c>
      <c r="J10169">
        <v>10.162000000000001</v>
      </c>
      <c r="K10169">
        <v>20.326000000000001</v>
      </c>
      <c r="M10169">
        <v>44.545825319999999</v>
      </c>
      <c r="N10169">
        <v>10.162000000000001</v>
      </c>
      <c r="O10169">
        <v>20.326000000000001</v>
      </c>
      <c r="Q10169">
        <v>62.132094969999997</v>
      </c>
      <c r="R10169">
        <v>10.162000000000001</v>
      </c>
      <c r="S10169">
        <v>20.326000000000001</v>
      </c>
    </row>
    <row r="10170" spans="1:19" x14ac:dyDescent="0.3">
      <c r="A10170">
        <v>45.529053429999998</v>
      </c>
      <c r="B10170">
        <v>10.163</v>
      </c>
      <c r="C10170">
        <v>20.327999999999999</v>
      </c>
      <c r="E10170">
        <v>46.99224598</v>
      </c>
      <c r="F10170">
        <v>10.163</v>
      </c>
      <c r="G10170">
        <v>20.327999999999999</v>
      </c>
      <c r="I10170">
        <v>47.872957419999999</v>
      </c>
      <c r="J10170">
        <v>10.163</v>
      </c>
      <c r="K10170">
        <v>20.327999999999999</v>
      </c>
      <c r="M10170">
        <v>44.538835550000002</v>
      </c>
      <c r="N10170">
        <v>10.163</v>
      </c>
      <c r="O10170">
        <v>20.327999999999999</v>
      </c>
      <c r="Q10170">
        <v>62.104135880000001</v>
      </c>
      <c r="R10170">
        <v>10.163</v>
      </c>
      <c r="S10170">
        <v>20.327999999999999</v>
      </c>
    </row>
    <row r="10171" spans="1:19" x14ac:dyDescent="0.3">
      <c r="A10171">
        <v>45.510414040000001</v>
      </c>
      <c r="B10171">
        <v>10.164</v>
      </c>
      <c r="C10171">
        <v>20.329999999999998</v>
      </c>
      <c r="E10171">
        <v>46.968946729999999</v>
      </c>
      <c r="F10171">
        <v>10.164</v>
      </c>
      <c r="G10171">
        <v>20.329999999999998</v>
      </c>
      <c r="I10171">
        <v>47.835678620000003</v>
      </c>
      <c r="J10171">
        <v>10.164</v>
      </c>
      <c r="K10171">
        <v>20.329999999999998</v>
      </c>
      <c r="M10171">
        <v>44.506216600000002</v>
      </c>
      <c r="N10171">
        <v>10.164</v>
      </c>
      <c r="O10171">
        <v>20.329999999999998</v>
      </c>
      <c r="Q10171">
        <v>62.115785500000001</v>
      </c>
      <c r="R10171">
        <v>10.164</v>
      </c>
      <c r="S10171">
        <v>20.329999999999998</v>
      </c>
    </row>
    <row r="10172" spans="1:19" x14ac:dyDescent="0.3">
      <c r="A10172">
        <v>45.526723509999997</v>
      </c>
      <c r="B10172">
        <v>10.164999999999999</v>
      </c>
      <c r="C10172">
        <v>20.332000000000001</v>
      </c>
      <c r="E10172">
        <v>46.987586129999997</v>
      </c>
      <c r="F10172">
        <v>10.164999999999999</v>
      </c>
      <c r="G10172">
        <v>20.332000000000001</v>
      </c>
      <c r="I10172">
        <v>47.81936915</v>
      </c>
      <c r="J10172">
        <v>10.164999999999999</v>
      </c>
      <c r="K10172">
        <v>20.332000000000001</v>
      </c>
      <c r="M10172">
        <v>44.489907129999999</v>
      </c>
      <c r="N10172">
        <v>10.164999999999999</v>
      </c>
      <c r="O10172">
        <v>20.332000000000001</v>
      </c>
      <c r="Q10172">
        <v>62.167043839999998</v>
      </c>
      <c r="R10172">
        <v>10.164999999999999</v>
      </c>
      <c r="S10172">
        <v>20.332000000000001</v>
      </c>
    </row>
    <row r="10173" spans="1:19" x14ac:dyDescent="0.3">
      <c r="A10173">
        <v>45.568662150000002</v>
      </c>
      <c r="B10173">
        <v>10.166</v>
      </c>
      <c r="C10173">
        <v>20.334</v>
      </c>
      <c r="E10173">
        <v>47.001565679999999</v>
      </c>
      <c r="F10173">
        <v>10.166</v>
      </c>
      <c r="G10173">
        <v>20.334</v>
      </c>
      <c r="I10173">
        <v>47.847328249999997</v>
      </c>
      <c r="J10173">
        <v>10.166</v>
      </c>
      <c r="K10173">
        <v>20.334</v>
      </c>
      <c r="M10173">
        <v>44.459618120000002</v>
      </c>
      <c r="N10173">
        <v>10.166</v>
      </c>
      <c r="O10173">
        <v>20.334</v>
      </c>
      <c r="Q10173">
        <v>62.162383990000002</v>
      </c>
      <c r="R10173">
        <v>10.166</v>
      </c>
      <c r="S10173">
        <v>20.334</v>
      </c>
    </row>
    <row r="10174" spans="1:19" x14ac:dyDescent="0.3">
      <c r="A10174">
        <v>45.57798184</v>
      </c>
      <c r="B10174">
        <v>10.167</v>
      </c>
      <c r="C10174">
        <v>20.335999999999999</v>
      </c>
      <c r="E10174">
        <v>47.024864919999999</v>
      </c>
      <c r="F10174">
        <v>10.167</v>
      </c>
      <c r="G10174">
        <v>20.335999999999999</v>
      </c>
      <c r="I10174">
        <v>47.891596810000003</v>
      </c>
      <c r="J10174">
        <v>10.167</v>
      </c>
      <c r="K10174">
        <v>20.335999999999999</v>
      </c>
      <c r="M10174">
        <v>44.478257509999999</v>
      </c>
      <c r="N10174">
        <v>10.167</v>
      </c>
      <c r="O10174">
        <v>20.335999999999999</v>
      </c>
      <c r="Q10174">
        <v>62.164713919999997</v>
      </c>
      <c r="R10174">
        <v>10.167</v>
      </c>
      <c r="S10174">
        <v>20.335999999999999</v>
      </c>
    </row>
    <row r="10175" spans="1:19" x14ac:dyDescent="0.3">
      <c r="A10175">
        <v>45.56633222</v>
      </c>
      <c r="B10175">
        <v>10.167999999999999</v>
      </c>
      <c r="C10175">
        <v>20.338000000000001</v>
      </c>
      <c r="E10175">
        <v>47.036514539999999</v>
      </c>
      <c r="F10175">
        <v>10.167999999999999</v>
      </c>
      <c r="G10175">
        <v>20.338000000000001</v>
      </c>
      <c r="I10175">
        <v>47.945185070000001</v>
      </c>
      <c r="J10175">
        <v>10.167999999999999</v>
      </c>
      <c r="K10175">
        <v>20.338000000000001</v>
      </c>
      <c r="M10175">
        <v>44.503886680000001</v>
      </c>
      <c r="N10175">
        <v>10.167999999999999</v>
      </c>
      <c r="O10175">
        <v>20.338000000000001</v>
      </c>
      <c r="Q10175">
        <v>62.129765050000003</v>
      </c>
      <c r="R10175">
        <v>10.167999999999999</v>
      </c>
      <c r="S10175">
        <v>20.338000000000001</v>
      </c>
    </row>
    <row r="10176" spans="1:19" x14ac:dyDescent="0.3">
      <c r="A10176">
        <v>45.533713280000001</v>
      </c>
      <c r="B10176">
        <v>10.169</v>
      </c>
      <c r="C10176">
        <v>20.34</v>
      </c>
      <c r="E10176">
        <v>47.020205070000003</v>
      </c>
      <c r="F10176">
        <v>10.169</v>
      </c>
      <c r="G10176">
        <v>20.34</v>
      </c>
      <c r="I10176">
        <v>47.963824469999999</v>
      </c>
      <c r="J10176">
        <v>10.169</v>
      </c>
      <c r="K10176">
        <v>20.34</v>
      </c>
      <c r="M10176">
        <v>44.51320638</v>
      </c>
      <c r="N10176">
        <v>10.169</v>
      </c>
      <c r="O10176">
        <v>20.34</v>
      </c>
      <c r="Q10176">
        <v>62.13675482</v>
      </c>
      <c r="R10176">
        <v>10.169</v>
      </c>
      <c r="S10176">
        <v>20.34</v>
      </c>
    </row>
    <row r="10177" spans="1:19" x14ac:dyDescent="0.3">
      <c r="A10177">
        <v>45.536043210000003</v>
      </c>
      <c r="B10177">
        <v>10.17</v>
      </c>
      <c r="C10177">
        <v>20.341999999999999</v>
      </c>
      <c r="E10177">
        <v>47.069133479999998</v>
      </c>
      <c r="F10177">
        <v>10.17</v>
      </c>
      <c r="G10177">
        <v>20.341999999999999</v>
      </c>
      <c r="I10177">
        <v>47.947515000000003</v>
      </c>
      <c r="J10177">
        <v>10.17</v>
      </c>
      <c r="K10177">
        <v>20.341999999999999</v>
      </c>
      <c r="M10177">
        <v>44.534175699999999</v>
      </c>
      <c r="N10177">
        <v>10.17</v>
      </c>
      <c r="O10177">
        <v>20.341999999999999</v>
      </c>
      <c r="Q10177">
        <v>62.143744599999998</v>
      </c>
      <c r="R10177">
        <v>10.17</v>
      </c>
      <c r="S10177">
        <v>20.341999999999999</v>
      </c>
    </row>
    <row r="10178" spans="1:19" x14ac:dyDescent="0.3">
      <c r="A10178">
        <v>45.598951159999999</v>
      </c>
      <c r="B10178">
        <v>10.170999999999999</v>
      </c>
      <c r="C10178">
        <v>20.344000000000001</v>
      </c>
      <c r="E10178">
        <v>47.106412280000001</v>
      </c>
      <c r="F10178">
        <v>10.170999999999999</v>
      </c>
      <c r="G10178">
        <v>20.344000000000001</v>
      </c>
      <c r="I10178">
        <v>47.94285515</v>
      </c>
      <c r="J10178">
        <v>10.170999999999999</v>
      </c>
      <c r="K10178">
        <v>20.344000000000001</v>
      </c>
      <c r="M10178">
        <v>44.527185920000001</v>
      </c>
      <c r="N10178">
        <v>10.170999999999999</v>
      </c>
      <c r="O10178">
        <v>20.344000000000001</v>
      </c>
      <c r="Q10178">
        <v>62.13675482</v>
      </c>
      <c r="R10178">
        <v>10.170999999999999</v>
      </c>
      <c r="S10178">
        <v>20.344000000000001</v>
      </c>
    </row>
    <row r="10179" spans="1:19" x14ac:dyDescent="0.3">
      <c r="A10179">
        <v>45.6688489</v>
      </c>
      <c r="B10179">
        <v>10.172000000000001</v>
      </c>
      <c r="C10179">
        <v>20.346</v>
      </c>
      <c r="E10179">
        <v>47.113402049999998</v>
      </c>
      <c r="F10179">
        <v>10.172000000000001</v>
      </c>
      <c r="G10179">
        <v>20.346</v>
      </c>
      <c r="I10179">
        <v>47.963824469999999</v>
      </c>
      <c r="J10179">
        <v>10.172000000000001</v>
      </c>
      <c r="K10179">
        <v>20.346</v>
      </c>
      <c r="M10179">
        <v>44.541165470000003</v>
      </c>
      <c r="N10179">
        <v>10.172000000000001</v>
      </c>
      <c r="O10179">
        <v>20.346</v>
      </c>
      <c r="Q10179">
        <v>62.139084750000002</v>
      </c>
      <c r="R10179">
        <v>10.172000000000001</v>
      </c>
      <c r="S10179">
        <v>20.346</v>
      </c>
    </row>
    <row r="10180" spans="1:19" x14ac:dyDescent="0.3">
      <c r="A10180">
        <v>45.710787539999998</v>
      </c>
      <c r="B10180">
        <v>10.173</v>
      </c>
      <c r="C10180">
        <v>20.347999999999999</v>
      </c>
      <c r="E10180">
        <v>47.087772880000003</v>
      </c>
      <c r="F10180">
        <v>10.173</v>
      </c>
      <c r="G10180">
        <v>20.347999999999999</v>
      </c>
      <c r="I10180">
        <v>48.003433180000002</v>
      </c>
      <c r="J10180">
        <v>10.173</v>
      </c>
      <c r="K10180">
        <v>20.347999999999999</v>
      </c>
      <c r="M10180">
        <v>44.53650562</v>
      </c>
      <c r="N10180">
        <v>10.173</v>
      </c>
      <c r="O10180">
        <v>20.347999999999999</v>
      </c>
      <c r="Q10180">
        <v>62.13675482</v>
      </c>
      <c r="R10180">
        <v>10.173</v>
      </c>
      <c r="S10180">
        <v>20.347999999999999</v>
      </c>
    </row>
    <row r="10181" spans="1:19" x14ac:dyDescent="0.3">
      <c r="A10181">
        <v>45.69214814</v>
      </c>
      <c r="B10181">
        <v>10.173999999999999</v>
      </c>
      <c r="C10181">
        <v>20.350000000000001</v>
      </c>
      <c r="E10181">
        <v>47.101752429999998</v>
      </c>
      <c r="F10181">
        <v>10.173999999999999</v>
      </c>
      <c r="G10181">
        <v>20.350000000000001</v>
      </c>
      <c r="I10181">
        <v>48.029062349999997</v>
      </c>
      <c r="J10181">
        <v>10.173999999999999</v>
      </c>
      <c r="K10181">
        <v>20.350000000000001</v>
      </c>
      <c r="M10181">
        <v>44.599413579999997</v>
      </c>
      <c r="N10181">
        <v>10.173999999999999</v>
      </c>
      <c r="O10181">
        <v>20.350000000000001</v>
      </c>
      <c r="Q10181">
        <v>62.127435120000001</v>
      </c>
      <c r="R10181">
        <v>10.173999999999999</v>
      </c>
      <c r="S10181">
        <v>20.350000000000001</v>
      </c>
    </row>
    <row r="10182" spans="1:19" x14ac:dyDescent="0.3">
      <c r="A10182">
        <v>45.666518969999998</v>
      </c>
      <c r="B10182">
        <v>10.175000000000001</v>
      </c>
      <c r="C10182">
        <v>20.352</v>
      </c>
      <c r="E10182">
        <v>47.125051669999998</v>
      </c>
      <c r="F10182">
        <v>10.175000000000001</v>
      </c>
      <c r="G10182">
        <v>20.352</v>
      </c>
      <c r="I10182">
        <v>48.040711979999998</v>
      </c>
      <c r="J10182">
        <v>10.175000000000001</v>
      </c>
      <c r="K10182">
        <v>20.352</v>
      </c>
      <c r="M10182">
        <v>44.594753730000001</v>
      </c>
      <c r="N10182">
        <v>10.175000000000001</v>
      </c>
      <c r="O10182">
        <v>20.352</v>
      </c>
      <c r="Q10182">
        <v>62.122775279999999</v>
      </c>
      <c r="R10182">
        <v>10.175000000000001</v>
      </c>
      <c r="S10182">
        <v>20.352</v>
      </c>
    </row>
    <row r="10183" spans="1:19" x14ac:dyDescent="0.3">
      <c r="A10183">
        <v>45.675838669999997</v>
      </c>
      <c r="B10183">
        <v>10.176</v>
      </c>
      <c r="C10183">
        <v>20.353999999999999</v>
      </c>
      <c r="E10183">
        <v>47.153010760000001</v>
      </c>
      <c r="F10183">
        <v>10.176</v>
      </c>
      <c r="G10183">
        <v>20.353999999999999</v>
      </c>
      <c r="I10183">
        <v>48.001103260000001</v>
      </c>
      <c r="J10183">
        <v>10.176</v>
      </c>
      <c r="K10183">
        <v>20.353999999999999</v>
      </c>
      <c r="M10183">
        <v>44.61572305</v>
      </c>
      <c r="N10183">
        <v>10.176</v>
      </c>
      <c r="O10183">
        <v>20.353999999999999</v>
      </c>
      <c r="Q10183">
        <v>62.13675482</v>
      </c>
      <c r="R10183">
        <v>10.176</v>
      </c>
      <c r="S10183">
        <v>20.353999999999999</v>
      </c>
    </row>
    <row r="10184" spans="1:19" x14ac:dyDescent="0.3">
      <c r="A10184">
        <v>45.717777310000002</v>
      </c>
      <c r="B10184">
        <v>10.177</v>
      </c>
      <c r="C10184">
        <v>20.356000000000002</v>
      </c>
      <c r="E10184">
        <v>47.17398008</v>
      </c>
      <c r="F10184">
        <v>10.177</v>
      </c>
      <c r="G10184">
        <v>20.356000000000002</v>
      </c>
      <c r="I10184">
        <v>47.99877334</v>
      </c>
      <c r="J10184">
        <v>10.177</v>
      </c>
      <c r="K10184">
        <v>20.356000000000002</v>
      </c>
      <c r="M10184">
        <v>44.562134790000002</v>
      </c>
      <c r="N10184">
        <v>10.177</v>
      </c>
      <c r="O10184">
        <v>20.356000000000002</v>
      </c>
      <c r="Q10184">
        <v>62.150734370000002</v>
      </c>
      <c r="R10184">
        <v>10.177</v>
      </c>
      <c r="S10184">
        <v>20.356000000000002</v>
      </c>
    </row>
    <row r="10185" spans="1:19" x14ac:dyDescent="0.3">
      <c r="A10185">
        <v>45.766705719999997</v>
      </c>
      <c r="B10185">
        <v>10.178000000000001</v>
      </c>
      <c r="C10185">
        <v>20.358000000000001</v>
      </c>
      <c r="E10185">
        <v>47.178639930000003</v>
      </c>
      <c r="F10185">
        <v>10.178000000000001</v>
      </c>
      <c r="G10185">
        <v>20.358000000000001</v>
      </c>
      <c r="I10185">
        <v>48.003433180000002</v>
      </c>
      <c r="J10185">
        <v>10.178000000000001</v>
      </c>
      <c r="K10185">
        <v>20.358000000000001</v>
      </c>
      <c r="M10185">
        <v>44.562134790000002</v>
      </c>
      <c r="N10185">
        <v>10.178000000000001</v>
      </c>
      <c r="O10185">
        <v>20.358000000000001</v>
      </c>
      <c r="Q10185">
        <v>62.155394219999998</v>
      </c>
      <c r="R10185">
        <v>10.178000000000001</v>
      </c>
      <c r="S10185">
        <v>20.358000000000001</v>
      </c>
    </row>
    <row r="10186" spans="1:19" x14ac:dyDescent="0.3">
      <c r="A10186">
        <v>45.787675040000003</v>
      </c>
      <c r="B10186">
        <v>10.179</v>
      </c>
      <c r="C10186">
        <v>20.36</v>
      </c>
      <c r="E10186">
        <v>47.197279330000001</v>
      </c>
      <c r="F10186">
        <v>10.179</v>
      </c>
      <c r="G10186">
        <v>20.36</v>
      </c>
      <c r="I10186">
        <v>47.982463860000003</v>
      </c>
      <c r="J10186">
        <v>10.179</v>
      </c>
      <c r="K10186">
        <v>20.36</v>
      </c>
      <c r="M10186">
        <v>44.569124559999999</v>
      </c>
      <c r="N10186">
        <v>10.179</v>
      </c>
      <c r="O10186">
        <v>20.36</v>
      </c>
      <c r="Q10186">
        <v>62.14840444</v>
      </c>
      <c r="R10186">
        <v>10.179</v>
      </c>
      <c r="S10186">
        <v>20.36</v>
      </c>
    </row>
    <row r="10187" spans="1:19" x14ac:dyDescent="0.3">
      <c r="A10187">
        <v>45.764375800000003</v>
      </c>
      <c r="B10187">
        <v>10.18</v>
      </c>
      <c r="C10187">
        <v>20.361999999999998</v>
      </c>
      <c r="E10187">
        <v>47.22989827</v>
      </c>
      <c r="F10187">
        <v>10.18</v>
      </c>
      <c r="G10187">
        <v>20.361999999999998</v>
      </c>
      <c r="I10187">
        <v>48.017412729999997</v>
      </c>
      <c r="J10187">
        <v>10.18</v>
      </c>
      <c r="K10187">
        <v>20.361999999999998</v>
      </c>
      <c r="M10187">
        <v>44.601743509999999</v>
      </c>
      <c r="N10187">
        <v>10.18</v>
      </c>
      <c r="O10187">
        <v>20.361999999999998</v>
      </c>
      <c r="Q10187">
        <v>62.13675482</v>
      </c>
      <c r="R10187">
        <v>10.18</v>
      </c>
      <c r="S10187">
        <v>20.361999999999998</v>
      </c>
    </row>
    <row r="10188" spans="1:19" x14ac:dyDescent="0.3">
      <c r="A10188">
        <v>45.734086779999998</v>
      </c>
      <c r="B10188">
        <v>10.180999999999999</v>
      </c>
      <c r="C10188">
        <v>20.364000000000001</v>
      </c>
      <c r="E10188">
        <v>47.24154789</v>
      </c>
      <c r="F10188">
        <v>10.180999999999999</v>
      </c>
      <c r="G10188">
        <v>20.364000000000001</v>
      </c>
      <c r="I10188">
        <v>47.963824469999999</v>
      </c>
      <c r="J10188">
        <v>10.180999999999999</v>
      </c>
      <c r="K10188">
        <v>20.364000000000001</v>
      </c>
      <c r="M10188">
        <v>44.613393129999999</v>
      </c>
      <c r="N10188">
        <v>10.180999999999999</v>
      </c>
      <c r="O10188">
        <v>20.364000000000001</v>
      </c>
      <c r="Q10188">
        <v>62.150734370000002</v>
      </c>
      <c r="R10188">
        <v>10.180999999999999</v>
      </c>
      <c r="S10188">
        <v>20.364000000000001</v>
      </c>
    </row>
    <row r="10189" spans="1:19" x14ac:dyDescent="0.3">
      <c r="A10189">
        <v>45.743406479999997</v>
      </c>
      <c r="B10189">
        <v>10.182</v>
      </c>
      <c r="C10189">
        <v>20.366</v>
      </c>
      <c r="E10189">
        <v>47.290476310000003</v>
      </c>
      <c r="F10189">
        <v>10.182</v>
      </c>
      <c r="G10189">
        <v>20.366</v>
      </c>
      <c r="I10189">
        <v>47.935865380000003</v>
      </c>
      <c r="J10189">
        <v>10.182</v>
      </c>
      <c r="K10189">
        <v>20.366</v>
      </c>
      <c r="M10189">
        <v>44.653001840000002</v>
      </c>
      <c r="N10189">
        <v>10.182</v>
      </c>
      <c r="O10189">
        <v>20.366</v>
      </c>
      <c r="Q10189">
        <v>62.197332860000003</v>
      </c>
      <c r="R10189">
        <v>10.182</v>
      </c>
      <c r="S10189">
        <v>20.366</v>
      </c>
    </row>
    <row r="10190" spans="1:19" x14ac:dyDescent="0.3">
      <c r="A10190">
        <v>45.755056099999997</v>
      </c>
      <c r="B10190">
        <v>10.183</v>
      </c>
      <c r="C10190">
        <v>20.367999999999999</v>
      </c>
      <c r="E10190">
        <v>47.267177060000002</v>
      </c>
      <c r="F10190">
        <v>10.183</v>
      </c>
      <c r="G10190">
        <v>20.367999999999999</v>
      </c>
      <c r="I10190">
        <v>47.94285515</v>
      </c>
      <c r="J10190">
        <v>10.183</v>
      </c>
      <c r="K10190">
        <v>20.367999999999999</v>
      </c>
      <c r="M10190">
        <v>44.646012069999998</v>
      </c>
      <c r="N10190">
        <v>10.183</v>
      </c>
      <c r="O10190">
        <v>20.367999999999999</v>
      </c>
      <c r="Q10190">
        <v>62.174033610000002</v>
      </c>
      <c r="R10190">
        <v>10.183</v>
      </c>
      <c r="S10190">
        <v>20.367999999999999</v>
      </c>
    </row>
    <row r="10191" spans="1:19" x14ac:dyDescent="0.3">
      <c r="A10191">
        <v>45.769035649999999</v>
      </c>
      <c r="B10191">
        <v>10.183999999999999</v>
      </c>
      <c r="C10191">
        <v>20.37</v>
      </c>
      <c r="E10191">
        <v>47.257857360000003</v>
      </c>
      <c r="F10191">
        <v>10.183999999999999</v>
      </c>
      <c r="G10191">
        <v>20.37</v>
      </c>
      <c r="I10191">
        <v>47.94285515</v>
      </c>
      <c r="J10191">
        <v>10.183999999999999</v>
      </c>
      <c r="K10191">
        <v>20.37</v>
      </c>
      <c r="M10191">
        <v>44.61572305</v>
      </c>
      <c r="N10191">
        <v>10.183999999999999</v>
      </c>
      <c r="O10191">
        <v>20.37</v>
      </c>
      <c r="Q10191">
        <v>62.169373759999999</v>
      </c>
      <c r="R10191">
        <v>10.183999999999999</v>
      </c>
      <c r="S10191">
        <v>20.37</v>
      </c>
    </row>
    <row r="10192" spans="1:19" x14ac:dyDescent="0.3">
      <c r="A10192">
        <v>45.81563414</v>
      </c>
      <c r="B10192">
        <v>10.185</v>
      </c>
      <c r="C10192">
        <v>20.372</v>
      </c>
      <c r="E10192">
        <v>47.262517209999999</v>
      </c>
      <c r="F10192">
        <v>10.185</v>
      </c>
      <c r="G10192">
        <v>20.372</v>
      </c>
      <c r="I10192">
        <v>47.89858658</v>
      </c>
      <c r="J10192">
        <v>10.185</v>
      </c>
      <c r="K10192">
        <v>20.372</v>
      </c>
      <c r="M10192">
        <v>44.601743509999999</v>
      </c>
      <c r="N10192">
        <v>10.185</v>
      </c>
      <c r="O10192">
        <v>20.372</v>
      </c>
      <c r="Q10192">
        <v>62.132094969999997</v>
      </c>
      <c r="R10192">
        <v>10.185</v>
      </c>
      <c r="S10192">
        <v>20.372</v>
      </c>
    </row>
    <row r="10193" spans="1:19" x14ac:dyDescent="0.3">
      <c r="A10193">
        <v>45.806314440000001</v>
      </c>
      <c r="B10193">
        <v>10.186</v>
      </c>
      <c r="C10193">
        <v>20.373999999999999</v>
      </c>
      <c r="E10193">
        <v>47.276496760000001</v>
      </c>
      <c r="F10193">
        <v>10.186</v>
      </c>
      <c r="G10193">
        <v>20.373999999999999</v>
      </c>
      <c r="I10193">
        <v>47.928875599999998</v>
      </c>
      <c r="J10193">
        <v>10.186</v>
      </c>
      <c r="K10193">
        <v>20.373999999999999</v>
      </c>
      <c r="M10193">
        <v>44.62737267</v>
      </c>
      <c r="N10193">
        <v>10.186</v>
      </c>
      <c r="O10193">
        <v>20.373999999999999</v>
      </c>
      <c r="Q10193">
        <v>62.108795729999997</v>
      </c>
      <c r="R10193">
        <v>10.186</v>
      </c>
      <c r="S10193">
        <v>20.373999999999999</v>
      </c>
    </row>
    <row r="10194" spans="1:19" x14ac:dyDescent="0.3">
      <c r="A10194">
        <v>45.792334889999999</v>
      </c>
      <c r="B10194">
        <v>10.186999999999999</v>
      </c>
      <c r="C10194">
        <v>20.376000000000001</v>
      </c>
      <c r="E10194">
        <v>47.3091157</v>
      </c>
      <c r="F10194">
        <v>10.186999999999999</v>
      </c>
      <c r="G10194">
        <v>20.376000000000001</v>
      </c>
      <c r="I10194">
        <v>47.919555899999999</v>
      </c>
      <c r="J10194">
        <v>10.186999999999999</v>
      </c>
      <c r="K10194">
        <v>20.376000000000001</v>
      </c>
      <c r="M10194">
        <v>44.653001840000002</v>
      </c>
      <c r="N10194">
        <v>10.186999999999999</v>
      </c>
      <c r="O10194">
        <v>20.376000000000001</v>
      </c>
      <c r="Q10194">
        <v>62.1251052</v>
      </c>
      <c r="R10194">
        <v>10.186999999999999</v>
      </c>
      <c r="S10194">
        <v>20.376000000000001</v>
      </c>
    </row>
    <row r="10195" spans="1:19" x14ac:dyDescent="0.3">
      <c r="A10195">
        <v>45.801654589999998</v>
      </c>
      <c r="B10195">
        <v>10.188000000000001</v>
      </c>
      <c r="C10195">
        <v>20.378</v>
      </c>
      <c r="E10195">
        <v>47.34406457</v>
      </c>
      <c r="F10195">
        <v>10.188000000000001</v>
      </c>
      <c r="G10195">
        <v>20.378</v>
      </c>
      <c r="I10195">
        <v>47.940525219999998</v>
      </c>
      <c r="J10195">
        <v>10.188000000000001</v>
      </c>
      <c r="K10195">
        <v>20.378</v>
      </c>
      <c r="M10195">
        <v>44.680960939999999</v>
      </c>
      <c r="N10195">
        <v>10.188000000000001</v>
      </c>
      <c r="O10195">
        <v>20.378</v>
      </c>
      <c r="Q10195">
        <v>62.150734370000002</v>
      </c>
      <c r="R10195">
        <v>10.188000000000001</v>
      </c>
      <c r="S10195">
        <v>20.378</v>
      </c>
    </row>
    <row r="10196" spans="1:19" x14ac:dyDescent="0.3">
      <c r="A10196">
        <v>45.810974289999997</v>
      </c>
      <c r="B10196">
        <v>10.189</v>
      </c>
      <c r="C10196">
        <v>20.38</v>
      </c>
      <c r="E10196">
        <v>47.386003209999998</v>
      </c>
      <c r="F10196">
        <v>10.189</v>
      </c>
      <c r="G10196">
        <v>20.38</v>
      </c>
      <c r="I10196">
        <v>47.945185070000001</v>
      </c>
      <c r="J10196">
        <v>10.189</v>
      </c>
      <c r="K10196">
        <v>20.38</v>
      </c>
      <c r="M10196">
        <v>44.67164124</v>
      </c>
      <c r="N10196">
        <v>10.189</v>
      </c>
      <c r="O10196">
        <v>20.38</v>
      </c>
      <c r="Q10196">
        <v>62.167043839999998</v>
      </c>
      <c r="R10196">
        <v>10.189</v>
      </c>
      <c r="S10196">
        <v>20.38</v>
      </c>
    </row>
    <row r="10197" spans="1:19" x14ac:dyDescent="0.3">
      <c r="A10197">
        <v>45.845923159999998</v>
      </c>
      <c r="B10197">
        <v>10.19</v>
      </c>
      <c r="C10197">
        <v>20.382000000000001</v>
      </c>
      <c r="E10197">
        <v>47.39998276</v>
      </c>
      <c r="F10197">
        <v>10.19</v>
      </c>
      <c r="G10197">
        <v>20.382000000000001</v>
      </c>
      <c r="I10197">
        <v>47.924215750000002</v>
      </c>
      <c r="J10197">
        <v>10.19</v>
      </c>
      <c r="K10197">
        <v>20.382000000000001</v>
      </c>
      <c r="M10197">
        <v>44.61572305</v>
      </c>
      <c r="N10197">
        <v>10.19</v>
      </c>
      <c r="O10197">
        <v>20.382000000000001</v>
      </c>
      <c r="Q10197">
        <v>62.160054070000001</v>
      </c>
      <c r="R10197">
        <v>10.19</v>
      </c>
      <c r="S10197">
        <v>20.382000000000001</v>
      </c>
    </row>
    <row r="10198" spans="1:19" x14ac:dyDescent="0.3">
      <c r="A10198">
        <v>45.869222399999998</v>
      </c>
      <c r="B10198">
        <v>10.191000000000001</v>
      </c>
      <c r="C10198">
        <v>20.384</v>
      </c>
      <c r="E10198">
        <v>47.404642600000003</v>
      </c>
      <c r="F10198">
        <v>10.191000000000001</v>
      </c>
      <c r="G10198">
        <v>20.384</v>
      </c>
      <c r="I10198">
        <v>47.912566130000002</v>
      </c>
      <c r="J10198">
        <v>10.191000000000001</v>
      </c>
      <c r="K10198">
        <v>20.384</v>
      </c>
      <c r="M10198">
        <v>44.622712829999998</v>
      </c>
      <c r="N10198">
        <v>10.191000000000001</v>
      </c>
      <c r="O10198">
        <v>20.384</v>
      </c>
      <c r="Q10198">
        <v>62.143744599999998</v>
      </c>
      <c r="R10198">
        <v>10.191000000000001</v>
      </c>
      <c r="S10198">
        <v>20.384</v>
      </c>
    </row>
    <row r="10199" spans="1:19" x14ac:dyDescent="0.3">
      <c r="A10199">
        <v>45.848253079999999</v>
      </c>
      <c r="B10199">
        <v>10.192</v>
      </c>
      <c r="C10199">
        <v>20.385999999999999</v>
      </c>
      <c r="E10199">
        <v>47.383673279999996</v>
      </c>
      <c r="F10199">
        <v>10.192</v>
      </c>
      <c r="G10199">
        <v>20.385999999999999</v>
      </c>
      <c r="I10199">
        <v>47.910236210000001</v>
      </c>
      <c r="J10199">
        <v>10.192</v>
      </c>
      <c r="K10199">
        <v>20.385999999999999</v>
      </c>
      <c r="M10199">
        <v>44.62737267</v>
      </c>
      <c r="N10199">
        <v>10.192</v>
      </c>
      <c r="O10199">
        <v>20.385999999999999</v>
      </c>
      <c r="Q10199">
        <v>62.118115430000003</v>
      </c>
      <c r="R10199">
        <v>10.192</v>
      </c>
      <c r="S10199">
        <v>20.385999999999999</v>
      </c>
    </row>
    <row r="10200" spans="1:19" x14ac:dyDescent="0.3">
      <c r="A10200">
        <v>45.855242850000003</v>
      </c>
      <c r="B10200">
        <v>10.193</v>
      </c>
      <c r="C10200">
        <v>20.388000000000002</v>
      </c>
      <c r="E10200">
        <v>47.379013440000001</v>
      </c>
      <c r="F10200">
        <v>10.193</v>
      </c>
      <c r="G10200">
        <v>20.388000000000002</v>
      </c>
      <c r="I10200">
        <v>47.88693696</v>
      </c>
      <c r="J10200">
        <v>10.193</v>
      </c>
      <c r="K10200">
        <v>20.388000000000002</v>
      </c>
      <c r="M10200">
        <v>44.65999162</v>
      </c>
      <c r="N10200">
        <v>10.193</v>
      </c>
      <c r="O10200">
        <v>20.388000000000002</v>
      </c>
      <c r="Q10200">
        <v>62.111125649999998</v>
      </c>
      <c r="R10200">
        <v>10.193</v>
      </c>
      <c r="S10200">
        <v>20.388000000000002</v>
      </c>
    </row>
    <row r="10201" spans="1:19" x14ac:dyDescent="0.3">
      <c r="A10201">
        <v>45.817964060000001</v>
      </c>
      <c r="B10201">
        <v>10.194000000000001</v>
      </c>
      <c r="C10201">
        <v>20.39</v>
      </c>
      <c r="E10201">
        <v>47.416292230000003</v>
      </c>
      <c r="F10201">
        <v>10.194000000000001</v>
      </c>
      <c r="G10201">
        <v>20.39</v>
      </c>
      <c r="I10201">
        <v>47.877617260000001</v>
      </c>
      <c r="J10201">
        <v>10.194000000000001</v>
      </c>
      <c r="K10201">
        <v>20.39</v>
      </c>
      <c r="M10201">
        <v>44.685620790000002</v>
      </c>
      <c r="N10201">
        <v>10.194000000000001</v>
      </c>
      <c r="O10201">
        <v>20.39</v>
      </c>
      <c r="Q10201">
        <v>62.150734370000002</v>
      </c>
      <c r="R10201">
        <v>10.194000000000001</v>
      </c>
      <c r="S10201">
        <v>20.39</v>
      </c>
    </row>
    <row r="10202" spans="1:19" x14ac:dyDescent="0.3">
      <c r="A10202">
        <v>45.794664820000001</v>
      </c>
      <c r="B10202">
        <v>10.195</v>
      </c>
      <c r="C10202">
        <v>20.391999999999999</v>
      </c>
      <c r="E10202">
        <v>47.437261550000002</v>
      </c>
      <c r="F10202">
        <v>10.195</v>
      </c>
      <c r="G10202">
        <v>20.391999999999999</v>
      </c>
      <c r="I10202">
        <v>47.877617260000001</v>
      </c>
      <c r="J10202">
        <v>10.195</v>
      </c>
      <c r="K10202">
        <v>20.391999999999999</v>
      </c>
      <c r="M10202">
        <v>44.69494048</v>
      </c>
      <c r="N10202">
        <v>10.195</v>
      </c>
      <c r="O10202">
        <v>20.391999999999999</v>
      </c>
      <c r="Q10202">
        <v>62.160054070000001</v>
      </c>
      <c r="R10202">
        <v>10.195</v>
      </c>
      <c r="S10202">
        <v>20.391999999999999</v>
      </c>
    </row>
    <row r="10203" spans="1:19" x14ac:dyDescent="0.3">
      <c r="A10203">
        <v>45.776025420000003</v>
      </c>
      <c r="B10203">
        <v>10.196</v>
      </c>
      <c r="C10203">
        <v>20.393999999999998</v>
      </c>
      <c r="E10203">
        <v>47.44658124</v>
      </c>
      <c r="F10203">
        <v>10.196</v>
      </c>
      <c r="G10203">
        <v>20.393999999999998</v>
      </c>
      <c r="I10203">
        <v>47.917225979999998</v>
      </c>
      <c r="J10203">
        <v>10.196</v>
      </c>
      <c r="K10203">
        <v>20.393999999999998</v>
      </c>
      <c r="M10203">
        <v>44.68329086</v>
      </c>
      <c r="N10203">
        <v>10.196</v>
      </c>
      <c r="O10203">
        <v>20.393999999999998</v>
      </c>
      <c r="Q10203">
        <v>62.150734370000002</v>
      </c>
      <c r="R10203">
        <v>10.196</v>
      </c>
      <c r="S10203">
        <v>20.393999999999998</v>
      </c>
    </row>
    <row r="10204" spans="1:19" x14ac:dyDescent="0.3">
      <c r="A10204">
        <v>45.787675040000003</v>
      </c>
      <c r="B10204">
        <v>10.196999999999999</v>
      </c>
      <c r="C10204">
        <v>20.396000000000001</v>
      </c>
      <c r="E10204">
        <v>47.455900939999999</v>
      </c>
      <c r="F10204">
        <v>10.196999999999999</v>
      </c>
      <c r="G10204">
        <v>20.396000000000001</v>
      </c>
      <c r="I10204">
        <v>47.921885830000001</v>
      </c>
      <c r="J10204">
        <v>10.196999999999999</v>
      </c>
      <c r="K10204">
        <v>20.396000000000001</v>
      </c>
      <c r="M10204">
        <v>44.678631009999997</v>
      </c>
      <c r="N10204">
        <v>10.196999999999999</v>
      </c>
      <c r="O10204">
        <v>20.396000000000001</v>
      </c>
      <c r="Q10204">
        <v>62.111125649999998</v>
      </c>
      <c r="R10204">
        <v>10.196999999999999</v>
      </c>
      <c r="S10204">
        <v>20.396000000000001</v>
      </c>
    </row>
    <row r="10205" spans="1:19" x14ac:dyDescent="0.3">
      <c r="A10205">
        <v>45.785345120000002</v>
      </c>
      <c r="B10205">
        <v>10.198</v>
      </c>
      <c r="C10205">
        <v>20.398</v>
      </c>
      <c r="E10205">
        <v>47.418622149999997</v>
      </c>
      <c r="F10205">
        <v>10.198</v>
      </c>
      <c r="G10205">
        <v>20.398</v>
      </c>
      <c r="I10205">
        <v>47.903246430000003</v>
      </c>
      <c r="J10205">
        <v>10.198</v>
      </c>
      <c r="K10205">
        <v>20.398</v>
      </c>
      <c r="M10205">
        <v>44.664651470000003</v>
      </c>
      <c r="N10205">
        <v>10.198</v>
      </c>
      <c r="O10205">
        <v>20.398</v>
      </c>
      <c r="Q10205">
        <v>62.092486260000001</v>
      </c>
      <c r="R10205">
        <v>10.198</v>
      </c>
      <c r="S10205">
        <v>20.398</v>
      </c>
    </row>
    <row r="10206" spans="1:19" x14ac:dyDescent="0.3">
      <c r="A10206">
        <v>45.808644360000002</v>
      </c>
      <c r="B10206">
        <v>10.199</v>
      </c>
      <c r="C10206">
        <v>20.399999999999999</v>
      </c>
      <c r="E10206">
        <v>47.413962300000001</v>
      </c>
      <c r="F10206">
        <v>10.199</v>
      </c>
      <c r="G10206">
        <v>20.399999999999999</v>
      </c>
      <c r="I10206">
        <v>47.903246430000003</v>
      </c>
      <c r="J10206">
        <v>10.199</v>
      </c>
      <c r="K10206">
        <v>20.399999999999999</v>
      </c>
      <c r="M10206">
        <v>44.664651470000003</v>
      </c>
      <c r="N10206">
        <v>10.199</v>
      </c>
      <c r="O10206">
        <v>20.399999999999999</v>
      </c>
      <c r="Q10206">
        <v>62.085496480000003</v>
      </c>
      <c r="R10206">
        <v>10.199</v>
      </c>
      <c r="S10206">
        <v>20.399999999999999</v>
      </c>
    </row>
    <row r="10207" spans="1:19" x14ac:dyDescent="0.3">
      <c r="A10207">
        <v>45.808644360000002</v>
      </c>
      <c r="B10207">
        <v>10.199999999999999</v>
      </c>
      <c r="C10207">
        <v>20.402000000000001</v>
      </c>
      <c r="E10207">
        <v>47.437261550000002</v>
      </c>
      <c r="F10207">
        <v>10.199999999999999</v>
      </c>
      <c r="G10207">
        <v>20.402000000000001</v>
      </c>
      <c r="I10207">
        <v>47.903246430000003</v>
      </c>
      <c r="J10207">
        <v>10.199999999999999</v>
      </c>
      <c r="K10207">
        <v>20.402000000000001</v>
      </c>
      <c r="M10207">
        <v>44.67164124</v>
      </c>
      <c r="N10207">
        <v>10.199999999999999</v>
      </c>
      <c r="O10207">
        <v>20.402000000000001</v>
      </c>
      <c r="Q10207">
        <v>62.146074519999999</v>
      </c>
      <c r="R10207">
        <v>10.199999999999999</v>
      </c>
      <c r="S10207">
        <v>20.402000000000001</v>
      </c>
    </row>
    <row r="10208" spans="1:19" x14ac:dyDescent="0.3">
      <c r="A10208">
        <v>45.792334889999999</v>
      </c>
      <c r="B10208">
        <v>10.201000000000001</v>
      </c>
      <c r="C10208">
        <v>20.404</v>
      </c>
      <c r="E10208">
        <v>47.476870259999998</v>
      </c>
      <c r="F10208">
        <v>10.201000000000001</v>
      </c>
      <c r="G10208">
        <v>20.404</v>
      </c>
      <c r="I10208">
        <v>47.912566130000002</v>
      </c>
      <c r="J10208">
        <v>10.201000000000001</v>
      </c>
      <c r="K10208">
        <v>20.404</v>
      </c>
      <c r="M10208">
        <v>44.699600330000003</v>
      </c>
      <c r="N10208">
        <v>10.201000000000001</v>
      </c>
      <c r="O10208">
        <v>20.404</v>
      </c>
      <c r="Q10208">
        <v>62.188013159999997</v>
      </c>
      <c r="R10208">
        <v>10.201000000000001</v>
      </c>
      <c r="S10208">
        <v>20.404</v>
      </c>
    </row>
    <row r="10209" spans="1:19" x14ac:dyDescent="0.3">
      <c r="A10209">
        <v>45.792334889999999</v>
      </c>
      <c r="B10209">
        <v>10.202</v>
      </c>
      <c r="C10209">
        <v>20.405999999999999</v>
      </c>
      <c r="E10209">
        <v>47.465220639999998</v>
      </c>
      <c r="F10209">
        <v>10.202</v>
      </c>
      <c r="G10209">
        <v>20.405999999999999</v>
      </c>
      <c r="I10209">
        <v>47.891596810000003</v>
      </c>
      <c r="J10209">
        <v>10.202</v>
      </c>
      <c r="K10209">
        <v>20.405999999999999</v>
      </c>
      <c r="M10209">
        <v>44.699600330000003</v>
      </c>
      <c r="N10209">
        <v>10.202</v>
      </c>
      <c r="O10209">
        <v>20.405999999999999</v>
      </c>
      <c r="Q10209">
        <v>62.206652550000001</v>
      </c>
      <c r="R10209">
        <v>10.202</v>
      </c>
      <c r="S10209">
        <v>20.405999999999999</v>
      </c>
    </row>
    <row r="10210" spans="1:19" x14ac:dyDescent="0.3">
      <c r="A10210">
        <v>45.810974289999997</v>
      </c>
      <c r="B10210">
        <v>10.202999999999999</v>
      </c>
      <c r="C10210">
        <v>20.408000000000001</v>
      </c>
      <c r="E10210">
        <v>47.472210410000002</v>
      </c>
      <c r="F10210">
        <v>10.202999999999999</v>
      </c>
      <c r="G10210">
        <v>20.408000000000001</v>
      </c>
      <c r="I10210">
        <v>47.914896059999997</v>
      </c>
      <c r="J10210">
        <v>10.202999999999999</v>
      </c>
      <c r="K10210">
        <v>20.408000000000001</v>
      </c>
      <c r="M10210">
        <v>44.655331769999997</v>
      </c>
      <c r="N10210">
        <v>10.202999999999999</v>
      </c>
      <c r="O10210">
        <v>20.408000000000001</v>
      </c>
      <c r="Q10210">
        <v>62.150734370000002</v>
      </c>
      <c r="R10210">
        <v>10.202999999999999</v>
      </c>
      <c r="S10210">
        <v>20.408000000000001</v>
      </c>
    </row>
    <row r="10211" spans="1:19" x14ac:dyDescent="0.3">
      <c r="A10211">
        <v>45.75971595</v>
      </c>
      <c r="B10211">
        <v>10.204000000000001</v>
      </c>
      <c r="C10211">
        <v>20.41</v>
      </c>
      <c r="E10211">
        <v>47.481530110000001</v>
      </c>
      <c r="F10211">
        <v>10.204000000000001</v>
      </c>
      <c r="G10211">
        <v>20.41</v>
      </c>
      <c r="I10211">
        <v>47.889266890000002</v>
      </c>
      <c r="J10211">
        <v>10.204000000000001</v>
      </c>
      <c r="K10211">
        <v>20.41</v>
      </c>
      <c r="M10211">
        <v>44.608733280000003</v>
      </c>
      <c r="N10211">
        <v>10.204000000000001</v>
      </c>
      <c r="O10211">
        <v>20.41</v>
      </c>
      <c r="Q10211">
        <v>62.134424899999999</v>
      </c>
      <c r="R10211">
        <v>10.204000000000001</v>
      </c>
      <c r="S10211">
        <v>20.41</v>
      </c>
    </row>
    <row r="10212" spans="1:19" x14ac:dyDescent="0.3">
      <c r="A10212">
        <v>45.727097010000001</v>
      </c>
      <c r="B10212">
        <v>10.205</v>
      </c>
      <c r="C10212">
        <v>20.411999999999999</v>
      </c>
      <c r="E10212">
        <v>47.504829350000001</v>
      </c>
      <c r="F10212">
        <v>10.205</v>
      </c>
      <c r="G10212">
        <v>20.411999999999999</v>
      </c>
      <c r="I10212">
        <v>47.861307789999998</v>
      </c>
      <c r="J10212">
        <v>10.205</v>
      </c>
      <c r="K10212">
        <v>20.411999999999999</v>
      </c>
      <c r="M10212">
        <v>44.59242381</v>
      </c>
      <c r="N10212">
        <v>10.205</v>
      </c>
      <c r="O10212">
        <v>20.411999999999999</v>
      </c>
      <c r="Q10212">
        <v>62.164713919999997</v>
      </c>
      <c r="R10212">
        <v>10.205</v>
      </c>
      <c r="S10212">
        <v>20.411999999999999</v>
      </c>
    </row>
    <row r="10213" spans="1:19" x14ac:dyDescent="0.3">
      <c r="A10213">
        <v>45.745736399999998</v>
      </c>
      <c r="B10213">
        <v>10.206</v>
      </c>
      <c r="C10213">
        <v>20.414000000000001</v>
      </c>
      <c r="E10213">
        <v>47.532788449999998</v>
      </c>
      <c r="F10213">
        <v>10.206</v>
      </c>
      <c r="G10213">
        <v>20.414000000000001</v>
      </c>
      <c r="I10213">
        <v>47.854318020000001</v>
      </c>
      <c r="J10213">
        <v>10.206</v>
      </c>
      <c r="K10213">
        <v>20.414000000000001</v>
      </c>
      <c r="M10213">
        <v>44.65999162</v>
      </c>
      <c r="N10213">
        <v>10.206</v>
      </c>
      <c r="O10213">
        <v>20.414000000000001</v>
      </c>
      <c r="Q10213">
        <v>62.183353310000001</v>
      </c>
      <c r="R10213">
        <v>10.206</v>
      </c>
      <c r="S10213">
        <v>20.414000000000001</v>
      </c>
    </row>
    <row r="10214" spans="1:19" x14ac:dyDescent="0.3">
      <c r="A10214">
        <v>45.77136557</v>
      </c>
      <c r="B10214">
        <v>10.207000000000001</v>
      </c>
      <c r="C10214">
        <v>20.416</v>
      </c>
      <c r="E10214">
        <v>47.55841762</v>
      </c>
      <c r="F10214">
        <v>10.207000000000001</v>
      </c>
      <c r="G10214">
        <v>20.416</v>
      </c>
      <c r="I10214">
        <v>47.905576359999998</v>
      </c>
      <c r="J10214">
        <v>10.207000000000001</v>
      </c>
      <c r="K10214">
        <v>20.416</v>
      </c>
      <c r="M10214">
        <v>44.678631009999997</v>
      </c>
      <c r="N10214">
        <v>10.207000000000001</v>
      </c>
      <c r="O10214">
        <v>20.416</v>
      </c>
      <c r="Q10214">
        <v>62.201992709999999</v>
      </c>
      <c r="R10214">
        <v>10.207000000000001</v>
      </c>
      <c r="S10214">
        <v>20.416</v>
      </c>
    </row>
    <row r="10215" spans="1:19" x14ac:dyDescent="0.3">
      <c r="A10215">
        <v>45.773695500000002</v>
      </c>
      <c r="B10215">
        <v>10.208</v>
      </c>
      <c r="C10215">
        <v>20.417999999999999</v>
      </c>
      <c r="E10215">
        <v>47.565407389999997</v>
      </c>
      <c r="F10215">
        <v>10.208</v>
      </c>
      <c r="G10215">
        <v>20.417999999999999</v>
      </c>
      <c r="I10215">
        <v>47.987123709999999</v>
      </c>
      <c r="J10215">
        <v>10.208</v>
      </c>
      <c r="K10215">
        <v>20.417999999999999</v>
      </c>
      <c r="M10215">
        <v>44.727559429999999</v>
      </c>
      <c r="N10215">
        <v>10.208</v>
      </c>
      <c r="O10215">
        <v>20.417999999999999</v>
      </c>
      <c r="Q10215">
        <v>62.208982480000003</v>
      </c>
      <c r="R10215">
        <v>10.208</v>
      </c>
      <c r="S10215">
        <v>20.417999999999999</v>
      </c>
    </row>
    <row r="10216" spans="1:19" x14ac:dyDescent="0.3">
      <c r="A10216">
        <v>45.810974289999997</v>
      </c>
      <c r="B10216">
        <v>10.209</v>
      </c>
      <c r="C10216">
        <v>20.420000000000002</v>
      </c>
      <c r="E10216">
        <v>47.612005879999998</v>
      </c>
      <c r="F10216">
        <v>10.209</v>
      </c>
      <c r="G10216">
        <v>20.420000000000002</v>
      </c>
      <c r="I10216">
        <v>47.980133940000002</v>
      </c>
      <c r="J10216">
        <v>10.209</v>
      </c>
      <c r="K10216">
        <v>20.420000000000002</v>
      </c>
      <c r="M10216">
        <v>44.713579879999998</v>
      </c>
      <c r="N10216">
        <v>10.209</v>
      </c>
      <c r="O10216">
        <v>20.420000000000002</v>
      </c>
      <c r="Q10216">
        <v>62.19267301</v>
      </c>
      <c r="R10216">
        <v>10.209</v>
      </c>
      <c r="S10216">
        <v>20.420000000000002</v>
      </c>
    </row>
    <row r="10217" spans="1:19" x14ac:dyDescent="0.3">
      <c r="A10217">
        <v>45.843593230000003</v>
      </c>
      <c r="B10217">
        <v>10.210000000000001</v>
      </c>
      <c r="C10217">
        <v>20.422000000000001</v>
      </c>
      <c r="E10217">
        <v>47.58171686</v>
      </c>
      <c r="F10217">
        <v>10.210000000000001</v>
      </c>
      <c r="G10217">
        <v>20.422000000000001</v>
      </c>
      <c r="I10217">
        <v>47.970814240000003</v>
      </c>
      <c r="J10217">
        <v>10.210000000000001</v>
      </c>
      <c r="K10217">
        <v>20.422000000000001</v>
      </c>
      <c r="M10217">
        <v>44.701930259999997</v>
      </c>
      <c r="N10217">
        <v>10.210000000000001</v>
      </c>
      <c r="O10217">
        <v>20.422000000000001</v>
      </c>
      <c r="Q10217">
        <v>62.183353310000001</v>
      </c>
      <c r="R10217">
        <v>10.210000000000001</v>
      </c>
      <c r="S10217">
        <v>20.422000000000001</v>
      </c>
    </row>
    <row r="10218" spans="1:19" x14ac:dyDescent="0.3">
      <c r="A10218">
        <v>45.862232630000001</v>
      </c>
      <c r="B10218">
        <v>10.211</v>
      </c>
      <c r="C10218">
        <v>20.423999999999999</v>
      </c>
      <c r="E10218">
        <v>47.602686179999999</v>
      </c>
      <c r="F10218">
        <v>10.211</v>
      </c>
      <c r="G10218">
        <v>20.423999999999999</v>
      </c>
      <c r="I10218">
        <v>47.949844919999997</v>
      </c>
      <c r="J10218">
        <v>10.211</v>
      </c>
      <c r="K10218">
        <v>20.423999999999999</v>
      </c>
      <c r="M10218">
        <v>44.70659011</v>
      </c>
      <c r="N10218">
        <v>10.211</v>
      </c>
      <c r="O10218">
        <v>20.423999999999999</v>
      </c>
      <c r="Q10218">
        <v>62.14840444</v>
      </c>
      <c r="R10218">
        <v>10.211</v>
      </c>
      <c r="S10218">
        <v>20.423999999999999</v>
      </c>
    </row>
    <row r="10219" spans="1:19" x14ac:dyDescent="0.3">
      <c r="A10219">
        <v>45.869222399999998</v>
      </c>
      <c r="B10219">
        <v>10.212</v>
      </c>
      <c r="C10219">
        <v>20.425999999999998</v>
      </c>
      <c r="E10219">
        <v>47.588706629999997</v>
      </c>
      <c r="F10219">
        <v>10.212</v>
      </c>
      <c r="G10219">
        <v>20.425999999999998</v>
      </c>
      <c r="I10219">
        <v>47.968484320000002</v>
      </c>
      <c r="J10219">
        <v>10.212</v>
      </c>
      <c r="K10219">
        <v>20.425999999999998</v>
      </c>
      <c r="M10219">
        <v>44.741538970000001</v>
      </c>
      <c r="N10219">
        <v>10.212</v>
      </c>
      <c r="O10219">
        <v>20.425999999999998</v>
      </c>
      <c r="Q10219">
        <v>62.164713919999997</v>
      </c>
      <c r="R10219">
        <v>10.212</v>
      </c>
      <c r="S10219">
        <v>20.425999999999998</v>
      </c>
    </row>
    <row r="10220" spans="1:19" x14ac:dyDescent="0.3">
      <c r="A10220">
        <v>45.869222399999998</v>
      </c>
      <c r="B10220">
        <v>10.212999999999999</v>
      </c>
      <c r="C10220">
        <v>20.428000000000001</v>
      </c>
      <c r="E10220">
        <v>47.62598543</v>
      </c>
      <c r="F10220">
        <v>10.212999999999999</v>
      </c>
      <c r="G10220">
        <v>20.428000000000001</v>
      </c>
      <c r="I10220">
        <v>47.987123709999999</v>
      </c>
      <c r="J10220">
        <v>10.212999999999999</v>
      </c>
      <c r="K10220">
        <v>20.428000000000001</v>
      </c>
      <c r="M10220">
        <v>44.729889350000001</v>
      </c>
      <c r="N10220">
        <v>10.212999999999999</v>
      </c>
      <c r="O10220">
        <v>20.428000000000001</v>
      </c>
      <c r="Q10220">
        <v>62.206652550000001</v>
      </c>
      <c r="R10220">
        <v>10.212999999999999</v>
      </c>
      <c r="S10220">
        <v>20.428000000000001</v>
      </c>
    </row>
    <row r="10221" spans="1:19" x14ac:dyDescent="0.3">
      <c r="A10221">
        <v>45.869222399999998</v>
      </c>
      <c r="B10221">
        <v>10.214</v>
      </c>
      <c r="C10221">
        <v>20.43</v>
      </c>
      <c r="E10221">
        <v>47.642294900000003</v>
      </c>
      <c r="F10221">
        <v>10.214</v>
      </c>
      <c r="G10221">
        <v>20.43</v>
      </c>
      <c r="I10221">
        <v>48.024402500000001</v>
      </c>
      <c r="J10221">
        <v>10.214</v>
      </c>
      <c r="K10221">
        <v>20.43</v>
      </c>
      <c r="M10221">
        <v>44.729889350000001</v>
      </c>
      <c r="N10221">
        <v>10.214</v>
      </c>
      <c r="O10221">
        <v>20.43</v>
      </c>
      <c r="Q10221">
        <v>62.225291949999999</v>
      </c>
      <c r="R10221">
        <v>10.214</v>
      </c>
      <c r="S10221">
        <v>20.43</v>
      </c>
    </row>
    <row r="10222" spans="1:19" x14ac:dyDescent="0.3">
      <c r="A10222">
        <v>45.859902699999999</v>
      </c>
      <c r="B10222">
        <v>10.215</v>
      </c>
      <c r="C10222">
        <v>20.431999999999999</v>
      </c>
      <c r="E10222">
        <v>47.670253989999999</v>
      </c>
      <c r="F10222">
        <v>10.215</v>
      </c>
      <c r="G10222">
        <v>20.431999999999999</v>
      </c>
      <c r="I10222">
        <v>48.047701750000002</v>
      </c>
      <c r="J10222">
        <v>10.215</v>
      </c>
      <c r="K10222">
        <v>20.431999999999999</v>
      </c>
      <c r="M10222">
        <v>44.725229499999998</v>
      </c>
      <c r="N10222">
        <v>10.215</v>
      </c>
      <c r="O10222">
        <v>20.431999999999999</v>
      </c>
      <c r="Q10222">
        <v>62.26024082</v>
      </c>
      <c r="R10222">
        <v>10.215</v>
      </c>
      <c r="S10222">
        <v>20.431999999999999</v>
      </c>
    </row>
    <row r="10223" spans="1:19" x14ac:dyDescent="0.3">
      <c r="A10223">
        <v>45.862232630000001</v>
      </c>
      <c r="B10223">
        <v>10.215999999999999</v>
      </c>
      <c r="C10223">
        <v>20.434000000000001</v>
      </c>
      <c r="E10223">
        <v>47.670253989999999</v>
      </c>
      <c r="F10223">
        <v>10.215999999999999</v>
      </c>
      <c r="G10223">
        <v>20.434000000000001</v>
      </c>
      <c r="I10223">
        <v>48.04537182</v>
      </c>
      <c r="J10223">
        <v>10.215999999999999</v>
      </c>
      <c r="K10223">
        <v>20.434000000000001</v>
      </c>
      <c r="M10223">
        <v>44.739209049999999</v>
      </c>
      <c r="N10223">
        <v>10.215999999999999</v>
      </c>
      <c r="O10223">
        <v>20.434000000000001</v>
      </c>
      <c r="Q10223">
        <v>62.241601420000002</v>
      </c>
      <c r="R10223">
        <v>10.215999999999999</v>
      </c>
      <c r="S10223">
        <v>20.434000000000001</v>
      </c>
    </row>
    <row r="10224" spans="1:19" x14ac:dyDescent="0.3">
      <c r="A10224">
        <v>45.852912930000002</v>
      </c>
      <c r="B10224">
        <v>10.217000000000001</v>
      </c>
      <c r="C10224">
        <v>20.436</v>
      </c>
      <c r="E10224">
        <v>47.658604369999999</v>
      </c>
      <c r="F10224">
        <v>10.217000000000001</v>
      </c>
      <c r="G10224">
        <v>20.436</v>
      </c>
      <c r="I10224">
        <v>48.008093029999998</v>
      </c>
      <c r="J10224">
        <v>10.217000000000001</v>
      </c>
      <c r="K10224">
        <v>20.436</v>
      </c>
      <c r="M10224">
        <v>44.757848439999997</v>
      </c>
      <c r="N10224">
        <v>10.217000000000001</v>
      </c>
      <c r="O10224">
        <v>20.436</v>
      </c>
      <c r="Q10224">
        <v>62.232281720000003</v>
      </c>
      <c r="R10224">
        <v>10.217000000000001</v>
      </c>
      <c r="S10224">
        <v>20.436</v>
      </c>
    </row>
    <row r="10225" spans="1:19" x14ac:dyDescent="0.3">
      <c r="A10225">
        <v>45.904171269999999</v>
      </c>
      <c r="B10225">
        <v>10.218</v>
      </c>
      <c r="C10225">
        <v>20.437999999999999</v>
      </c>
      <c r="E10225">
        <v>47.691223309999998</v>
      </c>
      <c r="F10225">
        <v>10.218</v>
      </c>
      <c r="G10225">
        <v>20.437999999999999</v>
      </c>
      <c r="I10225">
        <v>47.977804020000001</v>
      </c>
      <c r="J10225">
        <v>10.218</v>
      </c>
      <c r="K10225">
        <v>20.437999999999999</v>
      </c>
      <c r="M10225">
        <v>44.76250829</v>
      </c>
      <c r="N10225">
        <v>10.218</v>
      </c>
      <c r="O10225">
        <v>20.437999999999999</v>
      </c>
      <c r="Q10225">
        <v>62.28354006</v>
      </c>
      <c r="R10225">
        <v>10.218</v>
      </c>
      <c r="S10225">
        <v>20.437999999999999</v>
      </c>
    </row>
    <row r="10226" spans="1:19" x14ac:dyDescent="0.3">
      <c r="A10226">
        <v>45.897181490000001</v>
      </c>
      <c r="B10226">
        <v>10.218999999999999</v>
      </c>
      <c r="C10226">
        <v>20.440000000000001</v>
      </c>
      <c r="E10226">
        <v>47.709862710000003</v>
      </c>
      <c r="F10226">
        <v>10.218999999999999</v>
      </c>
      <c r="G10226">
        <v>20.440000000000001</v>
      </c>
      <c r="I10226">
        <v>47.949844919999997</v>
      </c>
      <c r="J10226">
        <v>10.218999999999999</v>
      </c>
      <c r="K10226">
        <v>20.440000000000001</v>
      </c>
      <c r="M10226">
        <v>44.781147689999997</v>
      </c>
      <c r="N10226">
        <v>10.218999999999999</v>
      </c>
      <c r="O10226">
        <v>20.440000000000001</v>
      </c>
      <c r="Q10226">
        <v>62.306839310000001</v>
      </c>
      <c r="R10226">
        <v>10.218999999999999</v>
      </c>
      <c r="S10226">
        <v>20.440000000000001</v>
      </c>
    </row>
    <row r="10227" spans="1:19" x14ac:dyDescent="0.3">
      <c r="A10227">
        <v>45.960089449999998</v>
      </c>
      <c r="B10227">
        <v>10.220000000000001</v>
      </c>
      <c r="C10227">
        <v>20.442</v>
      </c>
      <c r="E10227">
        <v>47.730832030000002</v>
      </c>
      <c r="F10227">
        <v>10.220000000000001</v>
      </c>
      <c r="G10227">
        <v>20.442</v>
      </c>
      <c r="I10227">
        <v>47.984793789999998</v>
      </c>
      <c r="J10227">
        <v>10.220000000000001</v>
      </c>
      <c r="K10227">
        <v>20.442</v>
      </c>
      <c r="M10227">
        <v>44.78580754</v>
      </c>
      <c r="N10227">
        <v>10.220000000000001</v>
      </c>
      <c r="O10227">
        <v>20.442</v>
      </c>
      <c r="Q10227">
        <v>62.302179459999998</v>
      </c>
      <c r="R10227">
        <v>10.220000000000001</v>
      </c>
      <c r="S10227">
        <v>20.442</v>
      </c>
    </row>
    <row r="10228" spans="1:19" x14ac:dyDescent="0.3">
      <c r="A10228">
        <v>45.927470509999999</v>
      </c>
      <c r="B10228">
        <v>10.221</v>
      </c>
      <c r="C10228">
        <v>20.443999999999999</v>
      </c>
      <c r="E10228">
        <v>47.744811570000003</v>
      </c>
      <c r="F10228">
        <v>10.221</v>
      </c>
      <c r="G10228">
        <v>20.443999999999999</v>
      </c>
      <c r="I10228">
        <v>48.012752880000001</v>
      </c>
      <c r="J10228">
        <v>10.221</v>
      </c>
      <c r="K10228">
        <v>20.443999999999999</v>
      </c>
      <c r="M10228">
        <v>44.811436710000002</v>
      </c>
      <c r="N10228">
        <v>10.221</v>
      </c>
      <c r="O10228">
        <v>20.443999999999999</v>
      </c>
      <c r="Q10228">
        <v>62.288199910000003</v>
      </c>
      <c r="R10228">
        <v>10.221</v>
      </c>
      <c r="S10228">
        <v>20.443999999999999</v>
      </c>
    </row>
    <row r="10229" spans="1:19" x14ac:dyDescent="0.3">
      <c r="A10229">
        <v>45.941450060000001</v>
      </c>
      <c r="B10229">
        <v>10.222</v>
      </c>
      <c r="C10229">
        <v>20.446000000000002</v>
      </c>
      <c r="E10229">
        <v>47.770440739999998</v>
      </c>
      <c r="F10229">
        <v>10.222</v>
      </c>
      <c r="G10229">
        <v>20.446000000000002</v>
      </c>
      <c r="I10229">
        <v>48.031392279999999</v>
      </c>
      <c r="J10229">
        <v>10.222</v>
      </c>
      <c r="K10229">
        <v>20.446000000000002</v>
      </c>
      <c r="M10229">
        <v>44.832406020000001</v>
      </c>
      <c r="N10229">
        <v>10.222</v>
      </c>
      <c r="O10229">
        <v>20.446000000000002</v>
      </c>
      <c r="Q10229">
        <v>62.306839310000001</v>
      </c>
      <c r="R10229">
        <v>10.222</v>
      </c>
      <c r="S10229">
        <v>20.446000000000002</v>
      </c>
    </row>
    <row r="10230" spans="1:19" x14ac:dyDescent="0.3">
      <c r="A10230">
        <v>45.967079230000003</v>
      </c>
      <c r="B10230">
        <v>10.223000000000001</v>
      </c>
      <c r="C10230">
        <v>20.448</v>
      </c>
      <c r="E10230">
        <v>47.733161950000003</v>
      </c>
      <c r="F10230">
        <v>10.223000000000001</v>
      </c>
      <c r="G10230">
        <v>20.448</v>
      </c>
      <c r="I10230">
        <v>48.054691519999999</v>
      </c>
      <c r="J10230">
        <v>10.223000000000001</v>
      </c>
      <c r="K10230">
        <v>20.448</v>
      </c>
      <c r="M10230">
        <v>44.827746179999998</v>
      </c>
      <c r="N10230">
        <v>10.223000000000001</v>
      </c>
      <c r="O10230">
        <v>20.448</v>
      </c>
      <c r="Q10230">
        <v>62.292859759999999</v>
      </c>
      <c r="R10230">
        <v>10.223000000000001</v>
      </c>
      <c r="S10230">
        <v>20.448</v>
      </c>
    </row>
    <row r="10231" spans="1:19" x14ac:dyDescent="0.3">
      <c r="A10231">
        <v>45.967079230000003</v>
      </c>
      <c r="B10231">
        <v>10.224</v>
      </c>
      <c r="C10231">
        <v>20.45</v>
      </c>
      <c r="E10231">
        <v>47.726172179999999</v>
      </c>
      <c r="F10231">
        <v>10.224</v>
      </c>
      <c r="G10231">
        <v>20.45</v>
      </c>
      <c r="I10231">
        <v>47.996443409999998</v>
      </c>
      <c r="J10231">
        <v>10.224</v>
      </c>
      <c r="K10231">
        <v>20.45</v>
      </c>
      <c r="M10231">
        <v>44.853375339999999</v>
      </c>
      <c r="N10231">
        <v>10.224</v>
      </c>
      <c r="O10231">
        <v>20.45</v>
      </c>
      <c r="Q10231">
        <v>62.320818850000002</v>
      </c>
      <c r="R10231">
        <v>10.224</v>
      </c>
      <c r="S10231">
        <v>20.45</v>
      </c>
    </row>
    <row r="10232" spans="1:19" x14ac:dyDescent="0.3">
      <c r="A10232">
        <v>46.004358019999998</v>
      </c>
      <c r="B10232">
        <v>10.225</v>
      </c>
      <c r="C10232">
        <v>20.452000000000002</v>
      </c>
      <c r="E10232">
        <v>47.768110819999997</v>
      </c>
      <c r="F10232">
        <v>10.225</v>
      </c>
      <c r="G10232">
        <v>20.452000000000002</v>
      </c>
      <c r="I10232">
        <v>47.975474089999999</v>
      </c>
      <c r="J10232">
        <v>10.225</v>
      </c>
      <c r="K10232">
        <v>20.452000000000002</v>
      </c>
      <c r="M10232">
        <v>44.872014739999997</v>
      </c>
      <c r="N10232">
        <v>10.225</v>
      </c>
      <c r="O10232">
        <v>20.452000000000002</v>
      </c>
      <c r="Q10232">
        <v>62.337128319999998</v>
      </c>
      <c r="R10232">
        <v>10.225</v>
      </c>
      <c r="S10232">
        <v>20.452000000000002</v>
      </c>
    </row>
    <row r="10233" spans="1:19" x14ac:dyDescent="0.3">
      <c r="A10233">
        <v>46.05328643</v>
      </c>
      <c r="B10233">
        <v>10.226000000000001</v>
      </c>
      <c r="C10233">
        <v>20.454000000000001</v>
      </c>
      <c r="E10233">
        <v>47.817039229999999</v>
      </c>
      <c r="F10233">
        <v>10.226000000000001</v>
      </c>
      <c r="G10233">
        <v>20.454000000000001</v>
      </c>
      <c r="I10233">
        <v>48.019742659999999</v>
      </c>
      <c r="J10233">
        <v>10.226000000000001</v>
      </c>
      <c r="K10233">
        <v>20.454000000000001</v>
      </c>
      <c r="M10233">
        <v>44.906963609999998</v>
      </c>
      <c r="N10233">
        <v>10.226000000000001</v>
      </c>
      <c r="O10233">
        <v>20.454000000000001</v>
      </c>
      <c r="Q10233">
        <v>62.353437790000001</v>
      </c>
      <c r="R10233">
        <v>10.226000000000001</v>
      </c>
      <c r="S10233">
        <v>20.454000000000001</v>
      </c>
    </row>
    <row r="10234" spans="1:19" x14ac:dyDescent="0.3">
      <c r="A10234">
        <v>46.013677710000003</v>
      </c>
      <c r="B10234">
        <v>10.227</v>
      </c>
      <c r="C10234">
        <v>20.456</v>
      </c>
      <c r="E10234">
        <v>47.840338469999999</v>
      </c>
      <c r="F10234">
        <v>10.227</v>
      </c>
      <c r="G10234">
        <v>20.456</v>
      </c>
      <c r="I10234">
        <v>48.0337222</v>
      </c>
      <c r="J10234">
        <v>10.227</v>
      </c>
      <c r="K10234">
        <v>20.456</v>
      </c>
      <c r="M10234">
        <v>44.911623460000001</v>
      </c>
      <c r="N10234">
        <v>10.227</v>
      </c>
      <c r="O10234">
        <v>20.456</v>
      </c>
      <c r="Q10234">
        <v>62.36275749</v>
      </c>
      <c r="R10234">
        <v>10.227</v>
      </c>
      <c r="S10234">
        <v>20.456</v>
      </c>
    </row>
    <row r="10235" spans="1:19" x14ac:dyDescent="0.3">
      <c r="A10235">
        <v>46.025327339999997</v>
      </c>
      <c r="B10235">
        <v>10.228</v>
      </c>
      <c r="C10235">
        <v>20.457999999999998</v>
      </c>
      <c r="E10235">
        <v>47.840338469999999</v>
      </c>
      <c r="F10235">
        <v>10.228</v>
      </c>
      <c r="G10235">
        <v>20.457999999999998</v>
      </c>
      <c r="I10235">
        <v>48.082650620000003</v>
      </c>
      <c r="J10235">
        <v>10.228</v>
      </c>
      <c r="K10235">
        <v>20.457999999999998</v>
      </c>
      <c r="M10235">
        <v>44.906963609999998</v>
      </c>
      <c r="N10235">
        <v>10.228</v>
      </c>
      <c r="O10235">
        <v>20.457999999999998</v>
      </c>
      <c r="Q10235">
        <v>62.397706360000001</v>
      </c>
      <c r="R10235">
        <v>10.228</v>
      </c>
      <c r="S10235">
        <v>20.457999999999998</v>
      </c>
    </row>
    <row r="10236" spans="1:19" x14ac:dyDescent="0.3">
      <c r="A10236">
        <v>46.018337559999999</v>
      </c>
      <c r="B10236">
        <v>10.228999999999999</v>
      </c>
      <c r="C10236">
        <v>20.46</v>
      </c>
      <c r="E10236">
        <v>47.87528734</v>
      </c>
      <c r="F10236">
        <v>10.228999999999999</v>
      </c>
      <c r="G10236">
        <v>20.46</v>
      </c>
      <c r="I10236">
        <v>48.064011219999998</v>
      </c>
      <c r="J10236">
        <v>10.228999999999999</v>
      </c>
      <c r="K10236">
        <v>20.46</v>
      </c>
      <c r="M10236">
        <v>44.913953380000002</v>
      </c>
      <c r="N10236">
        <v>10.228999999999999</v>
      </c>
      <c r="O10236">
        <v>20.46</v>
      </c>
      <c r="Q10236">
        <v>62.404696129999998</v>
      </c>
      <c r="R10236">
        <v>10.228999999999999</v>
      </c>
      <c r="S10236">
        <v>20.46</v>
      </c>
    </row>
    <row r="10237" spans="1:19" x14ac:dyDescent="0.3">
      <c r="A10237">
        <v>46.011347790000002</v>
      </c>
      <c r="B10237">
        <v>10.23</v>
      </c>
      <c r="C10237">
        <v>20.462</v>
      </c>
      <c r="E10237">
        <v>47.893926739999998</v>
      </c>
      <c r="F10237">
        <v>10.23</v>
      </c>
      <c r="G10237">
        <v>20.462</v>
      </c>
      <c r="I10237">
        <v>48.052361599999998</v>
      </c>
      <c r="J10237">
        <v>10.23</v>
      </c>
      <c r="K10237">
        <v>20.462</v>
      </c>
      <c r="M10237">
        <v>44.93259278</v>
      </c>
      <c r="N10237">
        <v>10.23</v>
      </c>
      <c r="O10237">
        <v>20.462</v>
      </c>
      <c r="Q10237">
        <v>62.41867568</v>
      </c>
      <c r="R10237">
        <v>10.23</v>
      </c>
      <c r="S10237">
        <v>20.462</v>
      </c>
    </row>
    <row r="10238" spans="1:19" x14ac:dyDescent="0.3">
      <c r="A10238">
        <v>46.048626579999997</v>
      </c>
      <c r="B10238">
        <v>10.231</v>
      </c>
      <c r="C10238">
        <v>20.463999999999999</v>
      </c>
      <c r="E10238">
        <v>47.907906279999999</v>
      </c>
      <c r="F10238">
        <v>10.231</v>
      </c>
      <c r="G10238">
        <v>20.463999999999999</v>
      </c>
      <c r="I10238">
        <v>48.031392279999999</v>
      </c>
      <c r="J10238">
        <v>10.231</v>
      </c>
      <c r="K10238">
        <v>20.463999999999999</v>
      </c>
      <c r="M10238">
        <v>44.913953380000002</v>
      </c>
      <c r="N10238">
        <v>10.231</v>
      </c>
      <c r="O10238">
        <v>20.463999999999999</v>
      </c>
      <c r="Q10238">
        <v>62.432655230000002</v>
      </c>
      <c r="R10238">
        <v>10.231</v>
      </c>
      <c r="S10238">
        <v>20.463999999999999</v>
      </c>
    </row>
    <row r="10239" spans="1:19" x14ac:dyDescent="0.3">
      <c r="A10239">
        <v>46.060276199999997</v>
      </c>
      <c r="B10239">
        <v>10.231999999999999</v>
      </c>
      <c r="C10239">
        <v>20.466000000000001</v>
      </c>
      <c r="E10239">
        <v>47.921885830000001</v>
      </c>
      <c r="F10239">
        <v>10.231999999999999</v>
      </c>
      <c r="G10239">
        <v>20.466000000000001</v>
      </c>
      <c r="I10239">
        <v>48.001103260000001</v>
      </c>
      <c r="J10239">
        <v>10.231999999999999</v>
      </c>
      <c r="K10239">
        <v>20.466000000000001</v>
      </c>
      <c r="M10239">
        <v>44.93259278</v>
      </c>
      <c r="N10239">
        <v>10.231999999999999</v>
      </c>
      <c r="O10239">
        <v>20.466000000000001</v>
      </c>
      <c r="Q10239">
        <v>62.437315069999997</v>
      </c>
      <c r="R10239">
        <v>10.231999999999999</v>
      </c>
      <c r="S10239">
        <v>20.466000000000001</v>
      </c>
    </row>
    <row r="10240" spans="1:19" x14ac:dyDescent="0.3">
      <c r="A10240">
        <v>46.097554989999999</v>
      </c>
      <c r="B10240">
        <v>10.233000000000001</v>
      </c>
      <c r="C10240">
        <v>20.468</v>
      </c>
      <c r="E10240">
        <v>47.961494539999997</v>
      </c>
      <c r="F10240">
        <v>10.233000000000001</v>
      </c>
      <c r="G10240">
        <v>20.468</v>
      </c>
      <c r="I10240">
        <v>48.036052130000002</v>
      </c>
      <c r="J10240">
        <v>10.233000000000001</v>
      </c>
      <c r="K10240">
        <v>20.468</v>
      </c>
      <c r="M10240">
        <v>44.941912469999998</v>
      </c>
      <c r="N10240">
        <v>10.233000000000001</v>
      </c>
      <c r="O10240">
        <v>20.468</v>
      </c>
      <c r="Q10240">
        <v>62.397706360000001</v>
      </c>
      <c r="R10240">
        <v>10.233000000000001</v>
      </c>
      <c r="S10240">
        <v>20.468</v>
      </c>
    </row>
    <row r="10241" spans="1:19" x14ac:dyDescent="0.3">
      <c r="A10241">
        <v>46.099884920000001</v>
      </c>
      <c r="B10241">
        <v>10.234</v>
      </c>
      <c r="C10241">
        <v>20.47</v>
      </c>
      <c r="E10241">
        <v>47.970814240000003</v>
      </c>
      <c r="F10241">
        <v>10.234</v>
      </c>
      <c r="G10241">
        <v>20.47</v>
      </c>
      <c r="I10241">
        <v>48.068671070000001</v>
      </c>
      <c r="J10241">
        <v>10.234</v>
      </c>
      <c r="K10241">
        <v>20.47</v>
      </c>
      <c r="M10241">
        <v>44.960551870000003</v>
      </c>
      <c r="N10241">
        <v>10.234</v>
      </c>
      <c r="O10241">
        <v>20.47</v>
      </c>
      <c r="Q10241">
        <v>62.376737040000002</v>
      </c>
      <c r="R10241">
        <v>10.234</v>
      </c>
      <c r="S10241">
        <v>20.47</v>
      </c>
    </row>
    <row r="10242" spans="1:19" x14ac:dyDescent="0.3">
      <c r="A10242">
        <v>46.048626579999997</v>
      </c>
      <c r="B10242">
        <v>10.234999999999999</v>
      </c>
      <c r="C10242">
        <v>20.472000000000001</v>
      </c>
      <c r="E10242">
        <v>47.99877334</v>
      </c>
      <c r="F10242">
        <v>10.234999999999999</v>
      </c>
      <c r="G10242">
        <v>20.472000000000001</v>
      </c>
      <c r="I10242">
        <v>48.068671070000001</v>
      </c>
      <c r="J10242">
        <v>10.234999999999999</v>
      </c>
      <c r="K10242">
        <v>20.472000000000001</v>
      </c>
      <c r="M10242">
        <v>44.995500739999997</v>
      </c>
      <c r="N10242">
        <v>10.234999999999999</v>
      </c>
      <c r="O10242">
        <v>20.472000000000001</v>
      </c>
      <c r="Q10242">
        <v>62.390716589999997</v>
      </c>
      <c r="R10242">
        <v>10.234999999999999</v>
      </c>
      <c r="S10242">
        <v>20.472000000000001</v>
      </c>
    </row>
    <row r="10243" spans="1:19" x14ac:dyDescent="0.3">
      <c r="A10243">
        <v>46.032317110000001</v>
      </c>
      <c r="B10243">
        <v>10.236000000000001</v>
      </c>
      <c r="C10243">
        <v>20.474</v>
      </c>
      <c r="E10243">
        <v>48.02207258</v>
      </c>
      <c r="F10243">
        <v>10.236000000000001</v>
      </c>
      <c r="G10243">
        <v>20.474</v>
      </c>
      <c r="I10243">
        <v>48.084980539999997</v>
      </c>
      <c r="J10243">
        <v>10.236000000000001</v>
      </c>
      <c r="K10243">
        <v>20.474</v>
      </c>
      <c r="M10243">
        <v>45.02345983</v>
      </c>
      <c r="N10243">
        <v>10.236000000000001</v>
      </c>
      <c r="O10243">
        <v>20.474</v>
      </c>
      <c r="Q10243">
        <v>62.390716589999997</v>
      </c>
      <c r="R10243">
        <v>10.236000000000001</v>
      </c>
      <c r="S10243">
        <v>20.474</v>
      </c>
    </row>
    <row r="10244" spans="1:19" x14ac:dyDescent="0.3">
      <c r="A10244">
        <v>46.046296660000003</v>
      </c>
      <c r="B10244">
        <v>10.237</v>
      </c>
      <c r="C10244">
        <v>20.475999999999999</v>
      </c>
      <c r="E10244">
        <v>48.036052130000002</v>
      </c>
      <c r="F10244">
        <v>10.237</v>
      </c>
      <c r="G10244">
        <v>20.475999999999999</v>
      </c>
      <c r="I10244">
        <v>48.050031670000003</v>
      </c>
      <c r="J10244">
        <v>10.237</v>
      </c>
      <c r="K10244">
        <v>20.475999999999999</v>
      </c>
      <c r="M10244">
        <v>44.988510959999999</v>
      </c>
      <c r="N10244">
        <v>10.237</v>
      </c>
      <c r="O10244">
        <v>20.475999999999999</v>
      </c>
      <c r="Q10244">
        <v>62.386056740000001</v>
      </c>
      <c r="R10244">
        <v>10.237</v>
      </c>
      <c r="S10244">
        <v>20.475999999999999</v>
      </c>
    </row>
    <row r="10245" spans="1:19" x14ac:dyDescent="0.3">
      <c r="A10245">
        <v>46.050956509999999</v>
      </c>
      <c r="B10245">
        <v>10.238</v>
      </c>
      <c r="C10245">
        <v>20.478000000000002</v>
      </c>
      <c r="E10245">
        <v>48.047701750000002</v>
      </c>
      <c r="F10245">
        <v>10.238</v>
      </c>
      <c r="G10245">
        <v>20.478000000000002</v>
      </c>
      <c r="I10245">
        <v>48.047701750000002</v>
      </c>
      <c r="J10245">
        <v>10.238</v>
      </c>
      <c r="K10245">
        <v>20.478000000000002</v>
      </c>
      <c r="M10245">
        <v>44.988510959999999</v>
      </c>
      <c r="N10245">
        <v>10.238</v>
      </c>
      <c r="O10245">
        <v>20.478000000000002</v>
      </c>
      <c r="Q10245">
        <v>62.386056740000001</v>
      </c>
      <c r="R10245">
        <v>10.238</v>
      </c>
      <c r="S10245">
        <v>20.478000000000002</v>
      </c>
    </row>
    <row r="10246" spans="1:19" x14ac:dyDescent="0.3">
      <c r="A10246">
        <v>46.088235300000001</v>
      </c>
      <c r="B10246">
        <v>10.239000000000001</v>
      </c>
      <c r="C10246">
        <v>20.48</v>
      </c>
      <c r="E10246">
        <v>48.043041899999999</v>
      </c>
      <c r="F10246">
        <v>10.239000000000001</v>
      </c>
      <c r="G10246">
        <v>20.48</v>
      </c>
      <c r="I10246">
        <v>48.068671070000001</v>
      </c>
      <c r="J10246">
        <v>10.239000000000001</v>
      </c>
      <c r="K10246">
        <v>20.48</v>
      </c>
      <c r="M10246">
        <v>44.974531419999998</v>
      </c>
      <c r="N10246">
        <v>10.239000000000001</v>
      </c>
      <c r="O10246">
        <v>20.48</v>
      </c>
      <c r="Q10246">
        <v>62.383726809999999</v>
      </c>
      <c r="R10246">
        <v>10.239000000000001</v>
      </c>
      <c r="S10246">
        <v>20.48</v>
      </c>
    </row>
    <row r="10247" spans="1:19" x14ac:dyDescent="0.3">
      <c r="A10247">
        <v>46.083575449999998</v>
      </c>
      <c r="B10247">
        <v>10.24</v>
      </c>
      <c r="C10247">
        <v>20.481999999999999</v>
      </c>
      <c r="E10247">
        <v>48.029062349999997</v>
      </c>
      <c r="F10247">
        <v>10.24</v>
      </c>
      <c r="G10247">
        <v>20.481999999999999</v>
      </c>
      <c r="I10247">
        <v>48.084980539999997</v>
      </c>
      <c r="J10247">
        <v>10.24</v>
      </c>
      <c r="K10247">
        <v>20.481999999999999</v>
      </c>
      <c r="M10247">
        <v>45.021129899999998</v>
      </c>
      <c r="N10247">
        <v>10.24</v>
      </c>
      <c r="O10247">
        <v>20.481999999999999</v>
      </c>
      <c r="Q10247">
        <v>62.397706360000001</v>
      </c>
      <c r="R10247">
        <v>10.24</v>
      </c>
      <c r="S10247">
        <v>20.481999999999999</v>
      </c>
    </row>
    <row r="10248" spans="1:19" x14ac:dyDescent="0.3">
      <c r="A10248">
        <v>46.069595900000003</v>
      </c>
      <c r="B10248">
        <v>10.241</v>
      </c>
      <c r="C10248">
        <v>20.484000000000002</v>
      </c>
      <c r="E10248">
        <v>48.061681299999996</v>
      </c>
      <c r="F10248">
        <v>10.241</v>
      </c>
      <c r="G10248">
        <v>20.484000000000002</v>
      </c>
      <c r="I10248">
        <v>48.087310459999998</v>
      </c>
      <c r="J10248">
        <v>10.241</v>
      </c>
      <c r="K10248">
        <v>20.484000000000002</v>
      </c>
      <c r="M10248">
        <v>45.039769300000003</v>
      </c>
      <c r="N10248">
        <v>10.241</v>
      </c>
      <c r="O10248">
        <v>20.484000000000002</v>
      </c>
      <c r="Q10248">
        <v>62.423335530000003</v>
      </c>
      <c r="R10248">
        <v>10.241</v>
      </c>
      <c r="S10248">
        <v>20.484000000000002</v>
      </c>
    </row>
    <row r="10249" spans="1:19" x14ac:dyDescent="0.3">
      <c r="A10249">
        <v>46.083575449999998</v>
      </c>
      <c r="B10249">
        <v>10.242000000000001</v>
      </c>
      <c r="C10249">
        <v>20.486000000000001</v>
      </c>
      <c r="E10249">
        <v>48.084980539999997</v>
      </c>
      <c r="F10249">
        <v>10.242000000000001</v>
      </c>
      <c r="G10249">
        <v>20.486000000000001</v>
      </c>
      <c r="I10249">
        <v>48.066341139999999</v>
      </c>
      <c r="J10249">
        <v>10.242000000000001</v>
      </c>
      <c r="K10249">
        <v>20.486000000000001</v>
      </c>
      <c r="M10249">
        <v>45.084037860000002</v>
      </c>
      <c r="N10249">
        <v>10.242000000000001</v>
      </c>
      <c r="O10249">
        <v>20.486000000000001</v>
      </c>
      <c r="Q10249">
        <v>62.4303253</v>
      </c>
      <c r="R10249">
        <v>10.242000000000001</v>
      </c>
      <c r="S10249">
        <v>20.486000000000001</v>
      </c>
    </row>
    <row r="10250" spans="1:19" x14ac:dyDescent="0.3">
      <c r="A10250">
        <v>46.113864470000003</v>
      </c>
      <c r="B10250">
        <v>10.243</v>
      </c>
      <c r="C10250">
        <v>20.488</v>
      </c>
      <c r="E10250">
        <v>48.061681299999996</v>
      </c>
      <c r="F10250">
        <v>10.243</v>
      </c>
      <c r="G10250">
        <v>20.488</v>
      </c>
      <c r="I10250">
        <v>48.043041899999999</v>
      </c>
      <c r="J10250">
        <v>10.243</v>
      </c>
      <c r="K10250">
        <v>20.488</v>
      </c>
      <c r="M10250">
        <v>45.037439380000002</v>
      </c>
      <c r="N10250">
        <v>10.243</v>
      </c>
      <c r="O10250">
        <v>20.488</v>
      </c>
      <c r="Q10250">
        <v>62.423335530000003</v>
      </c>
      <c r="R10250">
        <v>10.243</v>
      </c>
      <c r="S10250">
        <v>20.488</v>
      </c>
    </row>
    <row r="10251" spans="1:19" x14ac:dyDescent="0.3">
      <c r="A10251">
        <v>46.14415348</v>
      </c>
      <c r="B10251">
        <v>10.244</v>
      </c>
      <c r="C10251">
        <v>20.49</v>
      </c>
      <c r="E10251">
        <v>48.087310459999998</v>
      </c>
      <c r="F10251">
        <v>10.244</v>
      </c>
      <c r="G10251">
        <v>20.49</v>
      </c>
      <c r="I10251">
        <v>48.075660839999998</v>
      </c>
      <c r="J10251">
        <v>10.244</v>
      </c>
      <c r="K10251">
        <v>20.49</v>
      </c>
      <c r="M10251">
        <v>44.990840890000001</v>
      </c>
      <c r="N10251">
        <v>10.244</v>
      </c>
      <c r="O10251">
        <v>20.49</v>
      </c>
      <c r="Q10251">
        <v>62.393046509999998</v>
      </c>
      <c r="R10251">
        <v>10.244</v>
      </c>
      <c r="S10251">
        <v>20.49</v>
      </c>
    </row>
    <row r="10252" spans="1:19" x14ac:dyDescent="0.3">
      <c r="A10252">
        <v>46.146483410000002</v>
      </c>
      <c r="B10252">
        <v>10.244999999999999</v>
      </c>
      <c r="C10252">
        <v>20.492000000000001</v>
      </c>
      <c r="E10252">
        <v>48.073330919999997</v>
      </c>
      <c r="F10252">
        <v>10.244999999999999</v>
      </c>
      <c r="G10252">
        <v>20.492000000000001</v>
      </c>
      <c r="I10252">
        <v>48.04537182</v>
      </c>
      <c r="J10252">
        <v>10.244999999999999</v>
      </c>
      <c r="K10252">
        <v>20.492000000000001</v>
      </c>
      <c r="M10252">
        <v>44.981521190000002</v>
      </c>
      <c r="N10252">
        <v>10.244999999999999</v>
      </c>
      <c r="O10252">
        <v>20.492000000000001</v>
      </c>
      <c r="Q10252">
        <v>62.402366209999997</v>
      </c>
      <c r="R10252">
        <v>10.244999999999999</v>
      </c>
      <c r="S10252">
        <v>20.492000000000001</v>
      </c>
    </row>
    <row r="10253" spans="1:19" x14ac:dyDescent="0.3">
      <c r="A10253">
        <v>46.160462950000003</v>
      </c>
      <c r="B10253">
        <v>10.246</v>
      </c>
      <c r="C10253">
        <v>20.494</v>
      </c>
      <c r="E10253">
        <v>48.07799077</v>
      </c>
      <c r="F10253">
        <v>10.246</v>
      </c>
      <c r="G10253">
        <v>20.494</v>
      </c>
      <c r="I10253">
        <v>48.057021450000001</v>
      </c>
      <c r="J10253">
        <v>10.246</v>
      </c>
      <c r="K10253">
        <v>20.494</v>
      </c>
      <c r="M10253">
        <v>45.004820430000002</v>
      </c>
      <c r="N10253">
        <v>10.246</v>
      </c>
      <c r="O10253">
        <v>20.494</v>
      </c>
      <c r="Q10253">
        <v>62.395376429999999</v>
      </c>
      <c r="R10253">
        <v>10.246</v>
      </c>
      <c r="S10253">
        <v>20.494</v>
      </c>
    </row>
    <row r="10254" spans="1:19" x14ac:dyDescent="0.3">
      <c r="A10254">
        <v>46.169782650000002</v>
      </c>
      <c r="B10254">
        <v>10.247</v>
      </c>
      <c r="C10254">
        <v>20.495999999999999</v>
      </c>
      <c r="E10254">
        <v>48.073330919999997</v>
      </c>
      <c r="F10254">
        <v>10.247</v>
      </c>
      <c r="G10254">
        <v>20.495999999999999</v>
      </c>
      <c r="I10254">
        <v>48.082650620000003</v>
      </c>
      <c r="J10254">
        <v>10.247</v>
      </c>
      <c r="K10254">
        <v>20.495999999999999</v>
      </c>
      <c r="M10254">
        <v>45.04675907</v>
      </c>
      <c r="N10254">
        <v>10.247</v>
      </c>
      <c r="O10254">
        <v>20.495999999999999</v>
      </c>
      <c r="Q10254">
        <v>62.397706360000001</v>
      </c>
      <c r="R10254">
        <v>10.247</v>
      </c>
      <c r="S10254">
        <v>20.495999999999999</v>
      </c>
    </row>
    <row r="10255" spans="1:19" x14ac:dyDescent="0.3">
      <c r="A10255">
        <v>46.146483410000002</v>
      </c>
      <c r="B10255">
        <v>10.247999999999999</v>
      </c>
      <c r="C10255">
        <v>20.498000000000001</v>
      </c>
      <c r="E10255">
        <v>48.11293963</v>
      </c>
      <c r="F10255">
        <v>10.247999999999999</v>
      </c>
      <c r="G10255">
        <v>20.498000000000001</v>
      </c>
      <c r="I10255">
        <v>48.108279779999997</v>
      </c>
      <c r="J10255">
        <v>10.247999999999999</v>
      </c>
      <c r="K10255">
        <v>20.498000000000001</v>
      </c>
      <c r="M10255">
        <v>45.081707940000001</v>
      </c>
      <c r="N10255">
        <v>10.247999999999999</v>
      </c>
      <c r="O10255">
        <v>20.498000000000001</v>
      </c>
      <c r="Q10255">
        <v>62.423335530000003</v>
      </c>
      <c r="R10255">
        <v>10.247999999999999</v>
      </c>
      <c r="S10255">
        <v>20.498000000000001</v>
      </c>
    </row>
    <row r="10256" spans="1:19" x14ac:dyDescent="0.3">
      <c r="A10256">
        <v>46.125514090000003</v>
      </c>
      <c r="B10256">
        <v>10.249000000000001</v>
      </c>
      <c r="C10256">
        <v>20.5</v>
      </c>
      <c r="E10256">
        <v>48.131579029999997</v>
      </c>
      <c r="F10256">
        <v>10.249000000000001</v>
      </c>
      <c r="G10256">
        <v>20.5</v>
      </c>
      <c r="I10256">
        <v>48.140898730000004</v>
      </c>
      <c r="J10256">
        <v>10.249000000000001</v>
      </c>
      <c r="K10256">
        <v>20.5</v>
      </c>
      <c r="M10256">
        <v>45.11432688</v>
      </c>
      <c r="N10256">
        <v>10.249000000000001</v>
      </c>
      <c r="O10256">
        <v>20.5</v>
      </c>
      <c r="Q10256">
        <v>62.453624550000001</v>
      </c>
      <c r="R10256">
        <v>10.249000000000001</v>
      </c>
      <c r="S10256">
        <v>20.5</v>
      </c>
    </row>
    <row r="10257" spans="1:19" x14ac:dyDescent="0.3">
      <c r="A10257">
        <v>46.155803110000001</v>
      </c>
      <c r="B10257">
        <v>10.25</v>
      </c>
      <c r="C10257">
        <v>20.501999999999999</v>
      </c>
      <c r="E10257">
        <v>48.145558579999999</v>
      </c>
      <c r="F10257">
        <v>10.25</v>
      </c>
      <c r="G10257">
        <v>20.501999999999999</v>
      </c>
      <c r="I10257">
        <v>48.150218420000002</v>
      </c>
      <c r="J10257">
        <v>10.25</v>
      </c>
      <c r="K10257">
        <v>20.501999999999999</v>
      </c>
      <c r="M10257">
        <v>45.086367789999997</v>
      </c>
      <c r="N10257">
        <v>10.25</v>
      </c>
      <c r="O10257">
        <v>20.501999999999999</v>
      </c>
      <c r="Q10257">
        <v>62.451294619999999</v>
      </c>
      <c r="R10257">
        <v>10.25</v>
      </c>
      <c r="S10257">
        <v>20.501999999999999</v>
      </c>
    </row>
    <row r="10258" spans="1:19" x14ac:dyDescent="0.3">
      <c r="A10258">
        <v>46.197741749999999</v>
      </c>
      <c r="B10258">
        <v>10.250999999999999</v>
      </c>
      <c r="C10258">
        <v>20.504000000000001</v>
      </c>
      <c r="E10258">
        <v>48.154878269999998</v>
      </c>
      <c r="F10258">
        <v>10.250999999999999</v>
      </c>
      <c r="G10258">
        <v>20.504000000000001</v>
      </c>
      <c r="I10258">
        <v>48.159538120000001</v>
      </c>
      <c r="J10258">
        <v>10.250999999999999</v>
      </c>
      <c r="K10258">
        <v>20.504000000000001</v>
      </c>
      <c r="M10258">
        <v>45.074718169999997</v>
      </c>
      <c r="N10258">
        <v>10.250999999999999</v>
      </c>
      <c r="O10258">
        <v>20.504000000000001</v>
      </c>
      <c r="Q10258">
        <v>62.425665449999997</v>
      </c>
      <c r="R10258">
        <v>10.250999999999999</v>
      </c>
      <c r="S10258">
        <v>20.504000000000001</v>
      </c>
    </row>
    <row r="10259" spans="1:19" x14ac:dyDescent="0.3">
      <c r="A10259">
        <v>46.26763948</v>
      </c>
      <c r="B10259">
        <v>10.252000000000001</v>
      </c>
      <c r="C10259">
        <v>20.506</v>
      </c>
      <c r="E10259">
        <v>48.147888500000001</v>
      </c>
      <c r="F10259">
        <v>10.252000000000001</v>
      </c>
      <c r="G10259">
        <v>20.506</v>
      </c>
      <c r="I10259">
        <v>48.150218420000002</v>
      </c>
      <c r="J10259">
        <v>10.252000000000001</v>
      </c>
      <c r="K10259">
        <v>20.506</v>
      </c>
      <c r="M10259">
        <v>45.074718169999997</v>
      </c>
      <c r="N10259">
        <v>10.252000000000001</v>
      </c>
      <c r="O10259">
        <v>20.506</v>
      </c>
      <c r="Q10259">
        <v>62.41867568</v>
      </c>
      <c r="R10259">
        <v>10.252000000000001</v>
      </c>
      <c r="S10259">
        <v>20.506</v>
      </c>
    </row>
    <row r="10260" spans="1:19" x14ac:dyDescent="0.3">
      <c r="A10260">
        <v>46.251330009999997</v>
      </c>
      <c r="B10260">
        <v>10.253</v>
      </c>
      <c r="C10260">
        <v>20.507999999999999</v>
      </c>
      <c r="E10260">
        <v>48.185167290000003</v>
      </c>
      <c r="F10260">
        <v>10.253</v>
      </c>
      <c r="G10260">
        <v>20.507999999999999</v>
      </c>
      <c r="I10260">
        <v>48.138568800000002</v>
      </c>
      <c r="J10260">
        <v>10.253</v>
      </c>
      <c r="K10260">
        <v>20.507999999999999</v>
      </c>
      <c r="M10260">
        <v>45.111996959999999</v>
      </c>
      <c r="N10260">
        <v>10.253</v>
      </c>
      <c r="O10260">
        <v>20.507999999999999</v>
      </c>
      <c r="Q10260">
        <v>62.462944239999999</v>
      </c>
      <c r="R10260">
        <v>10.253</v>
      </c>
      <c r="S10260">
        <v>20.507999999999999</v>
      </c>
    </row>
    <row r="10261" spans="1:19" x14ac:dyDescent="0.3">
      <c r="A10261">
        <v>46.2792891</v>
      </c>
      <c r="B10261">
        <v>10.254</v>
      </c>
      <c r="C10261">
        <v>20.51</v>
      </c>
      <c r="E10261">
        <v>48.189827139999998</v>
      </c>
      <c r="F10261">
        <v>10.254</v>
      </c>
      <c r="G10261">
        <v>20.51</v>
      </c>
      <c r="I10261">
        <v>48.138568800000002</v>
      </c>
      <c r="J10261">
        <v>10.254</v>
      </c>
      <c r="K10261">
        <v>20.51</v>
      </c>
      <c r="M10261">
        <v>45.128306430000002</v>
      </c>
      <c r="N10261">
        <v>10.254</v>
      </c>
      <c r="O10261">
        <v>20.51</v>
      </c>
      <c r="Q10261">
        <v>62.504882879999997</v>
      </c>
      <c r="R10261">
        <v>10.254</v>
      </c>
      <c r="S10261">
        <v>20.51</v>
      </c>
    </row>
    <row r="10262" spans="1:19" x14ac:dyDescent="0.3">
      <c r="A10262">
        <v>46.272299330000003</v>
      </c>
      <c r="B10262">
        <v>10.255000000000001</v>
      </c>
      <c r="C10262">
        <v>20.512</v>
      </c>
      <c r="E10262">
        <v>48.217786230000002</v>
      </c>
      <c r="F10262">
        <v>10.255000000000001</v>
      </c>
      <c r="G10262">
        <v>20.512</v>
      </c>
      <c r="I10262">
        <v>48.110609709999999</v>
      </c>
      <c r="J10262">
        <v>10.255000000000001</v>
      </c>
      <c r="K10262">
        <v>20.512</v>
      </c>
      <c r="M10262">
        <v>45.137626130000001</v>
      </c>
      <c r="N10262">
        <v>10.255000000000001</v>
      </c>
      <c r="O10262">
        <v>20.512</v>
      </c>
      <c r="Q10262">
        <v>62.525852200000003</v>
      </c>
      <c r="R10262">
        <v>10.255000000000001</v>
      </c>
      <c r="S10262">
        <v>20.512</v>
      </c>
    </row>
    <row r="10263" spans="1:19" x14ac:dyDescent="0.3">
      <c r="A10263">
        <v>46.29093872</v>
      </c>
      <c r="B10263">
        <v>10.256</v>
      </c>
      <c r="C10263">
        <v>20.513999999999999</v>
      </c>
      <c r="E10263">
        <v>48.273704420000001</v>
      </c>
      <c r="F10263">
        <v>10.256</v>
      </c>
      <c r="G10263">
        <v>20.513999999999999</v>
      </c>
      <c r="I10263">
        <v>48.094300240000003</v>
      </c>
      <c r="J10263">
        <v>10.256</v>
      </c>
      <c r="K10263">
        <v>20.513999999999999</v>
      </c>
      <c r="M10263">
        <v>45.139956050000002</v>
      </c>
      <c r="N10263">
        <v>10.256</v>
      </c>
      <c r="O10263">
        <v>20.513999999999999</v>
      </c>
      <c r="Q10263">
        <v>62.52119235</v>
      </c>
      <c r="R10263">
        <v>10.256</v>
      </c>
      <c r="S10263">
        <v>20.513999999999999</v>
      </c>
    </row>
    <row r="10264" spans="1:19" x14ac:dyDescent="0.3">
      <c r="A10264">
        <v>46.330547439999997</v>
      </c>
      <c r="B10264">
        <v>10.257</v>
      </c>
      <c r="C10264">
        <v>20.515999999999998</v>
      </c>
      <c r="E10264">
        <v>48.285354040000001</v>
      </c>
      <c r="F10264">
        <v>10.257</v>
      </c>
      <c r="G10264">
        <v>20.515999999999998</v>
      </c>
      <c r="I10264">
        <v>48.115269560000002</v>
      </c>
      <c r="J10264">
        <v>10.257</v>
      </c>
      <c r="K10264">
        <v>20.515999999999998</v>
      </c>
      <c r="M10264">
        <v>45.1259765</v>
      </c>
      <c r="N10264">
        <v>10.257</v>
      </c>
      <c r="O10264">
        <v>20.515999999999998</v>
      </c>
      <c r="Q10264">
        <v>62.516532509999998</v>
      </c>
      <c r="R10264">
        <v>10.257</v>
      </c>
      <c r="S10264">
        <v>20.515999999999998</v>
      </c>
    </row>
    <row r="10265" spans="1:19" x14ac:dyDescent="0.3">
      <c r="A10265">
        <v>46.342197059999997</v>
      </c>
      <c r="B10265">
        <v>10.257999999999999</v>
      </c>
      <c r="C10265">
        <v>20.518000000000001</v>
      </c>
      <c r="E10265">
        <v>48.278364269999997</v>
      </c>
      <c r="F10265">
        <v>10.257999999999999</v>
      </c>
      <c r="G10265">
        <v>20.518000000000001</v>
      </c>
      <c r="I10265">
        <v>48.12458926</v>
      </c>
      <c r="J10265">
        <v>10.257999999999999</v>
      </c>
      <c r="K10265">
        <v>20.518000000000001</v>
      </c>
      <c r="M10265">
        <v>45.109667029999997</v>
      </c>
      <c r="N10265">
        <v>10.257999999999999</v>
      </c>
      <c r="O10265">
        <v>20.518000000000001</v>
      </c>
      <c r="Q10265">
        <v>62.52119235</v>
      </c>
      <c r="R10265">
        <v>10.257999999999999</v>
      </c>
      <c r="S10265">
        <v>20.518000000000001</v>
      </c>
    </row>
    <row r="10266" spans="1:19" x14ac:dyDescent="0.3">
      <c r="A10266">
        <v>46.328217510000002</v>
      </c>
      <c r="B10266">
        <v>10.259</v>
      </c>
      <c r="C10266">
        <v>20.52</v>
      </c>
      <c r="E10266">
        <v>48.262054800000001</v>
      </c>
      <c r="F10266">
        <v>10.259</v>
      </c>
      <c r="G10266">
        <v>20.52</v>
      </c>
      <c r="I10266">
        <v>48.108279779999997</v>
      </c>
      <c r="J10266">
        <v>10.259</v>
      </c>
      <c r="K10266">
        <v>20.52</v>
      </c>
      <c r="M10266">
        <v>45.111996959999999</v>
      </c>
      <c r="N10266">
        <v>10.259</v>
      </c>
      <c r="O10266">
        <v>20.52</v>
      </c>
      <c r="Q10266">
        <v>62.537501829999997</v>
      </c>
      <c r="R10266">
        <v>10.259</v>
      </c>
      <c r="S10266">
        <v>20.52</v>
      </c>
    </row>
    <row r="10267" spans="1:19" x14ac:dyDescent="0.3">
      <c r="A10267">
        <v>46.356176609999999</v>
      </c>
      <c r="B10267">
        <v>10.26</v>
      </c>
      <c r="C10267">
        <v>20.521999999999998</v>
      </c>
      <c r="E10267">
        <v>48.259724869999999</v>
      </c>
      <c r="F10267">
        <v>10.26</v>
      </c>
      <c r="G10267">
        <v>20.521999999999998</v>
      </c>
      <c r="I10267">
        <v>48.136238880000001</v>
      </c>
      <c r="J10267">
        <v>10.26</v>
      </c>
      <c r="K10267">
        <v>20.521999999999998</v>
      </c>
      <c r="M10267">
        <v>45.137626130000001</v>
      </c>
      <c r="N10267">
        <v>10.26</v>
      </c>
      <c r="O10267">
        <v>20.521999999999998</v>
      </c>
      <c r="Q10267">
        <v>62.567790840000001</v>
      </c>
      <c r="R10267">
        <v>10.26</v>
      </c>
      <c r="S10267">
        <v>20.521999999999998</v>
      </c>
    </row>
    <row r="10268" spans="1:19" x14ac:dyDescent="0.3">
      <c r="A10268">
        <v>46.363166380000003</v>
      </c>
      <c r="B10268">
        <v>10.260999999999999</v>
      </c>
      <c r="C10268">
        <v>20.524000000000001</v>
      </c>
      <c r="E10268">
        <v>48.297003660000001</v>
      </c>
      <c r="F10268">
        <v>10.260999999999999</v>
      </c>
      <c r="G10268">
        <v>20.524000000000001</v>
      </c>
      <c r="I10268">
        <v>48.129249100000003</v>
      </c>
      <c r="J10268">
        <v>10.260999999999999</v>
      </c>
      <c r="K10268">
        <v>20.524000000000001</v>
      </c>
      <c r="M10268">
        <v>45.200534089999998</v>
      </c>
      <c r="N10268">
        <v>10.260999999999999</v>
      </c>
      <c r="O10268">
        <v>20.524000000000001</v>
      </c>
      <c r="Q10268">
        <v>62.60040978</v>
      </c>
      <c r="R10268">
        <v>10.260999999999999</v>
      </c>
      <c r="S10268">
        <v>20.524000000000001</v>
      </c>
    </row>
    <row r="10269" spans="1:19" x14ac:dyDescent="0.3">
      <c r="A10269">
        <v>46.360836460000002</v>
      </c>
      <c r="B10269">
        <v>10.262</v>
      </c>
      <c r="C10269">
        <v>20.526</v>
      </c>
      <c r="E10269">
        <v>48.355251770000002</v>
      </c>
      <c r="F10269">
        <v>10.262</v>
      </c>
      <c r="G10269">
        <v>20.526</v>
      </c>
      <c r="I10269">
        <v>48.178177519999998</v>
      </c>
      <c r="J10269">
        <v>10.262</v>
      </c>
      <c r="K10269">
        <v>20.526</v>
      </c>
      <c r="M10269">
        <v>45.179564769999999</v>
      </c>
      <c r="N10269">
        <v>10.262</v>
      </c>
      <c r="O10269">
        <v>20.526</v>
      </c>
      <c r="Q10269">
        <v>62.591090090000002</v>
      </c>
      <c r="R10269">
        <v>10.262</v>
      </c>
      <c r="S10269">
        <v>20.526</v>
      </c>
    </row>
    <row r="10270" spans="1:19" x14ac:dyDescent="0.3">
      <c r="A10270">
        <v>46.384135700000002</v>
      </c>
      <c r="B10270">
        <v>10.263</v>
      </c>
      <c r="C10270">
        <v>20.527999999999999</v>
      </c>
      <c r="E10270">
        <v>48.334282450000003</v>
      </c>
      <c r="F10270">
        <v>10.263</v>
      </c>
      <c r="G10270">
        <v>20.527999999999999</v>
      </c>
      <c r="I10270">
        <v>48.175847589999997</v>
      </c>
      <c r="J10270">
        <v>10.263</v>
      </c>
      <c r="K10270">
        <v>20.527999999999999</v>
      </c>
      <c r="M10270">
        <v>45.214513629999999</v>
      </c>
      <c r="N10270">
        <v>10.263</v>
      </c>
      <c r="O10270">
        <v>20.527999999999999</v>
      </c>
      <c r="Q10270">
        <v>62.586430239999999</v>
      </c>
      <c r="R10270">
        <v>10.263</v>
      </c>
      <c r="S10270">
        <v>20.527999999999999</v>
      </c>
    </row>
    <row r="10271" spans="1:19" x14ac:dyDescent="0.3">
      <c r="A10271">
        <v>46.379475849999999</v>
      </c>
      <c r="B10271">
        <v>10.263999999999999</v>
      </c>
      <c r="C10271">
        <v>20.53</v>
      </c>
      <c r="E10271">
        <v>48.324962759999998</v>
      </c>
      <c r="F10271">
        <v>10.263999999999999</v>
      </c>
      <c r="G10271">
        <v>20.53</v>
      </c>
      <c r="I10271">
        <v>48.161868050000002</v>
      </c>
      <c r="J10271">
        <v>10.263999999999999</v>
      </c>
      <c r="K10271">
        <v>20.53</v>
      </c>
      <c r="M10271">
        <v>45.19354431</v>
      </c>
      <c r="N10271">
        <v>10.263999999999999</v>
      </c>
      <c r="O10271">
        <v>20.53</v>
      </c>
      <c r="Q10271">
        <v>62.609729479999999</v>
      </c>
      <c r="R10271">
        <v>10.263999999999999</v>
      </c>
      <c r="S10271">
        <v>20.53</v>
      </c>
    </row>
    <row r="10272" spans="1:19" x14ac:dyDescent="0.3">
      <c r="A10272">
        <v>46.377145929999998</v>
      </c>
      <c r="B10272">
        <v>10.265000000000001</v>
      </c>
      <c r="C10272">
        <v>20.532</v>
      </c>
      <c r="E10272">
        <v>48.329622610000001</v>
      </c>
      <c r="F10272">
        <v>10.265000000000001</v>
      </c>
      <c r="G10272">
        <v>20.532</v>
      </c>
      <c r="I10272">
        <v>48.152548350000004</v>
      </c>
      <c r="J10272">
        <v>10.265000000000001</v>
      </c>
      <c r="K10272">
        <v>20.532</v>
      </c>
      <c r="M10272">
        <v>45.221503409999997</v>
      </c>
      <c r="N10272">
        <v>10.265000000000001</v>
      </c>
      <c r="O10272">
        <v>20.532</v>
      </c>
      <c r="Q10272">
        <v>62.619049179999998</v>
      </c>
      <c r="R10272">
        <v>10.265000000000001</v>
      </c>
      <c r="S10272">
        <v>20.532</v>
      </c>
    </row>
    <row r="10273" spans="1:19" x14ac:dyDescent="0.3">
      <c r="A10273">
        <v>46.363166380000003</v>
      </c>
      <c r="B10273">
        <v>10.266</v>
      </c>
      <c r="C10273">
        <v>20.533999999999999</v>
      </c>
      <c r="E10273">
        <v>48.338942299999999</v>
      </c>
      <c r="F10273">
        <v>10.266</v>
      </c>
      <c r="G10273">
        <v>20.533999999999999</v>
      </c>
      <c r="I10273">
        <v>48.145558579999999</v>
      </c>
      <c r="J10273">
        <v>10.266</v>
      </c>
      <c r="K10273">
        <v>20.533999999999999</v>
      </c>
      <c r="M10273">
        <v>45.268101889999997</v>
      </c>
      <c r="N10273">
        <v>10.266</v>
      </c>
      <c r="O10273">
        <v>20.533999999999999</v>
      </c>
      <c r="Q10273">
        <v>62.640018499999996</v>
      </c>
      <c r="R10273">
        <v>10.266</v>
      </c>
      <c r="S10273">
        <v>20.533999999999999</v>
      </c>
    </row>
    <row r="10274" spans="1:19" x14ac:dyDescent="0.3">
      <c r="A10274">
        <v>46.377145929999998</v>
      </c>
      <c r="B10274">
        <v>10.266999999999999</v>
      </c>
      <c r="C10274">
        <v>20.536000000000001</v>
      </c>
      <c r="E10274">
        <v>48.378551020000003</v>
      </c>
      <c r="F10274">
        <v>10.266999999999999</v>
      </c>
      <c r="G10274">
        <v>20.536000000000001</v>
      </c>
      <c r="I10274">
        <v>48.140898730000004</v>
      </c>
      <c r="J10274">
        <v>10.266999999999999</v>
      </c>
      <c r="K10274">
        <v>20.536000000000001</v>
      </c>
      <c r="M10274">
        <v>45.279751519999998</v>
      </c>
      <c r="N10274">
        <v>10.266999999999999</v>
      </c>
      <c r="O10274">
        <v>20.536000000000001</v>
      </c>
      <c r="Q10274">
        <v>62.665647669999998</v>
      </c>
      <c r="R10274">
        <v>10.266999999999999</v>
      </c>
      <c r="S10274">
        <v>20.536000000000001</v>
      </c>
    </row>
    <row r="10275" spans="1:19" x14ac:dyDescent="0.3">
      <c r="A10275">
        <v>46.374816000000003</v>
      </c>
      <c r="B10275">
        <v>10.268000000000001</v>
      </c>
      <c r="C10275">
        <v>20.538</v>
      </c>
      <c r="E10275">
        <v>48.359911619999998</v>
      </c>
      <c r="F10275">
        <v>10.268000000000001</v>
      </c>
      <c r="G10275">
        <v>20.538</v>
      </c>
      <c r="I10275">
        <v>48.140898730000004</v>
      </c>
      <c r="J10275">
        <v>10.268000000000001</v>
      </c>
      <c r="K10275">
        <v>20.538</v>
      </c>
      <c r="M10275">
        <v>45.254122350000003</v>
      </c>
      <c r="N10275">
        <v>10.268000000000001</v>
      </c>
      <c r="O10275">
        <v>20.538</v>
      </c>
      <c r="Q10275">
        <v>62.684287060000003</v>
      </c>
      <c r="R10275">
        <v>10.268000000000001</v>
      </c>
      <c r="S10275">
        <v>20.538</v>
      </c>
    </row>
    <row r="10276" spans="1:19" x14ac:dyDescent="0.3">
      <c r="A10276">
        <v>46.379475849999999</v>
      </c>
      <c r="B10276">
        <v>10.269</v>
      </c>
      <c r="C10276">
        <v>20.54</v>
      </c>
      <c r="E10276">
        <v>48.411169960000002</v>
      </c>
      <c r="F10276">
        <v>10.269</v>
      </c>
      <c r="G10276">
        <v>20.54</v>
      </c>
      <c r="I10276">
        <v>48.147888500000001</v>
      </c>
      <c r="J10276">
        <v>10.269</v>
      </c>
      <c r="K10276">
        <v>20.54</v>
      </c>
      <c r="M10276">
        <v>45.268101889999997</v>
      </c>
      <c r="N10276">
        <v>10.269</v>
      </c>
      <c r="O10276">
        <v>20.54</v>
      </c>
      <c r="Q10276">
        <v>62.684287060000003</v>
      </c>
      <c r="R10276">
        <v>10.269</v>
      </c>
      <c r="S10276">
        <v>20.54</v>
      </c>
    </row>
    <row r="10277" spans="1:19" x14ac:dyDescent="0.3">
      <c r="A10277">
        <v>46.402775099999999</v>
      </c>
      <c r="B10277">
        <v>10.27</v>
      </c>
      <c r="C10277">
        <v>20.542000000000002</v>
      </c>
      <c r="E10277">
        <v>48.420489660000001</v>
      </c>
      <c r="F10277">
        <v>10.27</v>
      </c>
      <c r="G10277">
        <v>20.542000000000002</v>
      </c>
      <c r="I10277">
        <v>48.133908949999999</v>
      </c>
      <c r="J10277">
        <v>10.27</v>
      </c>
      <c r="K10277">
        <v>20.542000000000002</v>
      </c>
      <c r="M10277">
        <v>45.265771970000003</v>
      </c>
      <c r="N10277">
        <v>10.27</v>
      </c>
      <c r="O10277">
        <v>20.542000000000002</v>
      </c>
      <c r="Q10277">
        <v>62.65632797</v>
      </c>
      <c r="R10277">
        <v>10.27</v>
      </c>
      <c r="S10277">
        <v>20.542000000000002</v>
      </c>
    </row>
    <row r="10278" spans="1:19" x14ac:dyDescent="0.3">
      <c r="A10278">
        <v>46.419084570000003</v>
      </c>
      <c r="B10278">
        <v>10.271000000000001</v>
      </c>
      <c r="C10278">
        <v>20.544</v>
      </c>
      <c r="E10278">
        <v>48.413499889999997</v>
      </c>
      <c r="F10278">
        <v>10.271000000000001</v>
      </c>
      <c r="G10278">
        <v>20.544</v>
      </c>
      <c r="I10278">
        <v>48.091970310000001</v>
      </c>
      <c r="J10278">
        <v>10.271000000000001</v>
      </c>
      <c r="K10278">
        <v>20.544</v>
      </c>
      <c r="M10278">
        <v>45.258782199999999</v>
      </c>
      <c r="N10278">
        <v>10.271000000000001</v>
      </c>
      <c r="O10278">
        <v>20.544</v>
      </c>
      <c r="Q10278">
        <v>62.635358650000001</v>
      </c>
      <c r="R10278">
        <v>10.271000000000001</v>
      </c>
      <c r="S10278">
        <v>20.544</v>
      </c>
    </row>
    <row r="10279" spans="1:19" x14ac:dyDescent="0.3">
      <c r="A10279">
        <v>46.442383810000003</v>
      </c>
      <c r="B10279">
        <v>10.272</v>
      </c>
      <c r="C10279">
        <v>20.545999999999999</v>
      </c>
      <c r="E10279">
        <v>48.455438530000002</v>
      </c>
      <c r="F10279">
        <v>10.272</v>
      </c>
      <c r="G10279">
        <v>20.545999999999999</v>
      </c>
      <c r="I10279">
        <v>48.026732430000003</v>
      </c>
      <c r="J10279">
        <v>10.272</v>
      </c>
      <c r="K10279">
        <v>20.545999999999999</v>
      </c>
      <c r="M10279">
        <v>45.26111212</v>
      </c>
      <c r="N10279">
        <v>10.272</v>
      </c>
      <c r="O10279">
        <v>20.545999999999999</v>
      </c>
      <c r="Q10279">
        <v>62.647008270000001</v>
      </c>
      <c r="R10279">
        <v>10.272</v>
      </c>
      <c r="S10279">
        <v>20.545999999999999</v>
      </c>
    </row>
    <row r="10280" spans="1:19" x14ac:dyDescent="0.3">
      <c r="A10280">
        <v>46.442383810000003</v>
      </c>
      <c r="B10280">
        <v>10.273</v>
      </c>
      <c r="C10280">
        <v>20.547999999999998</v>
      </c>
      <c r="E10280">
        <v>48.485727539999999</v>
      </c>
      <c r="F10280">
        <v>10.273</v>
      </c>
      <c r="G10280">
        <v>20.547999999999998</v>
      </c>
      <c r="I10280">
        <v>48.0337222</v>
      </c>
      <c r="J10280">
        <v>10.273</v>
      </c>
      <c r="K10280">
        <v>20.547999999999998</v>
      </c>
      <c r="M10280">
        <v>45.244802649999997</v>
      </c>
      <c r="N10280">
        <v>10.273</v>
      </c>
      <c r="O10280">
        <v>20.547999999999998</v>
      </c>
      <c r="Q10280">
        <v>62.695936690000003</v>
      </c>
      <c r="R10280">
        <v>10.273</v>
      </c>
      <c r="S10280">
        <v>20.547999999999998</v>
      </c>
    </row>
    <row r="10281" spans="1:19" x14ac:dyDescent="0.3">
      <c r="A10281">
        <v>46.428404260000001</v>
      </c>
      <c r="B10281">
        <v>10.273999999999999</v>
      </c>
      <c r="C10281">
        <v>20.55</v>
      </c>
      <c r="E10281">
        <v>48.539315799999997</v>
      </c>
      <c r="F10281">
        <v>10.273999999999999</v>
      </c>
      <c r="G10281">
        <v>20.55</v>
      </c>
      <c r="I10281">
        <v>48.040711979999998</v>
      </c>
      <c r="J10281">
        <v>10.273999999999999</v>
      </c>
      <c r="K10281">
        <v>20.55</v>
      </c>
      <c r="M10281">
        <v>45.277421590000003</v>
      </c>
      <c r="N10281">
        <v>10.273999999999999</v>
      </c>
      <c r="O10281">
        <v>20.55</v>
      </c>
      <c r="Q10281">
        <v>62.707586310000003</v>
      </c>
      <c r="R10281">
        <v>10.273999999999999</v>
      </c>
      <c r="S10281">
        <v>20.55</v>
      </c>
    </row>
    <row r="10282" spans="1:19" x14ac:dyDescent="0.3">
      <c r="A10282">
        <v>46.388795549999998</v>
      </c>
      <c r="B10282">
        <v>10.275</v>
      </c>
      <c r="C10282">
        <v>20.552</v>
      </c>
      <c r="E10282">
        <v>48.536985880000003</v>
      </c>
      <c r="F10282">
        <v>10.275</v>
      </c>
      <c r="G10282">
        <v>20.552</v>
      </c>
      <c r="I10282">
        <v>48.061681299999996</v>
      </c>
      <c r="J10282">
        <v>10.275</v>
      </c>
      <c r="K10282">
        <v>20.552</v>
      </c>
      <c r="M10282">
        <v>45.282081439999999</v>
      </c>
      <c r="N10282">
        <v>10.275</v>
      </c>
      <c r="O10282">
        <v>20.552</v>
      </c>
      <c r="Q10282">
        <v>62.709916229999997</v>
      </c>
      <c r="R10282">
        <v>10.275</v>
      </c>
      <c r="S10282">
        <v>20.552</v>
      </c>
    </row>
    <row r="10283" spans="1:19" x14ac:dyDescent="0.3">
      <c r="A10283">
        <v>46.37015615</v>
      </c>
      <c r="B10283">
        <v>10.276</v>
      </c>
      <c r="C10283">
        <v>20.553999999999998</v>
      </c>
      <c r="E10283">
        <v>48.550965429999998</v>
      </c>
      <c r="F10283">
        <v>10.276</v>
      </c>
      <c r="G10283">
        <v>20.553999999999998</v>
      </c>
      <c r="I10283">
        <v>48.064011219999998</v>
      </c>
      <c r="J10283">
        <v>10.276</v>
      </c>
      <c r="K10283">
        <v>20.553999999999998</v>
      </c>
      <c r="M10283">
        <v>45.293731059999999</v>
      </c>
      <c r="N10283">
        <v>10.276</v>
      </c>
      <c r="O10283">
        <v>20.553999999999998</v>
      </c>
      <c r="Q10283">
        <v>62.698266609999997</v>
      </c>
      <c r="R10283">
        <v>10.276</v>
      </c>
      <c r="S10283">
        <v>20.553999999999998</v>
      </c>
    </row>
    <row r="10284" spans="1:19" x14ac:dyDescent="0.3">
      <c r="A10284">
        <v>46.367826229999999</v>
      </c>
      <c r="B10284">
        <v>10.276999999999999</v>
      </c>
      <c r="C10284">
        <v>20.556000000000001</v>
      </c>
      <c r="E10284">
        <v>48.527666179999997</v>
      </c>
      <c r="F10284">
        <v>10.276999999999999</v>
      </c>
      <c r="G10284">
        <v>20.556000000000001</v>
      </c>
      <c r="I10284">
        <v>48.005763109999997</v>
      </c>
      <c r="J10284">
        <v>10.276999999999999</v>
      </c>
      <c r="K10284">
        <v>20.556000000000001</v>
      </c>
      <c r="M10284">
        <v>45.293731059999999</v>
      </c>
      <c r="N10284">
        <v>10.276999999999999</v>
      </c>
      <c r="O10284">
        <v>20.556000000000001</v>
      </c>
      <c r="Q10284">
        <v>62.665647669999998</v>
      </c>
      <c r="R10284">
        <v>10.276999999999999</v>
      </c>
      <c r="S10284">
        <v>20.556000000000001</v>
      </c>
    </row>
    <row r="10285" spans="1:19" x14ac:dyDescent="0.3">
      <c r="A10285">
        <v>46.393455400000001</v>
      </c>
      <c r="B10285">
        <v>10.278</v>
      </c>
      <c r="C10285">
        <v>20.558</v>
      </c>
      <c r="E10285">
        <v>48.516016559999997</v>
      </c>
      <c r="F10285">
        <v>10.278</v>
      </c>
      <c r="G10285">
        <v>20.558</v>
      </c>
      <c r="I10285">
        <v>47.977804020000001</v>
      </c>
      <c r="J10285">
        <v>10.278</v>
      </c>
      <c r="K10285">
        <v>20.558</v>
      </c>
      <c r="M10285">
        <v>45.31703031</v>
      </c>
      <c r="N10285">
        <v>10.278</v>
      </c>
      <c r="O10285">
        <v>20.558</v>
      </c>
      <c r="Q10285">
        <v>62.623709030000001</v>
      </c>
      <c r="R10285">
        <v>10.278</v>
      </c>
      <c r="S10285">
        <v>20.558</v>
      </c>
    </row>
    <row r="10286" spans="1:19" x14ac:dyDescent="0.3">
      <c r="A10286">
        <v>46.428404260000001</v>
      </c>
      <c r="B10286">
        <v>10.279</v>
      </c>
      <c r="C10286">
        <v>20.56</v>
      </c>
      <c r="E10286">
        <v>48.49737717</v>
      </c>
      <c r="F10286">
        <v>10.279</v>
      </c>
      <c r="G10286">
        <v>20.56</v>
      </c>
      <c r="I10286">
        <v>47.994113489999997</v>
      </c>
      <c r="J10286">
        <v>10.279</v>
      </c>
      <c r="K10286">
        <v>20.56</v>
      </c>
      <c r="M10286">
        <v>45.335669699999997</v>
      </c>
      <c r="N10286">
        <v>10.279</v>
      </c>
      <c r="O10286">
        <v>20.56</v>
      </c>
      <c r="Q10286">
        <v>62.660987820000003</v>
      </c>
      <c r="R10286">
        <v>10.279</v>
      </c>
      <c r="S10286">
        <v>20.56</v>
      </c>
    </row>
    <row r="10287" spans="1:19" x14ac:dyDescent="0.3">
      <c r="A10287">
        <v>46.46102321</v>
      </c>
      <c r="B10287">
        <v>10.28</v>
      </c>
      <c r="C10287">
        <v>20.562000000000001</v>
      </c>
      <c r="E10287">
        <v>48.511356710000001</v>
      </c>
      <c r="F10287">
        <v>10.28</v>
      </c>
      <c r="G10287">
        <v>20.562000000000001</v>
      </c>
      <c r="I10287">
        <v>48.012752880000001</v>
      </c>
      <c r="J10287">
        <v>10.28</v>
      </c>
      <c r="K10287">
        <v>20.562000000000001</v>
      </c>
      <c r="M10287">
        <v>45.331009850000001</v>
      </c>
      <c r="N10287">
        <v>10.28</v>
      </c>
      <c r="O10287">
        <v>20.562000000000001</v>
      </c>
      <c r="Q10287">
        <v>62.684287060000003</v>
      </c>
      <c r="R10287">
        <v>10.28</v>
      </c>
      <c r="S10287">
        <v>20.562000000000001</v>
      </c>
    </row>
    <row r="10288" spans="1:19" x14ac:dyDescent="0.3">
      <c r="A10288">
        <v>46.454033430000003</v>
      </c>
      <c r="B10288">
        <v>10.281000000000001</v>
      </c>
      <c r="C10288">
        <v>20.564</v>
      </c>
      <c r="E10288">
        <v>48.560285120000003</v>
      </c>
      <c r="F10288">
        <v>10.281000000000001</v>
      </c>
      <c r="G10288">
        <v>20.564</v>
      </c>
      <c r="I10288">
        <v>48.008093029999998</v>
      </c>
      <c r="J10288">
        <v>10.281000000000001</v>
      </c>
      <c r="K10288">
        <v>20.564</v>
      </c>
      <c r="M10288">
        <v>45.342659480000002</v>
      </c>
      <c r="N10288">
        <v>10.281000000000001</v>
      </c>
      <c r="O10288">
        <v>20.564</v>
      </c>
      <c r="Q10288">
        <v>62.70292646</v>
      </c>
      <c r="R10288">
        <v>10.281000000000001</v>
      </c>
      <c r="S10288">
        <v>20.564</v>
      </c>
    </row>
    <row r="10289" spans="1:19" x14ac:dyDescent="0.3">
      <c r="A10289">
        <v>46.486652380000002</v>
      </c>
      <c r="B10289">
        <v>10.282</v>
      </c>
      <c r="C10289">
        <v>20.565999999999999</v>
      </c>
      <c r="E10289">
        <v>48.59989384</v>
      </c>
      <c r="F10289">
        <v>10.282</v>
      </c>
      <c r="G10289">
        <v>20.565999999999999</v>
      </c>
      <c r="I10289">
        <v>48.01042296</v>
      </c>
      <c r="J10289">
        <v>10.282</v>
      </c>
      <c r="K10289">
        <v>20.565999999999999</v>
      </c>
      <c r="M10289">
        <v>45.321690160000003</v>
      </c>
      <c r="N10289">
        <v>10.282</v>
      </c>
      <c r="O10289">
        <v>20.565999999999999</v>
      </c>
      <c r="Q10289">
        <v>62.714576080000001</v>
      </c>
      <c r="R10289">
        <v>10.282</v>
      </c>
      <c r="S10289">
        <v>20.565999999999999</v>
      </c>
    </row>
    <row r="10290" spans="1:19" x14ac:dyDescent="0.3">
      <c r="A10290">
        <v>46.498302000000002</v>
      </c>
      <c r="B10290">
        <v>10.282999999999999</v>
      </c>
      <c r="C10290">
        <v>20.568000000000001</v>
      </c>
      <c r="E10290">
        <v>48.58824422</v>
      </c>
      <c r="F10290">
        <v>10.282999999999999</v>
      </c>
      <c r="G10290">
        <v>20.568000000000001</v>
      </c>
      <c r="I10290">
        <v>47.99877334</v>
      </c>
      <c r="J10290">
        <v>10.282999999999999</v>
      </c>
      <c r="K10290">
        <v>20.568000000000001</v>
      </c>
      <c r="M10290">
        <v>45.293731059999999</v>
      </c>
      <c r="N10290">
        <v>10.282999999999999</v>
      </c>
      <c r="O10290">
        <v>20.568000000000001</v>
      </c>
      <c r="Q10290">
        <v>62.728555630000002</v>
      </c>
      <c r="R10290">
        <v>10.282999999999999</v>
      </c>
      <c r="S10290">
        <v>20.568000000000001</v>
      </c>
    </row>
    <row r="10291" spans="1:19" x14ac:dyDescent="0.3">
      <c r="A10291">
        <v>46.526261089999998</v>
      </c>
      <c r="B10291">
        <v>10.284000000000001</v>
      </c>
      <c r="C10291">
        <v>20.57</v>
      </c>
      <c r="E10291">
        <v>48.602223760000001</v>
      </c>
      <c r="F10291">
        <v>10.284000000000001</v>
      </c>
      <c r="G10291">
        <v>20.57</v>
      </c>
      <c r="I10291">
        <v>47.973144169999998</v>
      </c>
      <c r="J10291">
        <v>10.284000000000001</v>
      </c>
      <c r="K10291">
        <v>20.57</v>
      </c>
      <c r="M10291">
        <v>45.256452269999997</v>
      </c>
      <c r="N10291">
        <v>10.284000000000001</v>
      </c>
      <c r="O10291">
        <v>20.57</v>
      </c>
      <c r="Q10291">
        <v>62.740205250000002</v>
      </c>
      <c r="R10291">
        <v>10.284000000000001</v>
      </c>
      <c r="S10291">
        <v>20.57</v>
      </c>
    </row>
    <row r="10292" spans="1:19" x14ac:dyDescent="0.3">
      <c r="A10292">
        <v>46.519271320000001</v>
      </c>
      <c r="B10292">
        <v>10.285</v>
      </c>
      <c r="C10292">
        <v>20.571999999999999</v>
      </c>
      <c r="E10292">
        <v>48.634842710000001</v>
      </c>
      <c r="F10292">
        <v>10.285</v>
      </c>
      <c r="G10292">
        <v>20.571999999999999</v>
      </c>
      <c r="I10292">
        <v>47.970814240000003</v>
      </c>
      <c r="J10292">
        <v>10.285</v>
      </c>
      <c r="K10292">
        <v>20.571999999999999</v>
      </c>
      <c r="M10292">
        <v>45.26111212</v>
      </c>
      <c r="N10292">
        <v>10.285</v>
      </c>
      <c r="O10292">
        <v>20.571999999999999</v>
      </c>
      <c r="Q10292">
        <v>62.749524950000001</v>
      </c>
      <c r="R10292">
        <v>10.285</v>
      </c>
      <c r="S10292">
        <v>20.571999999999999</v>
      </c>
    </row>
    <row r="10293" spans="1:19" x14ac:dyDescent="0.3">
      <c r="A10293">
        <v>46.561209959999999</v>
      </c>
      <c r="B10293">
        <v>10.286</v>
      </c>
      <c r="C10293">
        <v>20.574000000000002</v>
      </c>
      <c r="E10293">
        <v>48.641832479999998</v>
      </c>
      <c r="F10293">
        <v>10.286</v>
      </c>
      <c r="G10293">
        <v>20.574000000000002</v>
      </c>
      <c r="I10293">
        <v>47.975474089999999</v>
      </c>
      <c r="J10293">
        <v>10.286</v>
      </c>
      <c r="K10293">
        <v>20.574000000000002</v>
      </c>
      <c r="M10293">
        <v>45.251792420000001</v>
      </c>
      <c r="N10293">
        <v>10.286</v>
      </c>
      <c r="O10293">
        <v>20.574000000000002</v>
      </c>
      <c r="Q10293">
        <v>62.786803740000003</v>
      </c>
      <c r="R10293">
        <v>10.286</v>
      </c>
      <c r="S10293">
        <v>20.574000000000002</v>
      </c>
    </row>
    <row r="10294" spans="1:19" x14ac:dyDescent="0.3">
      <c r="A10294">
        <v>46.596158819999999</v>
      </c>
      <c r="B10294">
        <v>10.287000000000001</v>
      </c>
      <c r="C10294">
        <v>20.576000000000001</v>
      </c>
      <c r="E10294">
        <v>48.669791570000001</v>
      </c>
      <c r="F10294">
        <v>10.287000000000001</v>
      </c>
      <c r="G10294">
        <v>20.576000000000001</v>
      </c>
      <c r="I10294">
        <v>48.015082810000003</v>
      </c>
      <c r="J10294">
        <v>10.287000000000001</v>
      </c>
      <c r="K10294">
        <v>20.576000000000001</v>
      </c>
      <c r="M10294">
        <v>45.277421590000003</v>
      </c>
      <c r="N10294">
        <v>10.287000000000001</v>
      </c>
      <c r="O10294">
        <v>20.576000000000001</v>
      </c>
      <c r="Q10294">
        <v>62.77049427</v>
      </c>
      <c r="R10294">
        <v>10.287000000000001</v>
      </c>
      <c r="S10294">
        <v>20.576000000000001</v>
      </c>
    </row>
    <row r="10295" spans="1:19" x14ac:dyDescent="0.3">
      <c r="A10295">
        <v>46.554220180000002</v>
      </c>
      <c r="B10295">
        <v>10.288</v>
      </c>
      <c r="C10295">
        <v>20.577999999999999</v>
      </c>
      <c r="E10295">
        <v>48.660471880000003</v>
      </c>
      <c r="F10295">
        <v>10.288</v>
      </c>
      <c r="G10295">
        <v>20.577999999999999</v>
      </c>
      <c r="I10295">
        <v>48.071000990000002</v>
      </c>
      <c r="J10295">
        <v>10.288</v>
      </c>
      <c r="K10295">
        <v>20.577999999999999</v>
      </c>
      <c r="M10295">
        <v>45.312370459999997</v>
      </c>
      <c r="N10295">
        <v>10.288</v>
      </c>
      <c r="O10295">
        <v>20.577999999999999</v>
      </c>
      <c r="Q10295">
        <v>62.786803740000003</v>
      </c>
      <c r="R10295">
        <v>10.288</v>
      </c>
      <c r="S10295">
        <v>20.577999999999999</v>
      </c>
    </row>
    <row r="10296" spans="1:19" x14ac:dyDescent="0.3">
      <c r="A10296">
        <v>46.547230409999997</v>
      </c>
      <c r="B10296">
        <v>10.289</v>
      </c>
      <c r="C10296">
        <v>20.58</v>
      </c>
      <c r="E10296">
        <v>48.702410520000001</v>
      </c>
      <c r="F10296">
        <v>10.289</v>
      </c>
      <c r="G10296">
        <v>20.58</v>
      </c>
      <c r="I10296">
        <v>48.080320690000001</v>
      </c>
      <c r="J10296">
        <v>10.289</v>
      </c>
      <c r="K10296">
        <v>20.58</v>
      </c>
      <c r="M10296">
        <v>45.321690160000003</v>
      </c>
      <c r="N10296">
        <v>10.289</v>
      </c>
      <c r="O10296">
        <v>20.58</v>
      </c>
      <c r="Q10296">
        <v>62.777484039999997</v>
      </c>
      <c r="R10296">
        <v>10.289</v>
      </c>
      <c r="S10296">
        <v>20.58</v>
      </c>
    </row>
    <row r="10297" spans="1:19" x14ac:dyDescent="0.3">
      <c r="A10297">
        <v>46.526261089999998</v>
      </c>
      <c r="B10297">
        <v>10.29</v>
      </c>
      <c r="C10297">
        <v>20.582000000000001</v>
      </c>
      <c r="E10297">
        <v>48.718719989999997</v>
      </c>
      <c r="F10297">
        <v>10.29</v>
      </c>
      <c r="G10297">
        <v>20.582000000000001</v>
      </c>
      <c r="I10297">
        <v>48.036052130000002</v>
      </c>
      <c r="J10297">
        <v>10.29</v>
      </c>
      <c r="K10297">
        <v>20.582000000000001</v>
      </c>
      <c r="M10297">
        <v>45.282081439999999</v>
      </c>
      <c r="N10297">
        <v>10.29</v>
      </c>
      <c r="O10297">
        <v>20.582000000000001</v>
      </c>
      <c r="Q10297">
        <v>62.777484039999997</v>
      </c>
      <c r="R10297">
        <v>10.29</v>
      </c>
      <c r="S10297">
        <v>20.582000000000001</v>
      </c>
    </row>
    <row r="10298" spans="1:19" x14ac:dyDescent="0.3">
      <c r="A10298">
        <v>46.547230409999997</v>
      </c>
      <c r="B10298">
        <v>10.291</v>
      </c>
      <c r="C10298">
        <v>20.584</v>
      </c>
      <c r="E10298">
        <v>48.72337984</v>
      </c>
      <c r="F10298">
        <v>10.291</v>
      </c>
      <c r="G10298">
        <v>20.584</v>
      </c>
      <c r="I10298">
        <v>48.047701750000002</v>
      </c>
      <c r="J10298">
        <v>10.291</v>
      </c>
      <c r="K10298">
        <v>20.584</v>
      </c>
      <c r="M10298">
        <v>45.268101889999997</v>
      </c>
      <c r="N10298">
        <v>10.291</v>
      </c>
      <c r="O10298">
        <v>20.584</v>
      </c>
      <c r="Q10298">
        <v>62.784473820000002</v>
      </c>
      <c r="R10298">
        <v>10.291</v>
      </c>
      <c r="S10298">
        <v>20.584</v>
      </c>
    </row>
    <row r="10299" spans="1:19" x14ac:dyDescent="0.3">
      <c r="A10299">
        <v>46.586839130000001</v>
      </c>
      <c r="B10299">
        <v>10.292</v>
      </c>
      <c r="C10299">
        <v>20.585999999999999</v>
      </c>
      <c r="E10299">
        <v>48.737359380000001</v>
      </c>
      <c r="F10299">
        <v>10.292</v>
      </c>
      <c r="G10299">
        <v>20.585999999999999</v>
      </c>
      <c r="I10299">
        <v>48.024402500000001</v>
      </c>
      <c r="J10299">
        <v>10.292</v>
      </c>
      <c r="K10299">
        <v>20.585999999999999</v>
      </c>
      <c r="M10299">
        <v>45.27276174</v>
      </c>
      <c r="N10299">
        <v>10.292</v>
      </c>
      <c r="O10299">
        <v>20.585999999999999</v>
      </c>
      <c r="Q10299">
        <v>62.800783289999998</v>
      </c>
      <c r="R10299">
        <v>10.292</v>
      </c>
      <c r="S10299">
        <v>20.585999999999999</v>
      </c>
    </row>
    <row r="10300" spans="1:19" x14ac:dyDescent="0.3">
      <c r="A10300">
        <v>46.656736860000002</v>
      </c>
      <c r="B10300">
        <v>10.292999999999999</v>
      </c>
      <c r="C10300">
        <v>20.588000000000001</v>
      </c>
      <c r="E10300">
        <v>48.755998779999999</v>
      </c>
      <c r="F10300">
        <v>10.292999999999999</v>
      </c>
      <c r="G10300">
        <v>20.588000000000001</v>
      </c>
      <c r="I10300">
        <v>48.047701750000002</v>
      </c>
      <c r="J10300">
        <v>10.292999999999999</v>
      </c>
      <c r="K10300">
        <v>20.588000000000001</v>
      </c>
      <c r="M10300">
        <v>45.296060990000001</v>
      </c>
      <c r="N10300">
        <v>10.292999999999999</v>
      </c>
      <c r="O10300">
        <v>20.588000000000001</v>
      </c>
      <c r="Q10300">
        <v>62.821752609999997</v>
      </c>
      <c r="R10300">
        <v>10.292999999999999</v>
      </c>
      <c r="S10300">
        <v>20.588000000000001</v>
      </c>
    </row>
    <row r="10301" spans="1:19" x14ac:dyDescent="0.3">
      <c r="A10301">
        <v>46.656736860000002</v>
      </c>
      <c r="B10301">
        <v>10.294</v>
      </c>
      <c r="C10301">
        <v>20.59</v>
      </c>
      <c r="E10301">
        <v>48.776968099999998</v>
      </c>
      <c r="F10301">
        <v>10.294</v>
      </c>
      <c r="G10301">
        <v>20.59</v>
      </c>
      <c r="I10301">
        <v>48.047701750000002</v>
      </c>
      <c r="J10301">
        <v>10.294</v>
      </c>
      <c r="K10301">
        <v>20.59</v>
      </c>
      <c r="M10301">
        <v>45.296060990000001</v>
      </c>
      <c r="N10301">
        <v>10.294</v>
      </c>
      <c r="O10301">
        <v>20.59</v>
      </c>
      <c r="Q10301">
        <v>62.884660570000001</v>
      </c>
      <c r="R10301">
        <v>10.294</v>
      </c>
      <c r="S10301">
        <v>20.59</v>
      </c>
    </row>
    <row r="10302" spans="1:19" x14ac:dyDescent="0.3">
      <c r="A10302">
        <v>46.614798219999997</v>
      </c>
      <c r="B10302">
        <v>10.295</v>
      </c>
      <c r="C10302">
        <v>20.591999999999999</v>
      </c>
      <c r="E10302">
        <v>48.781627950000001</v>
      </c>
      <c r="F10302">
        <v>10.295</v>
      </c>
      <c r="G10302">
        <v>20.591999999999999</v>
      </c>
      <c r="I10302">
        <v>48.038382050000003</v>
      </c>
      <c r="J10302">
        <v>10.295</v>
      </c>
      <c r="K10302">
        <v>20.591999999999999</v>
      </c>
      <c r="M10302">
        <v>45.30538069</v>
      </c>
      <c r="N10302">
        <v>10.295</v>
      </c>
      <c r="O10302">
        <v>20.591999999999999</v>
      </c>
      <c r="Q10302">
        <v>62.912619659999997</v>
      </c>
      <c r="R10302">
        <v>10.295</v>
      </c>
      <c r="S10302">
        <v>20.591999999999999</v>
      </c>
    </row>
    <row r="10303" spans="1:19" x14ac:dyDescent="0.3">
      <c r="A10303">
        <v>46.652077009999999</v>
      </c>
      <c r="B10303">
        <v>10.295999999999999</v>
      </c>
      <c r="C10303">
        <v>20.594000000000001</v>
      </c>
      <c r="E10303">
        <v>48.811916959999998</v>
      </c>
      <c r="F10303">
        <v>10.295999999999999</v>
      </c>
      <c r="G10303">
        <v>20.594000000000001</v>
      </c>
      <c r="I10303">
        <v>48.036052130000002</v>
      </c>
      <c r="J10303">
        <v>10.295999999999999</v>
      </c>
      <c r="K10303">
        <v>20.594000000000001</v>
      </c>
      <c r="M10303">
        <v>45.291401139999998</v>
      </c>
      <c r="N10303">
        <v>10.295999999999999</v>
      </c>
      <c r="O10303">
        <v>20.594000000000001</v>
      </c>
      <c r="Q10303">
        <v>62.914949579999998</v>
      </c>
      <c r="R10303">
        <v>10.295999999999999</v>
      </c>
      <c r="S10303">
        <v>20.594000000000001</v>
      </c>
    </row>
    <row r="10304" spans="1:19" x14ac:dyDescent="0.3">
      <c r="A10304">
        <v>46.654406940000001</v>
      </c>
      <c r="B10304">
        <v>10.297000000000001</v>
      </c>
      <c r="C10304">
        <v>20.596</v>
      </c>
      <c r="E10304">
        <v>48.828226440000002</v>
      </c>
      <c r="F10304">
        <v>10.297000000000001</v>
      </c>
      <c r="G10304">
        <v>20.596</v>
      </c>
      <c r="I10304">
        <v>48.015082810000003</v>
      </c>
      <c r="J10304">
        <v>10.297000000000001</v>
      </c>
      <c r="K10304">
        <v>20.596</v>
      </c>
      <c r="M10304">
        <v>45.303050759999998</v>
      </c>
      <c r="N10304">
        <v>10.297000000000001</v>
      </c>
      <c r="O10304">
        <v>20.596</v>
      </c>
      <c r="Q10304">
        <v>62.933588980000003</v>
      </c>
      <c r="R10304">
        <v>10.297000000000001</v>
      </c>
      <c r="S10304">
        <v>20.596</v>
      </c>
    </row>
    <row r="10305" spans="1:19" x14ac:dyDescent="0.3">
      <c r="A10305">
        <v>46.68702588</v>
      </c>
      <c r="B10305">
        <v>10.298</v>
      </c>
      <c r="C10305">
        <v>20.597999999999999</v>
      </c>
      <c r="E10305">
        <v>48.865505229999997</v>
      </c>
      <c r="F10305">
        <v>10.298</v>
      </c>
      <c r="G10305">
        <v>20.597999999999999</v>
      </c>
      <c r="I10305">
        <v>47.99877334</v>
      </c>
      <c r="J10305">
        <v>10.298</v>
      </c>
      <c r="K10305">
        <v>20.597999999999999</v>
      </c>
      <c r="M10305">
        <v>45.296060990000001</v>
      </c>
      <c r="N10305">
        <v>10.298</v>
      </c>
      <c r="O10305">
        <v>20.597999999999999</v>
      </c>
      <c r="Q10305">
        <v>62.961548069999999</v>
      </c>
      <c r="R10305">
        <v>10.298</v>
      </c>
      <c r="S10305">
        <v>20.597999999999999</v>
      </c>
    </row>
    <row r="10306" spans="1:19" x14ac:dyDescent="0.3">
      <c r="A10306">
        <v>46.684695949999998</v>
      </c>
      <c r="B10306">
        <v>10.298999999999999</v>
      </c>
      <c r="C10306">
        <v>20.6</v>
      </c>
      <c r="E10306">
        <v>48.879484769999998</v>
      </c>
      <c r="F10306">
        <v>10.298999999999999</v>
      </c>
      <c r="G10306">
        <v>20.6</v>
      </c>
      <c r="I10306">
        <v>48.019742659999999</v>
      </c>
      <c r="J10306">
        <v>10.298999999999999</v>
      </c>
      <c r="K10306">
        <v>20.6</v>
      </c>
      <c r="M10306">
        <v>45.321690160000003</v>
      </c>
      <c r="N10306">
        <v>10.298999999999999</v>
      </c>
      <c r="O10306">
        <v>20.6</v>
      </c>
      <c r="Q10306">
        <v>62.982517389999998</v>
      </c>
      <c r="R10306">
        <v>10.298999999999999</v>
      </c>
      <c r="S10306">
        <v>20.6</v>
      </c>
    </row>
    <row r="10307" spans="1:19" x14ac:dyDescent="0.3">
      <c r="A10307">
        <v>46.719644819999999</v>
      </c>
      <c r="B10307">
        <v>10.3</v>
      </c>
      <c r="C10307">
        <v>20.602</v>
      </c>
      <c r="E10307">
        <v>48.877154849999997</v>
      </c>
      <c r="F10307">
        <v>10.3</v>
      </c>
      <c r="G10307">
        <v>20.602</v>
      </c>
      <c r="I10307">
        <v>48.031392279999999</v>
      </c>
      <c r="J10307">
        <v>10.3</v>
      </c>
      <c r="K10307">
        <v>20.602</v>
      </c>
      <c r="M10307">
        <v>45.32867993</v>
      </c>
      <c r="N10307">
        <v>10.3</v>
      </c>
      <c r="O10307">
        <v>20.602</v>
      </c>
      <c r="Q10307">
        <v>62.987177240000001</v>
      </c>
      <c r="R10307">
        <v>10.3</v>
      </c>
      <c r="S10307">
        <v>20.602</v>
      </c>
    </row>
    <row r="10308" spans="1:19" x14ac:dyDescent="0.3">
      <c r="A10308">
        <v>46.67537626</v>
      </c>
      <c r="B10308">
        <v>10.301</v>
      </c>
      <c r="C10308">
        <v>20.603999999999999</v>
      </c>
      <c r="E10308">
        <v>48.874824920000002</v>
      </c>
      <c r="F10308">
        <v>10.301</v>
      </c>
      <c r="G10308">
        <v>20.603999999999999</v>
      </c>
      <c r="I10308">
        <v>48.043041899999999</v>
      </c>
      <c r="J10308">
        <v>10.301</v>
      </c>
      <c r="K10308">
        <v>20.603999999999999</v>
      </c>
      <c r="M10308">
        <v>45.35197917</v>
      </c>
      <c r="N10308">
        <v>10.301</v>
      </c>
      <c r="O10308">
        <v>20.603999999999999</v>
      </c>
      <c r="Q10308">
        <v>63.003486709999997</v>
      </c>
      <c r="R10308">
        <v>10.301</v>
      </c>
      <c r="S10308">
        <v>20.603999999999999</v>
      </c>
    </row>
    <row r="10309" spans="1:19" x14ac:dyDescent="0.3">
      <c r="A10309">
        <v>46.705665269999997</v>
      </c>
      <c r="B10309">
        <v>10.302</v>
      </c>
      <c r="C10309">
        <v>20.606000000000002</v>
      </c>
      <c r="E10309">
        <v>48.914433639999999</v>
      </c>
      <c r="F10309">
        <v>10.302</v>
      </c>
      <c r="G10309">
        <v>20.606000000000002</v>
      </c>
      <c r="I10309">
        <v>48.040711979999998</v>
      </c>
      <c r="J10309">
        <v>10.302</v>
      </c>
      <c r="K10309">
        <v>20.606000000000002</v>
      </c>
      <c r="M10309">
        <v>45.375278420000001</v>
      </c>
      <c r="N10309">
        <v>10.302</v>
      </c>
      <c r="O10309">
        <v>20.606000000000002</v>
      </c>
      <c r="Q10309">
        <v>63.029115879999999</v>
      </c>
      <c r="R10309">
        <v>10.302</v>
      </c>
      <c r="S10309">
        <v>20.606000000000002</v>
      </c>
    </row>
    <row r="10310" spans="1:19" x14ac:dyDescent="0.3">
      <c r="A10310">
        <v>46.717314889999997</v>
      </c>
      <c r="B10310">
        <v>10.303000000000001</v>
      </c>
      <c r="C10310">
        <v>20.608000000000001</v>
      </c>
      <c r="E10310">
        <v>48.935402959999998</v>
      </c>
      <c r="F10310">
        <v>10.303000000000001</v>
      </c>
      <c r="G10310">
        <v>20.608000000000001</v>
      </c>
      <c r="I10310">
        <v>48.059351370000002</v>
      </c>
      <c r="J10310">
        <v>10.303000000000001</v>
      </c>
      <c r="K10310">
        <v>20.608000000000001</v>
      </c>
      <c r="M10310">
        <v>45.363628800000001</v>
      </c>
      <c r="N10310">
        <v>10.303000000000001</v>
      </c>
      <c r="O10310">
        <v>20.608000000000001</v>
      </c>
      <c r="Q10310">
        <v>63.031445810000001</v>
      </c>
      <c r="R10310">
        <v>10.303000000000001</v>
      </c>
      <c r="S10310">
        <v>20.608000000000001</v>
      </c>
    </row>
    <row r="10311" spans="1:19" x14ac:dyDescent="0.3">
      <c r="A10311">
        <v>46.724304670000002</v>
      </c>
      <c r="B10311">
        <v>10.304</v>
      </c>
      <c r="C10311">
        <v>20.61</v>
      </c>
      <c r="E10311">
        <v>48.940062810000001</v>
      </c>
      <c r="F10311">
        <v>10.304</v>
      </c>
      <c r="G10311">
        <v>20.61</v>
      </c>
      <c r="I10311">
        <v>48.012752880000001</v>
      </c>
      <c r="J10311">
        <v>10.304</v>
      </c>
      <c r="K10311">
        <v>20.61</v>
      </c>
      <c r="M10311">
        <v>45.312370459999997</v>
      </c>
      <c r="N10311">
        <v>10.304</v>
      </c>
      <c r="O10311">
        <v>20.61</v>
      </c>
      <c r="Q10311">
        <v>63.010476490000002</v>
      </c>
      <c r="R10311">
        <v>10.304</v>
      </c>
      <c r="S10311">
        <v>20.61</v>
      </c>
    </row>
    <row r="10312" spans="1:19" x14ac:dyDescent="0.3">
      <c r="A10312">
        <v>46.752263759999998</v>
      </c>
      <c r="B10312">
        <v>10.305</v>
      </c>
      <c r="C10312">
        <v>20.611999999999998</v>
      </c>
      <c r="E10312">
        <v>48.921423410000003</v>
      </c>
      <c r="F10312">
        <v>10.305</v>
      </c>
      <c r="G10312">
        <v>20.611999999999998</v>
      </c>
      <c r="I10312">
        <v>47.989453640000001</v>
      </c>
      <c r="J10312">
        <v>10.305</v>
      </c>
      <c r="K10312">
        <v>20.611999999999998</v>
      </c>
      <c r="M10312">
        <v>45.34032955</v>
      </c>
      <c r="N10312">
        <v>10.305</v>
      </c>
      <c r="O10312">
        <v>20.611999999999998</v>
      </c>
      <c r="Q10312">
        <v>62.975527620000001</v>
      </c>
      <c r="R10312">
        <v>10.305</v>
      </c>
      <c r="S10312">
        <v>20.611999999999998</v>
      </c>
    </row>
    <row r="10313" spans="1:19" x14ac:dyDescent="0.3">
      <c r="A10313">
        <v>46.731294439999999</v>
      </c>
      <c r="B10313">
        <v>10.305999999999999</v>
      </c>
      <c r="C10313">
        <v>20.614000000000001</v>
      </c>
      <c r="E10313">
        <v>48.94938251</v>
      </c>
      <c r="F10313">
        <v>10.305999999999999</v>
      </c>
      <c r="G10313">
        <v>20.614000000000001</v>
      </c>
      <c r="I10313">
        <v>47.977804020000001</v>
      </c>
      <c r="J10313">
        <v>10.305999999999999</v>
      </c>
      <c r="K10313">
        <v>20.614000000000001</v>
      </c>
      <c r="M10313">
        <v>45.386928040000001</v>
      </c>
      <c r="N10313">
        <v>10.305999999999999</v>
      </c>
      <c r="O10313">
        <v>20.614000000000001</v>
      </c>
      <c r="Q10313">
        <v>62.956888220000003</v>
      </c>
      <c r="R10313">
        <v>10.305999999999999</v>
      </c>
      <c r="S10313">
        <v>20.614000000000001</v>
      </c>
    </row>
    <row r="10314" spans="1:19" x14ac:dyDescent="0.3">
      <c r="A10314">
        <v>46.761583459999997</v>
      </c>
      <c r="B10314">
        <v>10.307</v>
      </c>
      <c r="C10314">
        <v>20.616</v>
      </c>
      <c r="E10314">
        <v>48.975011670000001</v>
      </c>
      <c r="F10314">
        <v>10.307</v>
      </c>
      <c r="G10314">
        <v>20.616</v>
      </c>
      <c r="I10314">
        <v>47.970814240000003</v>
      </c>
      <c r="J10314">
        <v>10.307</v>
      </c>
      <c r="K10314">
        <v>20.616</v>
      </c>
      <c r="M10314">
        <v>45.41954698</v>
      </c>
      <c r="N10314">
        <v>10.307</v>
      </c>
      <c r="O10314">
        <v>20.616</v>
      </c>
      <c r="Q10314">
        <v>63.003486709999997</v>
      </c>
      <c r="R10314">
        <v>10.307</v>
      </c>
      <c r="S10314">
        <v>20.616</v>
      </c>
    </row>
    <row r="10315" spans="1:19" x14ac:dyDescent="0.3">
      <c r="A10315">
        <v>46.782552780000003</v>
      </c>
      <c r="B10315">
        <v>10.308</v>
      </c>
      <c r="C10315">
        <v>20.617999999999999</v>
      </c>
      <c r="E10315">
        <v>48.977341600000003</v>
      </c>
      <c r="F10315">
        <v>10.308</v>
      </c>
      <c r="G10315">
        <v>20.617999999999999</v>
      </c>
      <c r="I10315">
        <v>47.956834700000002</v>
      </c>
      <c r="J10315">
        <v>10.308</v>
      </c>
      <c r="K10315">
        <v>20.617999999999999</v>
      </c>
      <c r="M10315">
        <v>45.447506079999997</v>
      </c>
      <c r="N10315">
        <v>10.308</v>
      </c>
      <c r="O10315">
        <v>20.617999999999999</v>
      </c>
      <c r="Q10315">
        <v>63.017466259999999</v>
      </c>
      <c r="R10315">
        <v>10.308</v>
      </c>
      <c r="S10315">
        <v>20.617999999999999</v>
      </c>
    </row>
    <row r="10316" spans="1:19" x14ac:dyDescent="0.3">
      <c r="A10316">
        <v>46.812841800000001</v>
      </c>
      <c r="B10316">
        <v>10.308999999999999</v>
      </c>
      <c r="C10316">
        <v>20.62</v>
      </c>
      <c r="E10316">
        <v>48.998310920000002</v>
      </c>
      <c r="F10316">
        <v>10.308999999999999</v>
      </c>
      <c r="G10316">
        <v>20.62</v>
      </c>
      <c r="I10316">
        <v>47.928875599999998</v>
      </c>
      <c r="J10316">
        <v>10.308999999999999</v>
      </c>
      <c r="K10316">
        <v>20.62</v>
      </c>
      <c r="M10316">
        <v>45.461485619999998</v>
      </c>
      <c r="N10316">
        <v>10.308999999999999</v>
      </c>
      <c r="O10316">
        <v>20.62</v>
      </c>
      <c r="Q10316">
        <v>63.07571437</v>
      </c>
      <c r="R10316">
        <v>10.308999999999999</v>
      </c>
      <c r="S10316">
        <v>20.62</v>
      </c>
    </row>
    <row r="10317" spans="1:19" x14ac:dyDescent="0.3">
      <c r="A10317">
        <v>46.850120590000003</v>
      </c>
      <c r="B10317">
        <v>10.31</v>
      </c>
      <c r="C10317">
        <v>20.622</v>
      </c>
      <c r="E10317">
        <v>49.061218879999998</v>
      </c>
      <c r="F10317">
        <v>10.31</v>
      </c>
      <c r="G10317">
        <v>20.622</v>
      </c>
      <c r="I10317">
        <v>47.917225979999998</v>
      </c>
      <c r="J10317">
        <v>10.31</v>
      </c>
      <c r="K10317">
        <v>20.622</v>
      </c>
      <c r="M10317">
        <v>45.435856450000003</v>
      </c>
      <c r="N10317">
        <v>10.31</v>
      </c>
      <c r="O10317">
        <v>20.622</v>
      </c>
      <c r="Q10317">
        <v>63.085034069999999</v>
      </c>
      <c r="R10317">
        <v>10.31</v>
      </c>
      <c r="S10317">
        <v>20.622</v>
      </c>
    </row>
    <row r="10318" spans="1:19" x14ac:dyDescent="0.3">
      <c r="A10318">
        <v>46.864100129999997</v>
      </c>
      <c r="B10318">
        <v>10.311</v>
      </c>
      <c r="C10318">
        <v>20.623999999999999</v>
      </c>
      <c r="E10318">
        <v>49.079858270000003</v>
      </c>
      <c r="F10318">
        <v>10.311</v>
      </c>
      <c r="G10318">
        <v>20.623999999999999</v>
      </c>
      <c r="I10318">
        <v>47.861307789999998</v>
      </c>
      <c r="J10318">
        <v>10.311</v>
      </c>
      <c r="K10318">
        <v>20.623999999999999</v>
      </c>
      <c r="M10318">
        <v>45.41954698</v>
      </c>
      <c r="N10318">
        <v>10.311</v>
      </c>
      <c r="O10318">
        <v>20.623999999999999</v>
      </c>
      <c r="Q10318">
        <v>63.089693920000002</v>
      </c>
      <c r="R10318">
        <v>10.311</v>
      </c>
      <c r="S10318">
        <v>20.623999999999999</v>
      </c>
    </row>
    <row r="10319" spans="1:19" x14ac:dyDescent="0.3">
      <c r="A10319">
        <v>46.826821340000002</v>
      </c>
      <c r="B10319">
        <v>10.311999999999999</v>
      </c>
      <c r="C10319">
        <v>20.626000000000001</v>
      </c>
      <c r="E10319">
        <v>49.056559030000003</v>
      </c>
      <c r="F10319">
        <v>10.311999999999999</v>
      </c>
      <c r="G10319">
        <v>20.626000000000001</v>
      </c>
      <c r="I10319">
        <v>47.793739979999998</v>
      </c>
      <c r="J10319">
        <v>10.311999999999999</v>
      </c>
      <c r="K10319">
        <v>20.626000000000001</v>
      </c>
      <c r="M10319">
        <v>45.435856450000003</v>
      </c>
      <c r="N10319">
        <v>10.311999999999999</v>
      </c>
      <c r="O10319">
        <v>20.626000000000001</v>
      </c>
      <c r="Q10319">
        <v>63.08736399</v>
      </c>
      <c r="R10319">
        <v>10.311999999999999</v>
      </c>
      <c r="S10319">
        <v>20.626000000000001</v>
      </c>
    </row>
    <row r="10320" spans="1:19" x14ac:dyDescent="0.3">
      <c r="A10320">
        <v>46.854780439999999</v>
      </c>
      <c r="B10320">
        <v>10.313000000000001</v>
      </c>
      <c r="C10320">
        <v>20.628</v>
      </c>
      <c r="E10320">
        <v>49.051899179999999</v>
      </c>
      <c r="F10320">
        <v>10.313000000000001</v>
      </c>
      <c r="G10320">
        <v>20.628</v>
      </c>
      <c r="I10320">
        <v>47.782090359999998</v>
      </c>
      <c r="J10320">
        <v>10.313000000000001</v>
      </c>
      <c r="K10320">
        <v>20.628</v>
      </c>
      <c r="M10320">
        <v>45.445176150000002</v>
      </c>
      <c r="N10320">
        <v>10.313000000000001</v>
      </c>
      <c r="O10320">
        <v>20.628</v>
      </c>
      <c r="Q10320">
        <v>63.089693920000002</v>
      </c>
      <c r="R10320">
        <v>10.313000000000001</v>
      </c>
      <c r="S10320">
        <v>20.628</v>
      </c>
    </row>
    <row r="10321" spans="1:19" x14ac:dyDescent="0.3">
      <c r="A10321">
        <v>46.76624331</v>
      </c>
      <c r="B10321">
        <v>10.314</v>
      </c>
      <c r="C10321">
        <v>20.63</v>
      </c>
      <c r="E10321">
        <v>49.077528350000001</v>
      </c>
      <c r="F10321">
        <v>10.314</v>
      </c>
      <c r="G10321">
        <v>20.63</v>
      </c>
      <c r="I10321">
        <v>47.775100590000001</v>
      </c>
      <c r="J10321">
        <v>10.314</v>
      </c>
      <c r="K10321">
        <v>20.63</v>
      </c>
      <c r="M10321">
        <v>45.468475400000003</v>
      </c>
      <c r="N10321">
        <v>10.314</v>
      </c>
      <c r="O10321">
        <v>20.63</v>
      </c>
      <c r="Q10321">
        <v>63.103673460000003</v>
      </c>
      <c r="R10321">
        <v>10.314</v>
      </c>
      <c r="S10321">
        <v>20.63</v>
      </c>
    </row>
    <row r="10322" spans="1:19" x14ac:dyDescent="0.3">
      <c r="A10322">
        <v>46.733624370000001</v>
      </c>
      <c r="B10322">
        <v>10.315</v>
      </c>
      <c r="C10322">
        <v>20.632000000000001</v>
      </c>
      <c r="E10322">
        <v>49.107817369999999</v>
      </c>
      <c r="F10322">
        <v>10.315</v>
      </c>
      <c r="G10322">
        <v>20.632000000000001</v>
      </c>
      <c r="I10322">
        <v>47.81936915</v>
      </c>
      <c r="J10322">
        <v>10.315</v>
      </c>
      <c r="K10322">
        <v>20.632000000000001</v>
      </c>
      <c r="M10322">
        <v>45.517403809999998</v>
      </c>
      <c r="N10322">
        <v>10.315</v>
      </c>
      <c r="O10322">
        <v>20.632000000000001</v>
      </c>
      <c r="Q10322">
        <v>63.112993160000002</v>
      </c>
      <c r="R10322">
        <v>10.315</v>
      </c>
      <c r="S10322">
        <v>20.632000000000001</v>
      </c>
    </row>
    <row r="10323" spans="1:19" x14ac:dyDescent="0.3">
      <c r="A10323">
        <v>46.72197474</v>
      </c>
      <c r="B10323">
        <v>10.316000000000001</v>
      </c>
      <c r="C10323">
        <v>20.634</v>
      </c>
      <c r="E10323">
        <v>49.142766229999999</v>
      </c>
      <c r="F10323">
        <v>10.316000000000001</v>
      </c>
      <c r="G10323">
        <v>20.634</v>
      </c>
      <c r="I10323">
        <v>47.810049460000002</v>
      </c>
      <c r="J10323">
        <v>10.316000000000001</v>
      </c>
      <c r="K10323">
        <v>20.634</v>
      </c>
      <c r="M10323">
        <v>45.529053429999998</v>
      </c>
      <c r="N10323">
        <v>10.316000000000001</v>
      </c>
      <c r="O10323">
        <v>20.634</v>
      </c>
      <c r="Q10323">
        <v>63.09901361</v>
      </c>
      <c r="R10323">
        <v>10.316000000000001</v>
      </c>
      <c r="S10323">
        <v>20.634</v>
      </c>
    </row>
    <row r="10324" spans="1:19" x14ac:dyDescent="0.3">
      <c r="A10324">
        <v>46.782552780000003</v>
      </c>
      <c r="B10324">
        <v>10.317</v>
      </c>
      <c r="C10324">
        <v>20.635999999999999</v>
      </c>
      <c r="E10324">
        <v>49.15441586</v>
      </c>
      <c r="F10324">
        <v>10.317</v>
      </c>
      <c r="G10324">
        <v>20.635999999999999</v>
      </c>
      <c r="I10324">
        <v>47.777430510000002</v>
      </c>
      <c r="J10324">
        <v>10.317</v>
      </c>
      <c r="K10324">
        <v>20.635999999999999</v>
      </c>
      <c r="M10324">
        <v>45.508084109999999</v>
      </c>
      <c r="N10324">
        <v>10.317</v>
      </c>
      <c r="O10324">
        <v>20.635999999999999</v>
      </c>
      <c r="Q10324">
        <v>63.05241513</v>
      </c>
      <c r="R10324">
        <v>10.317</v>
      </c>
      <c r="S10324">
        <v>20.635999999999999</v>
      </c>
    </row>
    <row r="10325" spans="1:19" x14ac:dyDescent="0.3">
      <c r="A10325">
        <v>46.84546074</v>
      </c>
      <c r="B10325">
        <v>10.318</v>
      </c>
      <c r="C10325">
        <v>20.638000000000002</v>
      </c>
      <c r="E10325">
        <v>49.112477220000002</v>
      </c>
      <c r="F10325">
        <v>10.318</v>
      </c>
      <c r="G10325">
        <v>20.638000000000002</v>
      </c>
      <c r="I10325">
        <v>47.770440739999998</v>
      </c>
      <c r="J10325">
        <v>10.318</v>
      </c>
      <c r="K10325">
        <v>20.638000000000002</v>
      </c>
      <c r="M10325">
        <v>45.547692830000003</v>
      </c>
      <c r="N10325">
        <v>10.318</v>
      </c>
      <c r="O10325">
        <v>20.638000000000002</v>
      </c>
      <c r="Q10325">
        <v>63.012806410000003</v>
      </c>
      <c r="R10325">
        <v>10.318</v>
      </c>
      <c r="S10325">
        <v>20.638000000000002</v>
      </c>
    </row>
    <row r="10326" spans="1:19" x14ac:dyDescent="0.3">
      <c r="A10326">
        <v>46.903708850000001</v>
      </c>
      <c r="B10326">
        <v>10.319000000000001</v>
      </c>
      <c r="C10326">
        <v>20.64</v>
      </c>
      <c r="E10326">
        <v>49.07519843</v>
      </c>
      <c r="F10326">
        <v>10.319000000000001</v>
      </c>
      <c r="G10326">
        <v>20.64</v>
      </c>
      <c r="I10326">
        <v>47.79606991</v>
      </c>
      <c r="J10326">
        <v>10.319000000000001</v>
      </c>
      <c r="K10326">
        <v>20.64</v>
      </c>
      <c r="M10326">
        <v>45.538373129999997</v>
      </c>
      <c r="N10326">
        <v>10.319000000000001</v>
      </c>
      <c r="O10326">
        <v>20.64</v>
      </c>
      <c r="Q10326">
        <v>63.045425350000002</v>
      </c>
      <c r="R10326">
        <v>10.319000000000001</v>
      </c>
      <c r="S10326">
        <v>20.64</v>
      </c>
    </row>
    <row r="10327" spans="1:19" x14ac:dyDescent="0.3">
      <c r="A10327">
        <v>46.906038770000002</v>
      </c>
      <c r="B10327">
        <v>10.32</v>
      </c>
      <c r="C10327">
        <v>20.641999999999999</v>
      </c>
      <c r="E10327">
        <v>49.105487439999997</v>
      </c>
      <c r="F10327">
        <v>10.32</v>
      </c>
      <c r="G10327">
        <v>20.641999999999999</v>
      </c>
      <c r="I10327">
        <v>47.770440739999998</v>
      </c>
      <c r="J10327">
        <v>10.32</v>
      </c>
      <c r="K10327">
        <v>20.641999999999999</v>
      </c>
      <c r="M10327">
        <v>45.575651919999999</v>
      </c>
      <c r="N10327">
        <v>10.32</v>
      </c>
      <c r="O10327">
        <v>20.641999999999999</v>
      </c>
      <c r="Q10327">
        <v>63.059404899999997</v>
      </c>
      <c r="R10327">
        <v>10.32</v>
      </c>
      <c r="S10327">
        <v>20.641999999999999</v>
      </c>
    </row>
    <row r="10328" spans="1:19" x14ac:dyDescent="0.3">
      <c r="A10328">
        <v>46.85711036</v>
      </c>
      <c r="B10328">
        <v>10.321</v>
      </c>
      <c r="C10328">
        <v>20.643999999999998</v>
      </c>
      <c r="E10328">
        <v>49.156745780000001</v>
      </c>
      <c r="F10328">
        <v>10.321</v>
      </c>
      <c r="G10328">
        <v>20.643999999999998</v>
      </c>
      <c r="I10328">
        <v>47.768110819999997</v>
      </c>
      <c r="J10328">
        <v>10.321</v>
      </c>
      <c r="K10328">
        <v>20.643999999999998</v>
      </c>
      <c r="M10328">
        <v>45.570992070000003</v>
      </c>
      <c r="N10328">
        <v>10.321</v>
      </c>
      <c r="O10328">
        <v>20.643999999999998</v>
      </c>
      <c r="Q10328">
        <v>63.09901361</v>
      </c>
      <c r="R10328">
        <v>10.321</v>
      </c>
      <c r="S10328">
        <v>20.643999999999998</v>
      </c>
    </row>
    <row r="10329" spans="1:19" x14ac:dyDescent="0.3">
      <c r="A10329">
        <v>46.852450509999997</v>
      </c>
      <c r="B10329">
        <v>10.321999999999999</v>
      </c>
      <c r="C10329">
        <v>20.646000000000001</v>
      </c>
      <c r="E10329">
        <v>49.22198367</v>
      </c>
      <c r="F10329">
        <v>10.321999999999999</v>
      </c>
      <c r="G10329">
        <v>20.646000000000001</v>
      </c>
      <c r="I10329">
        <v>47.756461190000003</v>
      </c>
      <c r="J10329">
        <v>10.321999999999999</v>
      </c>
      <c r="K10329">
        <v>20.646000000000001</v>
      </c>
      <c r="M10329">
        <v>45.545362900000001</v>
      </c>
      <c r="N10329">
        <v>10.321999999999999</v>
      </c>
      <c r="O10329">
        <v>20.646000000000001</v>
      </c>
      <c r="Q10329">
        <v>63.126972709999997</v>
      </c>
      <c r="R10329">
        <v>10.321999999999999</v>
      </c>
      <c r="S10329">
        <v>20.646000000000001</v>
      </c>
    </row>
    <row r="10330" spans="1:19" x14ac:dyDescent="0.3">
      <c r="A10330">
        <v>46.850120590000003</v>
      </c>
      <c r="B10330">
        <v>10.323</v>
      </c>
      <c r="C10330">
        <v>20.648</v>
      </c>
      <c r="E10330">
        <v>49.214993890000002</v>
      </c>
      <c r="F10330">
        <v>10.323</v>
      </c>
      <c r="G10330">
        <v>20.648</v>
      </c>
      <c r="I10330">
        <v>47.77277067</v>
      </c>
      <c r="J10330">
        <v>10.323</v>
      </c>
      <c r="K10330">
        <v>20.648</v>
      </c>
      <c r="M10330">
        <v>45.552352679999998</v>
      </c>
      <c r="N10330">
        <v>10.323</v>
      </c>
      <c r="O10330">
        <v>20.648</v>
      </c>
      <c r="Q10330">
        <v>63.082704139999997</v>
      </c>
      <c r="R10330">
        <v>10.323</v>
      </c>
      <c r="S10330">
        <v>20.648</v>
      </c>
    </row>
    <row r="10331" spans="1:19" x14ac:dyDescent="0.3">
      <c r="A10331">
        <v>46.873419830000003</v>
      </c>
      <c r="B10331">
        <v>10.324</v>
      </c>
      <c r="C10331">
        <v>20.65</v>
      </c>
      <c r="E10331">
        <v>49.196354499999998</v>
      </c>
      <c r="F10331">
        <v>10.324</v>
      </c>
      <c r="G10331">
        <v>20.65</v>
      </c>
      <c r="I10331">
        <v>47.763450970000001</v>
      </c>
      <c r="J10331">
        <v>10.324</v>
      </c>
      <c r="K10331">
        <v>20.65</v>
      </c>
      <c r="M10331">
        <v>45.526723509999997</v>
      </c>
      <c r="N10331">
        <v>10.324</v>
      </c>
      <c r="O10331">
        <v>20.65</v>
      </c>
      <c r="Q10331">
        <v>63.073384449999999</v>
      </c>
      <c r="R10331">
        <v>10.324</v>
      </c>
      <c r="S10331">
        <v>20.65</v>
      </c>
    </row>
    <row r="10332" spans="1:19" x14ac:dyDescent="0.3">
      <c r="A10332">
        <v>46.854780439999999</v>
      </c>
      <c r="B10332">
        <v>10.324999999999999</v>
      </c>
      <c r="C10332">
        <v>20.652000000000001</v>
      </c>
      <c r="E10332">
        <v>49.205674190000003</v>
      </c>
      <c r="F10332">
        <v>10.324999999999999</v>
      </c>
      <c r="G10332">
        <v>20.652000000000001</v>
      </c>
      <c r="I10332">
        <v>47.742481650000002</v>
      </c>
      <c r="J10332">
        <v>10.324999999999999</v>
      </c>
      <c r="K10332">
        <v>20.652000000000001</v>
      </c>
      <c r="M10332">
        <v>45.512743960000002</v>
      </c>
      <c r="N10332">
        <v>10.324999999999999</v>
      </c>
      <c r="O10332">
        <v>20.652000000000001</v>
      </c>
      <c r="Q10332">
        <v>63.082704139999997</v>
      </c>
      <c r="R10332">
        <v>10.324999999999999</v>
      </c>
      <c r="S10332">
        <v>20.652000000000001</v>
      </c>
    </row>
    <row r="10333" spans="1:19" x14ac:dyDescent="0.3">
      <c r="A10333">
        <v>46.875749759999998</v>
      </c>
      <c r="B10333">
        <v>10.326000000000001</v>
      </c>
      <c r="C10333">
        <v>20.654</v>
      </c>
      <c r="E10333">
        <v>49.235963210000001</v>
      </c>
      <c r="F10333">
        <v>10.326000000000001</v>
      </c>
      <c r="G10333">
        <v>20.654</v>
      </c>
      <c r="I10333">
        <v>47.735491869999997</v>
      </c>
      <c r="J10333">
        <v>10.326000000000001</v>
      </c>
      <c r="K10333">
        <v>20.654</v>
      </c>
      <c r="M10333">
        <v>45.5546826</v>
      </c>
      <c r="N10333">
        <v>10.326000000000001</v>
      </c>
      <c r="O10333">
        <v>20.654</v>
      </c>
      <c r="Q10333">
        <v>63.103673460000003</v>
      </c>
      <c r="R10333">
        <v>10.326000000000001</v>
      </c>
      <c r="S10333">
        <v>20.654</v>
      </c>
    </row>
    <row r="10334" spans="1:19" x14ac:dyDescent="0.3">
      <c r="A10334">
        <v>46.836141040000001</v>
      </c>
      <c r="B10334">
        <v>10.327</v>
      </c>
      <c r="C10334">
        <v>20.655999999999999</v>
      </c>
      <c r="E10334">
        <v>49.259262460000002</v>
      </c>
      <c r="F10334">
        <v>10.327</v>
      </c>
      <c r="G10334">
        <v>20.655999999999999</v>
      </c>
      <c r="I10334">
        <v>47.747141499999998</v>
      </c>
      <c r="J10334">
        <v>10.327</v>
      </c>
      <c r="K10334">
        <v>20.655999999999999</v>
      </c>
      <c r="M10334">
        <v>45.557012530000002</v>
      </c>
      <c r="N10334">
        <v>10.327</v>
      </c>
      <c r="O10334">
        <v>20.655999999999999</v>
      </c>
      <c r="Q10334">
        <v>63.126972709999997</v>
      </c>
      <c r="R10334">
        <v>10.327</v>
      </c>
      <c r="S10334">
        <v>20.655999999999999</v>
      </c>
    </row>
    <row r="10335" spans="1:19" x14ac:dyDescent="0.3">
      <c r="A10335">
        <v>46.852450509999997</v>
      </c>
      <c r="B10335">
        <v>10.327999999999999</v>
      </c>
      <c r="C10335">
        <v>20.658000000000001</v>
      </c>
      <c r="E10335">
        <v>49.282561700000002</v>
      </c>
      <c r="F10335">
        <v>10.327999999999999</v>
      </c>
      <c r="G10335">
        <v>20.658000000000001</v>
      </c>
      <c r="I10335">
        <v>47.768110819999997</v>
      </c>
      <c r="J10335">
        <v>10.327999999999999</v>
      </c>
      <c r="K10335">
        <v>20.658000000000001</v>
      </c>
      <c r="M10335">
        <v>45.605940940000004</v>
      </c>
      <c r="N10335">
        <v>10.327999999999999</v>
      </c>
      <c r="O10335">
        <v>20.658000000000001</v>
      </c>
      <c r="Q10335">
        <v>63.173571199999998</v>
      </c>
      <c r="R10335">
        <v>10.327999999999999</v>
      </c>
      <c r="S10335">
        <v>20.658000000000001</v>
      </c>
    </row>
    <row r="10336" spans="1:19" x14ac:dyDescent="0.3">
      <c r="A10336">
        <v>46.86875998</v>
      </c>
      <c r="B10336">
        <v>10.329000000000001</v>
      </c>
      <c r="C10336">
        <v>20.66</v>
      </c>
      <c r="E10336">
        <v>49.305860940000002</v>
      </c>
      <c r="F10336">
        <v>10.329000000000001</v>
      </c>
      <c r="G10336">
        <v>20.66</v>
      </c>
      <c r="I10336">
        <v>47.810049460000002</v>
      </c>
      <c r="J10336">
        <v>10.329000000000001</v>
      </c>
      <c r="K10336">
        <v>20.66</v>
      </c>
      <c r="M10336">
        <v>45.561672369999997</v>
      </c>
      <c r="N10336">
        <v>10.329000000000001</v>
      </c>
      <c r="O10336">
        <v>20.66</v>
      </c>
      <c r="Q10336">
        <v>63.161921569999997</v>
      </c>
      <c r="R10336">
        <v>10.329000000000001</v>
      </c>
      <c r="S10336">
        <v>20.66</v>
      </c>
    </row>
    <row r="10337" spans="1:19" x14ac:dyDescent="0.3">
      <c r="A10337">
        <v>46.892059230000001</v>
      </c>
      <c r="B10337">
        <v>10.33</v>
      </c>
      <c r="C10337">
        <v>20.661999999999999</v>
      </c>
      <c r="E10337">
        <v>49.350129510000002</v>
      </c>
      <c r="F10337">
        <v>10.33</v>
      </c>
      <c r="G10337">
        <v>20.661999999999999</v>
      </c>
      <c r="I10337">
        <v>47.791410059999997</v>
      </c>
      <c r="J10337">
        <v>10.33</v>
      </c>
      <c r="K10337">
        <v>20.661999999999999</v>
      </c>
      <c r="M10337">
        <v>45.570992070000003</v>
      </c>
      <c r="N10337">
        <v>10.33</v>
      </c>
      <c r="O10337">
        <v>20.661999999999999</v>
      </c>
      <c r="Q10337">
        <v>63.157261730000002</v>
      </c>
      <c r="R10337">
        <v>10.33</v>
      </c>
      <c r="S10337">
        <v>20.661999999999999</v>
      </c>
    </row>
    <row r="10338" spans="1:19" x14ac:dyDescent="0.3">
      <c r="A10338">
        <v>46.915358470000001</v>
      </c>
      <c r="B10338">
        <v>10.331</v>
      </c>
      <c r="C10338">
        <v>20.664000000000001</v>
      </c>
      <c r="E10338">
        <v>49.284891620000003</v>
      </c>
      <c r="F10338">
        <v>10.331</v>
      </c>
      <c r="G10338">
        <v>20.664000000000001</v>
      </c>
      <c r="I10338">
        <v>47.754131270000002</v>
      </c>
      <c r="J10338">
        <v>10.331</v>
      </c>
      <c r="K10338">
        <v>20.664000000000001</v>
      </c>
      <c r="M10338">
        <v>45.582641690000003</v>
      </c>
      <c r="N10338">
        <v>10.331</v>
      </c>
      <c r="O10338">
        <v>20.664000000000001</v>
      </c>
      <c r="Q10338">
        <v>63.1549318</v>
      </c>
      <c r="R10338">
        <v>10.331</v>
      </c>
      <c r="S10338">
        <v>20.664000000000001</v>
      </c>
    </row>
    <row r="10339" spans="1:19" x14ac:dyDescent="0.3">
      <c r="A10339">
        <v>46.92467817</v>
      </c>
      <c r="B10339">
        <v>10.332000000000001</v>
      </c>
      <c r="C10339">
        <v>20.666</v>
      </c>
      <c r="E10339">
        <v>49.284891620000003</v>
      </c>
      <c r="F10339">
        <v>10.332000000000001</v>
      </c>
      <c r="G10339">
        <v>20.666</v>
      </c>
      <c r="I10339">
        <v>47.735491869999997</v>
      </c>
      <c r="J10339">
        <v>10.332000000000001</v>
      </c>
      <c r="K10339">
        <v>20.666</v>
      </c>
      <c r="M10339">
        <v>45.626910260000002</v>
      </c>
      <c r="N10339">
        <v>10.332000000000001</v>
      </c>
      <c r="O10339">
        <v>20.666</v>
      </c>
      <c r="Q10339">
        <v>63.16658142</v>
      </c>
      <c r="R10339">
        <v>10.332000000000001</v>
      </c>
      <c r="S10339">
        <v>20.666</v>
      </c>
    </row>
    <row r="10340" spans="1:19" x14ac:dyDescent="0.3">
      <c r="A10340">
        <v>46.91302855</v>
      </c>
      <c r="B10340">
        <v>10.333</v>
      </c>
      <c r="C10340">
        <v>20.667999999999999</v>
      </c>
      <c r="E10340">
        <v>49.310520789999998</v>
      </c>
      <c r="F10340">
        <v>10.333</v>
      </c>
      <c r="G10340">
        <v>20.667999999999999</v>
      </c>
      <c r="I10340">
        <v>47.751801350000001</v>
      </c>
      <c r="J10340">
        <v>10.333</v>
      </c>
      <c r="K10340">
        <v>20.667999999999999</v>
      </c>
      <c r="M10340">
        <v>45.65719928</v>
      </c>
      <c r="N10340">
        <v>10.333</v>
      </c>
      <c r="O10340">
        <v>20.667999999999999</v>
      </c>
      <c r="Q10340">
        <v>63.215509840000003</v>
      </c>
      <c r="R10340">
        <v>10.333</v>
      </c>
      <c r="S10340">
        <v>20.667999999999999</v>
      </c>
    </row>
    <row r="10341" spans="1:19" x14ac:dyDescent="0.3">
      <c r="A10341">
        <v>46.952637260000003</v>
      </c>
      <c r="B10341">
        <v>10.334</v>
      </c>
      <c r="C10341">
        <v>20.67</v>
      </c>
      <c r="E10341">
        <v>49.331490109999997</v>
      </c>
      <c r="F10341">
        <v>10.334</v>
      </c>
      <c r="G10341">
        <v>20.67</v>
      </c>
      <c r="I10341">
        <v>47.737821799999999</v>
      </c>
      <c r="J10341">
        <v>10.334</v>
      </c>
      <c r="K10341">
        <v>20.67</v>
      </c>
      <c r="M10341">
        <v>45.6688489</v>
      </c>
      <c r="N10341">
        <v>10.334</v>
      </c>
      <c r="O10341">
        <v>20.67</v>
      </c>
      <c r="Q10341">
        <v>63.259778400000002</v>
      </c>
      <c r="R10341">
        <v>10.334</v>
      </c>
      <c r="S10341">
        <v>20.67</v>
      </c>
    </row>
    <row r="10342" spans="1:19" x14ac:dyDescent="0.3">
      <c r="A10342">
        <v>46.975936509999997</v>
      </c>
      <c r="B10342">
        <v>10.335000000000001</v>
      </c>
      <c r="C10342">
        <v>20.672000000000001</v>
      </c>
      <c r="E10342">
        <v>49.373428750000002</v>
      </c>
      <c r="F10342">
        <v>10.335000000000001</v>
      </c>
      <c r="G10342">
        <v>20.672000000000001</v>
      </c>
      <c r="I10342">
        <v>47.758791119999998</v>
      </c>
      <c r="J10342">
        <v>10.335000000000001</v>
      </c>
      <c r="K10342">
        <v>20.672000000000001</v>
      </c>
      <c r="M10342">
        <v>45.631570109999998</v>
      </c>
      <c r="N10342">
        <v>10.335000000000001</v>
      </c>
      <c r="O10342">
        <v>20.672000000000001</v>
      </c>
      <c r="Q10342">
        <v>63.30171704</v>
      </c>
      <c r="R10342">
        <v>10.335000000000001</v>
      </c>
      <c r="S10342">
        <v>20.672000000000001</v>
      </c>
    </row>
    <row r="10343" spans="1:19" x14ac:dyDescent="0.3">
      <c r="A10343">
        <v>46.982926280000001</v>
      </c>
      <c r="B10343">
        <v>10.336</v>
      </c>
      <c r="C10343">
        <v>20.673999999999999</v>
      </c>
      <c r="E10343">
        <v>49.406047700000002</v>
      </c>
      <c r="F10343">
        <v>10.336</v>
      </c>
      <c r="G10343">
        <v>20.673999999999999</v>
      </c>
      <c r="I10343">
        <v>47.765780890000002</v>
      </c>
      <c r="J10343">
        <v>10.336</v>
      </c>
      <c r="K10343">
        <v>20.673999999999999</v>
      </c>
      <c r="M10343">
        <v>45.617590559999996</v>
      </c>
      <c r="N10343">
        <v>10.336</v>
      </c>
      <c r="O10343">
        <v>20.673999999999999</v>
      </c>
      <c r="Q10343">
        <v>63.297057189999997</v>
      </c>
      <c r="R10343">
        <v>10.336</v>
      </c>
      <c r="S10343">
        <v>20.673999999999999</v>
      </c>
    </row>
    <row r="10344" spans="1:19" x14ac:dyDescent="0.3">
      <c r="A10344">
        <v>47.0038956</v>
      </c>
      <c r="B10344">
        <v>10.337</v>
      </c>
      <c r="C10344">
        <v>20.675999999999998</v>
      </c>
      <c r="E10344">
        <v>49.436336709999999</v>
      </c>
      <c r="F10344">
        <v>10.337</v>
      </c>
      <c r="G10344">
        <v>20.675999999999998</v>
      </c>
      <c r="I10344">
        <v>47.730832030000002</v>
      </c>
      <c r="J10344">
        <v>10.337</v>
      </c>
      <c r="K10344">
        <v>20.675999999999998</v>
      </c>
      <c r="M10344">
        <v>45.631570109999998</v>
      </c>
      <c r="N10344">
        <v>10.337</v>
      </c>
      <c r="O10344">
        <v>20.675999999999998</v>
      </c>
      <c r="Q10344">
        <v>63.271428020000002</v>
      </c>
      <c r="R10344">
        <v>10.337</v>
      </c>
      <c r="S10344">
        <v>20.675999999999998</v>
      </c>
    </row>
    <row r="10345" spans="1:19" x14ac:dyDescent="0.3">
      <c r="A10345">
        <v>46.978266429999998</v>
      </c>
      <c r="B10345">
        <v>10.337999999999999</v>
      </c>
      <c r="C10345">
        <v>20.678000000000001</v>
      </c>
      <c r="E10345">
        <v>49.408377620000003</v>
      </c>
      <c r="F10345">
        <v>10.337999999999999</v>
      </c>
      <c r="G10345">
        <v>20.678000000000001</v>
      </c>
      <c r="I10345">
        <v>47.719182400000001</v>
      </c>
      <c r="J10345">
        <v>10.337999999999999</v>
      </c>
      <c r="K10345">
        <v>20.678000000000001</v>
      </c>
      <c r="M10345">
        <v>45.638559880000003</v>
      </c>
      <c r="N10345">
        <v>10.337999999999999</v>
      </c>
      <c r="O10345">
        <v>20.678000000000001</v>
      </c>
      <c r="Q10345">
        <v>63.306376890000003</v>
      </c>
      <c r="R10345">
        <v>10.337999999999999</v>
      </c>
      <c r="S10345">
        <v>20.678000000000001</v>
      </c>
    </row>
    <row r="10346" spans="1:19" x14ac:dyDescent="0.3">
      <c r="A10346">
        <v>47.0038956</v>
      </c>
      <c r="B10346">
        <v>10.339</v>
      </c>
      <c r="C10346">
        <v>20.68</v>
      </c>
      <c r="E10346">
        <v>49.427017020000001</v>
      </c>
      <c r="F10346">
        <v>10.339</v>
      </c>
      <c r="G10346">
        <v>20.68</v>
      </c>
      <c r="I10346">
        <v>47.726172179999999</v>
      </c>
      <c r="J10346">
        <v>10.339</v>
      </c>
      <c r="K10346">
        <v>20.68</v>
      </c>
      <c r="M10346">
        <v>45.659529200000001</v>
      </c>
      <c r="N10346">
        <v>10.339</v>
      </c>
      <c r="O10346">
        <v>20.68</v>
      </c>
      <c r="Q10346">
        <v>63.336665910000001</v>
      </c>
      <c r="R10346">
        <v>10.339</v>
      </c>
      <c r="S10346">
        <v>20.68</v>
      </c>
    </row>
    <row r="10347" spans="1:19" x14ac:dyDescent="0.3">
      <c r="A10347">
        <v>47.031854690000003</v>
      </c>
      <c r="B10347">
        <v>10.34</v>
      </c>
      <c r="C10347">
        <v>20.681999999999999</v>
      </c>
      <c r="E10347">
        <v>49.475945430000003</v>
      </c>
      <c r="F10347">
        <v>10.34</v>
      </c>
      <c r="G10347">
        <v>20.681999999999999</v>
      </c>
      <c r="I10347">
        <v>47.726172179999999</v>
      </c>
      <c r="J10347">
        <v>10.34</v>
      </c>
      <c r="K10347">
        <v>20.681999999999999</v>
      </c>
      <c r="M10347">
        <v>45.654869349999998</v>
      </c>
      <c r="N10347">
        <v>10.34</v>
      </c>
      <c r="O10347">
        <v>20.681999999999999</v>
      </c>
      <c r="Q10347">
        <v>63.364624999999997</v>
      </c>
      <c r="R10347">
        <v>10.34</v>
      </c>
      <c r="S10347">
        <v>20.681999999999999</v>
      </c>
    </row>
    <row r="10348" spans="1:19" x14ac:dyDescent="0.3">
      <c r="A10348">
        <v>47.041174390000002</v>
      </c>
      <c r="B10348">
        <v>10.340999999999999</v>
      </c>
      <c r="C10348">
        <v>20.684000000000001</v>
      </c>
      <c r="E10348">
        <v>49.510894299999997</v>
      </c>
      <c r="F10348">
        <v>10.340999999999999</v>
      </c>
      <c r="G10348">
        <v>20.684000000000001</v>
      </c>
      <c r="I10348">
        <v>47.733161950000003</v>
      </c>
      <c r="J10348">
        <v>10.340999999999999</v>
      </c>
      <c r="K10348">
        <v>20.684000000000001</v>
      </c>
      <c r="M10348">
        <v>45.687488289999997</v>
      </c>
      <c r="N10348">
        <v>10.340999999999999</v>
      </c>
      <c r="O10348">
        <v>20.684000000000001</v>
      </c>
      <c r="Q10348">
        <v>63.378604549999999</v>
      </c>
      <c r="R10348">
        <v>10.340999999999999</v>
      </c>
      <c r="S10348">
        <v>20.684000000000001</v>
      </c>
    </row>
    <row r="10349" spans="1:19" x14ac:dyDescent="0.3">
      <c r="A10349">
        <v>47.029524770000002</v>
      </c>
      <c r="B10349">
        <v>10.342000000000001</v>
      </c>
      <c r="C10349">
        <v>20.686</v>
      </c>
      <c r="E10349">
        <v>49.503904519999999</v>
      </c>
      <c r="F10349">
        <v>10.342000000000001</v>
      </c>
      <c r="G10349">
        <v>20.686</v>
      </c>
      <c r="I10349">
        <v>47.733161950000003</v>
      </c>
      <c r="J10349">
        <v>10.342000000000001</v>
      </c>
      <c r="K10349">
        <v>20.686</v>
      </c>
      <c r="M10349">
        <v>45.687488289999997</v>
      </c>
      <c r="N10349">
        <v>10.342000000000001</v>
      </c>
      <c r="O10349">
        <v>20.686</v>
      </c>
      <c r="Q10349">
        <v>63.373944700000003</v>
      </c>
      <c r="R10349">
        <v>10.342000000000001</v>
      </c>
      <c r="S10349">
        <v>20.686</v>
      </c>
    </row>
    <row r="10350" spans="1:19" x14ac:dyDescent="0.3">
      <c r="A10350">
        <v>47.055153939999997</v>
      </c>
      <c r="B10350">
        <v>10.343</v>
      </c>
      <c r="C10350">
        <v>20.687999999999999</v>
      </c>
      <c r="E10350">
        <v>49.4829352</v>
      </c>
      <c r="F10350">
        <v>10.343</v>
      </c>
      <c r="G10350">
        <v>20.687999999999999</v>
      </c>
      <c r="I10350">
        <v>47.730832030000002</v>
      </c>
      <c r="J10350">
        <v>10.343</v>
      </c>
      <c r="K10350">
        <v>20.687999999999999</v>
      </c>
      <c r="M10350">
        <v>45.720107239999997</v>
      </c>
      <c r="N10350">
        <v>10.343</v>
      </c>
      <c r="O10350">
        <v>20.687999999999999</v>
      </c>
      <c r="Q10350">
        <v>63.352975379999997</v>
      </c>
      <c r="R10350">
        <v>10.343</v>
      </c>
      <c r="S10350">
        <v>20.687999999999999</v>
      </c>
    </row>
    <row r="10351" spans="1:19" x14ac:dyDescent="0.3">
      <c r="A10351">
        <v>47.020205070000003</v>
      </c>
      <c r="B10351">
        <v>10.343999999999999</v>
      </c>
      <c r="C10351">
        <v>20.69</v>
      </c>
      <c r="E10351">
        <v>49.480605279999999</v>
      </c>
      <c r="F10351">
        <v>10.343999999999999</v>
      </c>
      <c r="G10351">
        <v>20.69</v>
      </c>
      <c r="I10351">
        <v>47.684233540000001</v>
      </c>
      <c r="J10351">
        <v>10.343999999999999</v>
      </c>
      <c r="K10351">
        <v>20.69</v>
      </c>
      <c r="M10351">
        <v>45.734086779999998</v>
      </c>
      <c r="N10351">
        <v>10.343999999999999</v>
      </c>
      <c r="O10351">
        <v>20.69</v>
      </c>
      <c r="Q10351">
        <v>63.364624999999997</v>
      </c>
      <c r="R10351">
        <v>10.343999999999999</v>
      </c>
      <c r="S10351">
        <v>20.69</v>
      </c>
    </row>
    <row r="10352" spans="1:19" x14ac:dyDescent="0.3">
      <c r="A10352">
        <v>47.062143710000001</v>
      </c>
      <c r="B10352">
        <v>10.345000000000001</v>
      </c>
      <c r="C10352">
        <v>20.692</v>
      </c>
      <c r="E10352">
        <v>49.468955659999999</v>
      </c>
      <c r="F10352">
        <v>10.345000000000001</v>
      </c>
      <c r="G10352">
        <v>20.692</v>
      </c>
      <c r="I10352">
        <v>47.677243760000003</v>
      </c>
      <c r="J10352">
        <v>10.345000000000001</v>
      </c>
      <c r="K10352">
        <v>20.692</v>
      </c>
      <c r="M10352">
        <v>45.787675040000003</v>
      </c>
      <c r="N10352">
        <v>10.345000000000001</v>
      </c>
      <c r="O10352">
        <v>20.692</v>
      </c>
      <c r="Q10352">
        <v>63.408893560000003</v>
      </c>
      <c r="R10352">
        <v>10.345000000000001</v>
      </c>
      <c r="S10352">
        <v>20.692</v>
      </c>
    </row>
    <row r="10353" spans="1:19" x14ac:dyDescent="0.3">
      <c r="A10353">
        <v>47.076123260000003</v>
      </c>
      <c r="B10353">
        <v>10.346</v>
      </c>
      <c r="C10353">
        <v>20.693999999999999</v>
      </c>
      <c r="E10353">
        <v>49.515554139999999</v>
      </c>
      <c r="F10353">
        <v>10.346</v>
      </c>
      <c r="G10353">
        <v>20.693999999999999</v>
      </c>
      <c r="I10353">
        <v>47.670253989999999</v>
      </c>
      <c r="J10353">
        <v>10.346</v>
      </c>
      <c r="K10353">
        <v>20.693999999999999</v>
      </c>
      <c r="M10353">
        <v>45.787675040000003</v>
      </c>
      <c r="N10353">
        <v>10.346</v>
      </c>
      <c r="O10353">
        <v>20.693999999999999</v>
      </c>
      <c r="Q10353">
        <v>63.413553409999999</v>
      </c>
      <c r="R10353">
        <v>10.346</v>
      </c>
      <c r="S10353">
        <v>20.693999999999999</v>
      </c>
    </row>
    <row r="10354" spans="1:19" x14ac:dyDescent="0.3">
      <c r="A10354">
        <v>47.085442960000002</v>
      </c>
      <c r="B10354">
        <v>10.347</v>
      </c>
      <c r="C10354">
        <v>20.696000000000002</v>
      </c>
      <c r="E10354">
        <v>49.510894299999997</v>
      </c>
      <c r="F10354">
        <v>10.347</v>
      </c>
      <c r="G10354">
        <v>20.696000000000002</v>
      </c>
      <c r="I10354">
        <v>47.665594140000003</v>
      </c>
      <c r="J10354">
        <v>10.347</v>
      </c>
      <c r="K10354">
        <v>20.696000000000002</v>
      </c>
      <c r="M10354">
        <v>45.810974289999997</v>
      </c>
      <c r="N10354">
        <v>10.347</v>
      </c>
      <c r="O10354">
        <v>20.696000000000002</v>
      </c>
      <c r="Q10354">
        <v>63.432192809999997</v>
      </c>
      <c r="R10354">
        <v>10.347</v>
      </c>
      <c r="S10354">
        <v>20.696000000000002</v>
      </c>
    </row>
    <row r="10355" spans="1:19" x14ac:dyDescent="0.3">
      <c r="A10355">
        <v>47.108742200000002</v>
      </c>
      <c r="B10355">
        <v>10.348000000000001</v>
      </c>
      <c r="C10355">
        <v>20.698</v>
      </c>
      <c r="E10355">
        <v>49.520213990000002</v>
      </c>
      <c r="F10355">
        <v>10.348000000000001</v>
      </c>
      <c r="G10355">
        <v>20.698</v>
      </c>
      <c r="I10355">
        <v>47.702872929999998</v>
      </c>
      <c r="J10355">
        <v>10.348000000000001</v>
      </c>
      <c r="K10355">
        <v>20.698</v>
      </c>
      <c r="M10355">
        <v>45.808644360000002</v>
      </c>
      <c r="N10355">
        <v>10.348000000000001</v>
      </c>
      <c r="O10355">
        <v>20.698</v>
      </c>
      <c r="Q10355">
        <v>63.432192809999997</v>
      </c>
      <c r="R10355">
        <v>10.348000000000001</v>
      </c>
      <c r="S10355">
        <v>20.698</v>
      </c>
    </row>
    <row r="10356" spans="1:19" x14ac:dyDescent="0.3">
      <c r="A10356">
        <v>47.069133479999998</v>
      </c>
      <c r="B10356">
        <v>10.349</v>
      </c>
      <c r="C10356">
        <v>20.7</v>
      </c>
      <c r="E10356">
        <v>49.564482560000002</v>
      </c>
      <c r="F10356">
        <v>10.349</v>
      </c>
      <c r="G10356">
        <v>20.7</v>
      </c>
      <c r="I10356">
        <v>47.67258391</v>
      </c>
      <c r="J10356">
        <v>10.349</v>
      </c>
      <c r="K10356">
        <v>20.7</v>
      </c>
      <c r="M10356">
        <v>45.822623909999997</v>
      </c>
      <c r="N10356">
        <v>10.349</v>
      </c>
      <c r="O10356">
        <v>20.7</v>
      </c>
      <c r="Q10356">
        <v>63.443842429999997</v>
      </c>
      <c r="R10356">
        <v>10.349</v>
      </c>
      <c r="S10356">
        <v>20.7</v>
      </c>
    </row>
    <row r="10357" spans="1:19" x14ac:dyDescent="0.3">
      <c r="A10357">
        <v>47.087772880000003</v>
      </c>
      <c r="B10357">
        <v>10.35</v>
      </c>
      <c r="C10357">
        <v>20.702000000000002</v>
      </c>
      <c r="E10357">
        <v>49.599431420000002</v>
      </c>
      <c r="F10357">
        <v>10.35</v>
      </c>
      <c r="G10357">
        <v>20.702000000000002</v>
      </c>
      <c r="I10357">
        <v>47.618995650000002</v>
      </c>
      <c r="J10357">
        <v>10.35</v>
      </c>
      <c r="K10357">
        <v>20.702000000000002</v>
      </c>
      <c r="M10357">
        <v>45.850583</v>
      </c>
      <c r="N10357">
        <v>10.35</v>
      </c>
      <c r="O10357">
        <v>20.702000000000002</v>
      </c>
      <c r="Q10357">
        <v>63.467141679999997</v>
      </c>
      <c r="R10357">
        <v>10.35</v>
      </c>
      <c r="S10357">
        <v>20.702000000000002</v>
      </c>
    </row>
    <row r="10358" spans="1:19" x14ac:dyDescent="0.3">
      <c r="A10358">
        <v>47.087772880000003</v>
      </c>
      <c r="B10358">
        <v>10.351000000000001</v>
      </c>
      <c r="C10358">
        <v>20.704000000000001</v>
      </c>
      <c r="E10358">
        <v>49.578462100000003</v>
      </c>
      <c r="F10358">
        <v>10.351000000000001</v>
      </c>
      <c r="G10358">
        <v>20.704000000000001</v>
      </c>
      <c r="I10358">
        <v>47.574727090000003</v>
      </c>
      <c r="J10358">
        <v>10.351000000000001</v>
      </c>
      <c r="K10358">
        <v>20.704000000000001</v>
      </c>
      <c r="M10358">
        <v>45.848253079999999</v>
      </c>
      <c r="N10358">
        <v>10.351000000000001</v>
      </c>
      <c r="O10358">
        <v>20.704000000000001</v>
      </c>
      <c r="Q10358">
        <v>63.478791299999997</v>
      </c>
      <c r="R10358">
        <v>10.351000000000001</v>
      </c>
      <c r="S10358">
        <v>20.704000000000001</v>
      </c>
    </row>
    <row r="10359" spans="1:19" x14ac:dyDescent="0.3">
      <c r="A10359">
        <v>47.108742200000002</v>
      </c>
      <c r="B10359">
        <v>10.352</v>
      </c>
      <c r="C10359">
        <v>20.706</v>
      </c>
      <c r="E10359">
        <v>49.566812480000003</v>
      </c>
      <c r="F10359">
        <v>10.352</v>
      </c>
      <c r="G10359">
        <v>20.706</v>
      </c>
      <c r="I10359">
        <v>47.577057009999997</v>
      </c>
      <c r="J10359">
        <v>10.352</v>
      </c>
      <c r="K10359">
        <v>20.706</v>
      </c>
      <c r="M10359">
        <v>45.890191719999997</v>
      </c>
      <c r="N10359">
        <v>10.352</v>
      </c>
      <c r="O10359">
        <v>20.706</v>
      </c>
      <c r="Q10359">
        <v>63.506750390000001</v>
      </c>
      <c r="R10359">
        <v>10.352</v>
      </c>
      <c r="S10359">
        <v>20.706</v>
      </c>
    </row>
    <row r="10360" spans="1:19" x14ac:dyDescent="0.3">
      <c r="A10360">
        <v>47.104082349999999</v>
      </c>
      <c r="B10360">
        <v>10.353</v>
      </c>
      <c r="C10360">
        <v>20.707999999999998</v>
      </c>
      <c r="E10360">
        <v>49.578462100000003</v>
      </c>
      <c r="F10360">
        <v>10.353</v>
      </c>
      <c r="G10360">
        <v>20.707999999999998</v>
      </c>
      <c r="I10360">
        <v>47.565407389999997</v>
      </c>
      <c r="J10360">
        <v>10.353</v>
      </c>
      <c r="K10360">
        <v>20.707999999999998</v>
      </c>
      <c r="M10360">
        <v>45.939120129999999</v>
      </c>
      <c r="N10360">
        <v>10.353</v>
      </c>
      <c r="O10360">
        <v>20.707999999999998</v>
      </c>
      <c r="Q10360">
        <v>63.516070089999999</v>
      </c>
      <c r="R10360">
        <v>10.353</v>
      </c>
      <c r="S10360">
        <v>20.707999999999998</v>
      </c>
    </row>
    <row r="10361" spans="1:19" x14ac:dyDescent="0.3">
      <c r="A10361">
        <v>47.122721749999997</v>
      </c>
      <c r="B10361">
        <v>10.353999999999999</v>
      </c>
      <c r="C10361">
        <v>20.71</v>
      </c>
      <c r="E10361">
        <v>49.599431420000002</v>
      </c>
      <c r="F10361">
        <v>10.353999999999999</v>
      </c>
      <c r="G10361">
        <v>20.71</v>
      </c>
      <c r="I10361">
        <v>47.55841762</v>
      </c>
      <c r="J10361">
        <v>10.353999999999999</v>
      </c>
      <c r="K10361">
        <v>20.71</v>
      </c>
      <c r="M10361">
        <v>45.946109909999997</v>
      </c>
      <c r="N10361">
        <v>10.353999999999999</v>
      </c>
      <c r="O10361">
        <v>20.71</v>
      </c>
      <c r="Q10361">
        <v>63.525389789999998</v>
      </c>
      <c r="R10361">
        <v>10.353999999999999</v>
      </c>
      <c r="S10361">
        <v>20.71</v>
      </c>
    </row>
    <row r="10362" spans="1:19" x14ac:dyDescent="0.3">
      <c r="A10362">
        <v>47.090102799999997</v>
      </c>
      <c r="B10362">
        <v>10.355</v>
      </c>
      <c r="C10362">
        <v>20.712</v>
      </c>
      <c r="E10362">
        <v>49.615740899999999</v>
      </c>
      <c r="F10362">
        <v>10.355</v>
      </c>
      <c r="G10362">
        <v>20.712</v>
      </c>
      <c r="I10362">
        <v>47.59336648</v>
      </c>
      <c r="J10362">
        <v>10.355</v>
      </c>
      <c r="K10362">
        <v>20.712</v>
      </c>
      <c r="M10362">
        <v>45.960089449999998</v>
      </c>
      <c r="N10362">
        <v>10.355</v>
      </c>
      <c r="O10362">
        <v>20.712</v>
      </c>
      <c r="Q10362">
        <v>63.534709479999997</v>
      </c>
      <c r="R10362">
        <v>10.355</v>
      </c>
      <c r="S10362">
        <v>20.712</v>
      </c>
    </row>
    <row r="10363" spans="1:19" x14ac:dyDescent="0.3">
      <c r="A10363">
        <v>47.066803559999997</v>
      </c>
      <c r="B10363">
        <v>10.356</v>
      </c>
      <c r="C10363">
        <v>20.713999999999999</v>
      </c>
      <c r="E10363">
        <v>49.627390519999999</v>
      </c>
      <c r="F10363">
        <v>10.356</v>
      </c>
      <c r="G10363">
        <v>20.713999999999999</v>
      </c>
      <c r="I10363">
        <v>47.58171686</v>
      </c>
      <c r="J10363">
        <v>10.356</v>
      </c>
      <c r="K10363">
        <v>20.713999999999999</v>
      </c>
      <c r="M10363">
        <v>45.971739069999998</v>
      </c>
      <c r="N10363">
        <v>10.356</v>
      </c>
      <c r="O10363">
        <v>20.713999999999999</v>
      </c>
      <c r="Q10363">
        <v>63.511410239999996</v>
      </c>
      <c r="R10363">
        <v>10.356</v>
      </c>
      <c r="S10363">
        <v>20.713999999999999</v>
      </c>
    </row>
    <row r="10364" spans="1:19" x14ac:dyDescent="0.3">
      <c r="A10364">
        <v>47.113402049999998</v>
      </c>
      <c r="B10364">
        <v>10.356999999999999</v>
      </c>
      <c r="C10364">
        <v>20.716000000000001</v>
      </c>
      <c r="E10364">
        <v>49.67398901</v>
      </c>
      <c r="F10364">
        <v>10.356999999999999</v>
      </c>
      <c r="G10364">
        <v>20.716000000000001</v>
      </c>
      <c r="I10364">
        <v>47.55841762</v>
      </c>
      <c r="J10364">
        <v>10.356999999999999</v>
      </c>
      <c r="K10364">
        <v>20.716000000000001</v>
      </c>
      <c r="M10364">
        <v>45.983388699999999</v>
      </c>
      <c r="N10364">
        <v>10.356999999999999</v>
      </c>
      <c r="O10364">
        <v>20.716000000000001</v>
      </c>
      <c r="Q10364">
        <v>63.499760620000004</v>
      </c>
      <c r="R10364">
        <v>10.356999999999999</v>
      </c>
      <c r="S10364">
        <v>20.716000000000001</v>
      </c>
    </row>
    <row r="10365" spans="1:19" x14ac:dyDescent="0.3">
      <c r="A10365">
        <v>47.132041440000002</v>
      </c>
      <c r="B10365">
        <v>10.358000000000001</v>
      </c>
      <c r="C10365">
        <v>20.718</v>
      </c>
      <c r="E10365">
        <v>49.676318930000001</v>
      </c>
      <c r="F10365">
        <v>10.358000000000001</v>
      </c>
      <c r="G10365">
        <v>20.718</v>
      </c>
      <c r="I10365">
        <v>47.535118369999999</v>
      </c>
      <c r="J10365">
        <v>10.358000000000001</v>
      </c>
      <c r="K10365">
        <v>20.718</v>
      </c>
      <c r="M10365">
        <v>45.96241938</v>
      </c>
      <c r="N10365">
        <v>10.358000000000001</v>
      </c>
      <c r="O10365">
        <v>20.718</v>
      </c>
      <c r="Q10365">
        <v>63.509080320000002</v>
      </c>
      <c r="R10365">
        <v>10.358000000000001</v>
      </c>
      <c r="S10365">
        <v>20.718</v>
      </c>
    </row>
    <row r="10366" spans="1:19" x14ac:dyDescent="0.3">
      <c r="A10366">
        <v>47.171650159999999</v>
      </c>
      <c r="B10366">
        <v>10.359</v>
      </c>
      <c r="C10366">
        <v>20.72</v>
      </c>
      <c r="E10366">
        <v>49.639040139999999</v>
      </c>
      <c r="F10366">
        <v>10.359</v>
      </c>
      <c r="G10366">
        <v>20.72</v>
      </c>
      <c r="I10366">
        <v>47.574727090000003</v>
      </c>
      <c r="J10366">
        <v>10.359</v>
      </c>
      <c r="K10366">
        <v>20.72</v>
      </c>
      <c r="M10366">
        <v>45.941450060000001</v>
      </c>
      <c r="N10366">
        <v>10.359</v>
      </c>
      <c r="O10366">
        <v>20.72</v>
      </c>
      <c r="Q10366">
        <v>63.541699260000001</v>
      </c>
      <c r="R10366">
        <v>10.359</v>
      </c>
      <c r="S10366">
        <v>20.72</v>
      </c>
    </row>
    <row r="10367" spans="1:19" x14ac:dyDescent="0.3">
      <c r="A10367">
        <v>47.164660390000002</v>
      </c>
      <c r="B10367">
        <v>10.36</v>
      </c>
      <c r="C10367">
        <v>20.722000000000001</v>
      </c>
      <c r="E10367">
        <v>49.632050370000002</v>
      </c>
      <c r="F10367">
        <v>10.36</v>
      </c>
      <c r="G10367">
        <v>20.722000000000001</v>
      </c>
      <c r="I10367">
        <v>47.614335799999999</v>
      </c>
      <c r="J10367">
        <v>10.36</v>
      </c>
      <c r="K10367">
        <v>20.722000000000001</v>
      </c>
      <c r="M10367">
        <v>45.957759529999997</v>
      </c>
      <c r="N10367">
        <v>10.36</v>
      </c>
      <c r="O10367">
        <v>20.722000000000001</v>
      </c>
      <c r="Q10367">
        <v>63.569658349999997</v>
      </c>
      <c r="R10367">
        <v>10.36</v>
      </c>
      <c r="S10367">
        <v>20.722000000000001</v>
      </c>
    </row>
    <row r="10368" spans="1:19" x14ac:dyDescent="0.3">
      <c r="A10368">
        <v>47.160000539999999</v>
      </c>
      <c r="B10368">
        <v>10.361000000000001</v>
      </c>
      <c r="C10368">
        <v>20.724</v>
      </c>
      <c r="E10368">
        <v>49.680978779999997</v>
      </c>
      <c r="F10368">
        <v>10.361000000000001</v>
      </c>
      <c r="G10368">
        <v>20.724</v>
      </c>
      <c r="I10368">
        <v>47.574727090000003</v>
      </c>
      <c r="J10368">
        <v>10.361000000000001</v>
      </c>
      <c r="K10368">
        <v>20.724</v>
      </c>
      <c r="M10368">
        <v>45.992708389999997</v>
      </c>
      <c r="N10368">
        <v>10.361000000000001</v>
      </c>
      <c r="O10368">
        <v>20.724</v>
      </c>
      <c r="Q10368">
        <v>63.602277290000004</v>
      </c>
      <c r="R10368">
        <v>10.361000000000001</v>
      </c>
      <c r="S10368">
        <v>20.724</v>
      </c>
    </row>
    <row r="10369" spans="1:19" x14ac:dyDescent="0.3">
      <c r="A10369">
        <v>47.146020989999997</v>
      </c>
      <c r="B10369">
        <v>10.362</v>
      </c>
      <c r="C10369">
        <v>20.725999999999999</v>
      </c>
      <c r="E10369">
        <v>49.72058749</v>
      </c>
      <c r="F10369">
        <v>10.362</v>
      </c>
      <c r="G10369">
        <v>20.725999999999999</v>
      </c>
      <c r="I10369">
        <v>47.567737309999998</v>
      </c>
      <c r="J10369">
        <v>10.362</v>
      </c>
      <c r="K10369">
        <v>20.725999999999999</v>
      </c>
      <c r="M10369">
        <v>46.043966730000001</v>
      </c>
      <c r="N10369">
        <v>10.362</v>
      </c>
      <c r="O10369">
        <v>20.725999999999999</v>
      </c>
      <c r="Q10369">
        <v>63.611596990000002</v>
      </c>
      <c r="R10369">
        <v>10.362</v>
      </c>
      <c r="S10369">
        <v>20.725999999999999</v>
      </c>
    </row>
    <row r="10370" spans="1:19" x14ac:dyDescent="0.3">
      <c r="A10370">
        <v>47.187959630000002</v>
      </c>
      <c r="B10370">
        <v>10.363</v>
      </c>
      <c r="C10370">
        <v>20.728000000000002</v>
      </c>
      <c r="E10370">
        <v>49.722917420000002</v>
      </c>
      <c r="F10370">
        <v>10.363</v>
      </c>
      <c r="G10370">
        <v>20.728000000000002</v>
      </c>
      <c r="I10370">
        <v>47.563077470000003</v>
      </c>
      <c r="J10370">
        <v>10.363</v>
      </c>
      <c r="K10370">
        <v>20.728000000000002</v>
      </c>
      <c r="M10370">
        <v>46.069595900000003</v>
      </c>
      <c r="N10370">
        <v>10.363</v>
      </c>
      <c r="O10370">
        <v>20.728000000000002</v>
      </c>
      <c r="Q10370">
        <v>63.595287519999999</v>
      </c>
      <c r="R10370">
        <v>10.363</v>
      </c>
      <c r="S10370">
        <v>20.728000000000002</v>
      </c>
    </row>
    <row r="10371" spans="1:19" x14ac:dyDescent="0.3">
      <c r="A10371">
        <v>47.213588799999997</v>
      </c>
      <c r="B10371">
        <v>10.364000000000001</v>
      </c>
      <c r="C10371">
        <v>20.73</v>
      </c>
      <c r="E10371">
        <v>49.736896969999997</v>
      </c>
      <c r="F10371">
        <v>10.364000000000001</v>
      </c>
      <c r="G10371">
        <v>20.73</v>
      </c>
      <c r="I10371">
        <v>47.518808900000003</v>
      </c>
      <c r="J10371">
        <v>10.364000000000001</v>
      </c>
      <c r="K10371">
        <v>20.73</v>
      </c>
      <c r="M10371">
        <v>46.034647030000002</v>
      </c>
      <c r="N10371">
        <v>10.364000000000001</v>
      </c>
      <c r="O10371">
        <v>20.73</v>
      </c>
      <c r="Q10371">
        <v>63.604607219999998</v>
      </c>
      <c r="R10371">
        <v>10.364000000000001</v>
      </c>
      <c r="S10371">
        <v>20.73</v>
      </c>
    </row>
    <row r="10372" spans="1:19" x14ac:dyDescent="0.3">
      <c r="A10372">
        <v>47.222908500000003</v>
      </c>
      <c r="B10372">
        <v>10.365</v>
      </c>
      <c r="C10372">
        <v>20.731999999999999</v>
      </c>
      <c r="E10372">
        <v>49.755536360000001</v>
      </c>
      <c r="F10372">
        <v>10.365</v>
      </c>
      <c r="G10372">
        <v>20.731999999999999</v>
      </c>
      <c r="I10372">
        <v>47.509489199999997</v>
      </c>
      <c r="J10372">
        <v>10.365</v>
      </c>
      <c r="K10372">
        <v>20.731999999999999</v>
      </c>
      <c r="M10372">
        <v>45.999698170000002</v>
      </c>
      <c r="N10372">
        <v>10.365</v>
      </c>
      <c r="O10372">
        <v>20.731999999999999</v>
      </c>
      <c r="Q10372">
        <v>63.59761744</v>
      </c>
      <c r="R10372">
        <v>10.365</v>
      </c>
      <c r="S10372">
        <v>20.731999999999999</v>
      </c>
    </row>
    <row r="10373" spans="1:19" x14ac:dyDescent="0.3">
      <c r="A10373">
        <v>47.248537669999997</v>
      </c>
      <c r="B10373">
        <v>10.366</v>
      </c>
      <c r="C10373">
        <v>20.734000000000002</v>
      </c>
      <c r="E10373">
        <v>49.760196209999997</v>
      </c>
      <c r="F10373">
        <v>10.366</v>
      </c>
      <c r="G10373">
        <v>20.734000000000002</v>
      </c>
      <c r="I10373">
        <v>47.521138829999998</v>
      </c>
      <c r="J10373">
        <v>10.366</v>
      </c>
      <c r="K10373">
        <v>20.734000000000002</v>
      </c>
      <c r="M10373">
        <v>45.988048550000002</v>
      </c>
      <c r="N10373">
        <v>10.366</v>
      </c>
      <c r="O10373">
        <v>20.734000000000002</v>
      </c>
      <c r="Q10373">
        <v>63.616256839999998</v>
      </c>
      <c r="R10373">
        <v>10.366</v>
      </c>
      <c r="S10373">
        <v>20.734000000000002</v>
      </c>
    </row>
    <row r="10374" spans="1:19" x14ac:dyDescent="0.3">
      <c r="A10374">
        <v>47.246207740000003</v>
      </c>
      <c r="B10374">
        <v>10.367000000000001</v>
      </c>
      <c r="C10374">
        <v>20.736000000000001</v>
      </c>
      <c r="E10374">
        <v>49.760196209999997</v>
      </c>
      <c r="F10374">
        <v>10.367000000000001</v>
      </c>
      <c r="G10374">
        <v>20.736000000000001</v>
      </c>
      <c r="I10374">
        <v>47.539778220000002</v>
      </c>
      <c r="J10374">
        <v>10.367000000000001</v>
      </c>
      <c r="K10374">
        <v>20.736000000000001</v>
      </c>
      <c r="M10374">
        <v>46.036976959999997</v>
      </c>
      <c r="N10374">
        <v>10.367000000000001</v>
      </c>
      <c r="O10374">
        <v>20.736000000000001</v>
      </c>
      <c r="Q10374">
        <v>63.623246610000002</v>
      </c>
      <c r="R10374">
        <v>10.367000000000001</v>
      </c>
      <c r="S10374">
        <v>20.736000000000001</v>
      </c>
    </row>
    <row r="10375" spans="1:19" x14ac:dyDescent="0.3">
      <c r="A10375">
        <v>47.239217969999999</v>
      </c>
      <c r="B10375">
        <v>10.368</v>
      </c>
      <c r="C10375">
        <v>20.738</v>
      </c>
      <c r="E10375">
        <v>49.760196209999997</v>
      </c>
      <c r="F10375">
        <v>10.368</v>
      </c>
      <c r="G10375">
        <v>20.738</v>
      </c>
      <c r="I10375">
        <v>47.539778220000002</v>
      </c>
      <c r="J10375">
        <v>10.368</v>
      </c>
      <c r="K10375">
        <v>20.738</v>
      </c>
      <c r="M10375">
        <v>46.062606129999999</v>
      </c>
      <c r="N10375">
        <v>10.368</v>
      </c>
      <c r="O10375">
        <v>20.738</v>
      </c>
      <c r="Q10375">
        <v>63.627906459999998</v>
      </c>
      <c r="R10375">
        <v>10.368</v>
      </c>
      <c r="S10375">
        <v>20.738</v>
      </c>
    </row>
    <row r="10376" spans="1:19" x14ac:dyDescent="0.3">
      <c r="A10376">
        <v>47.20659903</v>
      </c>
      <c r="B10376">
        <v>10.369</v>
      </c>
      <c r="C10376">
        <v>20.74</v>
      </c>
      <c r="E10376">
        <v>49.7881553</v>
      </c>
      <c r="F10376">
        <v>10.369</v>
      </c>
      <c r="G10376">
        <v>20.74</v>
      </c>
      <c r="I10376">
        <v>47.52579867</v>
      </c>
      <c r="J10376">
        <v>10.369</v>
      </c>
      <c r="K10376">
        <v>20.74</v>
      </c>
      <c r="M10376">
        <v>46.06493605</v>
      </c>
      <c r="N10376">
        <v>10.369</v>
      </c>
      <c r="O10376">
        <v>20.74</v>
      </c>
      <c r="Q10376">
        <v>63.655865550000001</v>
      </c>
      <c r="R10376">
        <v>10.369</v>
      </c>
      <c r="S10376">
        <v>20.74</v>
      </c>
    </row>
    <row r="10377" spans="1:19" x14ac:dyDescent="0.3">
      <c r="A10377">
        <v>47.227568349999999</v>
      </c>
      <c r="B10377">
        <v>10.37</v>
      </c>
      <c r="C10377">
        <v>20.742000000000001</v>
      </c>
      <c r="E10377">
        <v>49.827764019999996</v>
      </c>
      <c r="F10377">
        <v>10.37</v>
      </c>
      <c r="G10377">
        <v>20.742000000000001</v>
      </c>
      <c r="I10377">
        <v>47.542108149999997</v>
      </c>
      <c r="J10377">
        <v>10.37</v>
      </c>
      <c r="K10377">
        <v>20.742000000000001</v>
      </c>
      <c r="M10377">
        <v>46.055616350000001</v>
      </c>
      <c r="N10377">
        <v>10.37</v>
      </c>
      <c r="O10377">
        <v>20.742000000000001</v>
      </c>
      <c r="Q10377">
        <v>63.700134120000001</v>
      </c>
      <c r="R10377">
        <v>10.37</v>
      </c>
      <c r="S10377">
        <v>20.742000000000001</v>
      </c>
    </row>
    <row r="10378" spans="1:19" x14ac:dyDescent="0.3">
      <c r="A10378">
        <v>47.255527440000002</v>
      </c>
      <c r="B10378">
        <v>10.371</v>
      </c>
      <c r="C10378">
        <v>20.744</v>
      </c>
      <c r="E10378">
        <v>49.827764019999996</v>
      </c>
      <c r="F10378">
        <v>10.371</v>
      </c>
      <c r="G10378">
        <v>20.744</v>
      </c>
      <c r="I10378">
        <v>47.546767989999999</v>
      </c>
      <c r="J10378">
        <v>10.371</v>
      </c>
      <c r="K10378">
        <v>20.744</v>
      </c>
      <c r="M10378">
        <v>46.057946280000003</v>
      </c>
      <c r="N10378">
        <v>10.371</v>
      </c>
      <c r="O10378">
        <v>20.744</v>
      </c>
      <c r="Q10378">
        <v>63.693144349999997</v>
      </c>
      <c r="R10378">
        <v>10.371</v>
      </c>
      <c r="S10378">
        <v>20.744</v>
      </c>
    </row>
    <row r="10379" spans="1:19" x14ac:dyDescent="0.3">
      <c r="A10379">
        <v>47.295136159999998</v>
      </c>
      <c r="B10379">
        <v>10.372</v>
      </c>
      <c r="C10379">
        <v>20.745999999999999</v>
      </c>
      <c r="E10379">
        <v>49.834753790000001</v>
      </c>
      <c r="F10379">
        <v>10.372</v>
      </c>
      <c r="G10379">
        <v>20.745999999999999</v>
      </c>
      <c r="I10379">
        <v>47.549097920000001</v>
      </c>
      <c r="J10379">
        <v>10.372</v>
      </c>
      <c r="K10379">
        <v>20.745999999999999</v>
      </c>
      <c r="M10379">
        <v>46.078915600000002</v>
      </c>
      <c r="N10379">
        <v>10.372</v>
      </c>
      <c r="O10379">
        <v>20.745999999999999</v>
      </c>
      <c r="Q10379">
        <v>63.686154569999999</v>
      </c>
      <c r="R10379">
        <v>10.372</v>
      </c>
      <c r="S10379">
        <v>20.745999999999999</v>
      </c>
    </row>
    <row r="10380" spans="1:19" x14ac:dyDescent="0.3">
      <c r="A10380">
        <v>47.32076532</v>
      </c>
      <c r="B10380">
        <v>10.372999999999999</v>
      </c>
      <c r="C10380">
        <v>20.748000000000001</v>
      </c>
      <c r="E10380">
        <v>49.872032580000003</v>
      </c>
      <c r="F10380">
        <v>10.372999999999999</v>
      </c>
      <c r="G10380">
        <v>20.748000000000001</v>
      </c>
      <c r="I10380">
        <v>47.556087689999998</v>
      </c>
      <c r="J10380">
        <v>10.372999999999999</v>
      </c>
      <c r="K10380">
        <v>20.748000000000001</v>
      </c>
      <c r="M10380">
        <v>46.106874689999998</v>
      </c>
      <c r="N10380">
        <v>10.372999999999999</v>
      </c>
      <c r="O10380">
        <v>20.748000000000001</v>
      </c>
      <c r="Q10380">
        <v>63.718773509999998</v>
      </c>
      <c r="R10380">
        <v>10.372999999999999</v>
      </c>
      <c r="S10380">
        <v>20.748000000000001</v>
      </c>
    </row>
    <row r="10381" spans="1:19" x14ac:dyDescent="0.3">
      <c r="A10381">
        <v>47.290476310000003</v>
      </c>
      <c r="B10381">
        <v>10.374000000000001</v>
      </c>
      <c r="C10381">
        <v>20.75</v>
      </c>
      <c r="E10381">
        <v>49.895331830000003</v>
      </c>
      <c r="F10381">
        <v>10.374000000000001</v>
      </c>
      <c r="G10381">
        <v>20.75</v>
      </c>
      <c r="I10381">
        <v>47.565407389999997</v>
      </c>
      <c r="J10381">
        <v>10.374000000000001</v>
      </c>
      <c r="K10381">
        <v>20.75</v>
      </c>
      <c r="M10381">
        <v>46.134833790000002</v>
      </c>
      <c r="N10381">
        <v>10.374000000000001</v>
      </c>
      <c r="O10381">
        <v>20.75</v>
      </c>
      <c r="Q10381">
        <v>63.753722379999999</v>
      </c>
      <c r="R10381">
        <v>10.374000000000001</v>
      </c>
      <c r="S10381">
        <v>20.75</v>
      </c>
    </row>
    <row r="10382" spans="1:19" x14ac:dyDescent="0.3">
      <c r="A10382">
        <v>47.276496760000001</v>
      </c>
      <c r="B10382">
        <v>10.375</v>
      </c>
      <c r="C10382">
        <v>20.751999999999999</v>
      </c>
      <c r="E10382">
        <v>49.941930319999997</v>
      </c>
      <c r="F10382">
        <v>10.375</v>
      </c>
      <c r="G10382">
        <v>20.751999999999999</v>
      </c>
      <c r="I10382">
        <v>47.57006724</v>
      </c>
      <c r="J10382">
        <v>10.375</v>
      </c>
      <c r="K10382">
        <v>20.751999999999999</v>
      </c>
      <c r="M10382">
        <v>46.14415348</v>
      </c>
      <c r="N10382">
        <v>10.375</v>
      </c>
      <c r="O10382">
        <v>20.751999999999999</v>
      </c>
      <c r="Q10382">
        <v>63.82362011</v>
      </c>
      <c r="R10382">
        <v>10.375</v>
      </c>
      <c r="S10382">
        <v>20.751999999999999</v>
      </c>
    </row>
    <row r="10383" spans="1:19" x14ac:dyDescent="0.3">
      <c r="A10383">
        <v>47.271836909999998</v>
      </c>
      <c r="B10383">
        <v>10.375999999999999</v>
      </c>
      <c r="C10383">
        <v>20.754000000000001</v>
      </c>
      <c r="E10383">
        <v>50.004838280000001</v>
      </c>
      <c r="F10383">
        <v>10.375999999999999</v>
      </c>
      <c r="G10383">
        <v>20.754000000000001</v>
      </c>
      <c r="I10383">
        <v>47.565407389999997</v>
      </c>
      <c r="J10383">
        <v>10.375999999999999</v>
      </c>
      <c r="K10383">
        <v>20.754000000000001</v>
      </c>
      <c r="M10383">
        <v>46.139493629999997</v>
      </c>
      <c r="N10383">
        <v>10.375999999999999</v>
      </c>
      <c r="O10383">
        <v>20.754000000000001</v>
      </c>
      <c r="Q10383">
        <v>63.86788868</v>
      </c>
      <c r="R10383">
        <v>10.375999999999999</v>
      </c>
      <c r="S10383">
        <v>20.754000000000001</v>
      </c>
    </row>
    <row r="10384" spans="1:19" x14ac:dyDescent="0.3">
      <c r="A10384">
        <v>47.3091157</v>
      </c>
      <c r="B10384">
        <v>10.377000000000001</v>
      </c>
      <c r="C10384">
        <v>20.756</v>
      </c>
      <c r="E10384">
        <v>50.016487900000001</v>
      </c>
      <c r="F10384">
        <v>10.377000000000001</v>
      </c>
      <c r="G10384">
        <v>20.756</v>
      </c>
      <c r="I10384">
        <v>47.546767989999999</v>
      </c>
      <c r="J10384">
        <v>10.377000000000001</v>
      </c>
      <c r="K10384">
        <v>20.756</v>
      </c>
      <c r="M10384">
        <v>46.095225069999998</v>
      </c>
      <c r="N10384">
        <v>10.377000000000001</v>
      </c>
      <c r="O10384">
        <v>20.756</v>
      </c>
      <c r="Q10384">
        <v>63.872548530000003</v>
      </c>
      <c r="R10384">
        <v>10.377000000000001</v>
      </c>
      <c r="S10384">
        <v>20.756</v>
      </c>
    </row>
    <row r="10385" spans="1:19" x14ac:dyDescent="0.3">
      <c r="A10385">
        <v>47.341734639999999</v>
      </c>
      <c r="B10385">
        <v>10.378</v>
      </c>
      <c r="C10385">
        <v>20.757999999999999</v>
      </c>
      <c r="E10385">
        <v>50.014157969999999</v>
      </c>
      <c r="F10385">
        <v>10.378</v>
      </c>
      <c r="G10385">
        <v>20.757999999999999</v>
      </c>
      <c r="I10385">
        <v>47.546767989999999</v>
      </c>
      <c r="J10385">
        <v>10.378</v>
      </c>
      <c r="K10385">
        <v>20.757999999999999</v>
      </c>
      <c r="M10385">
        <v>46.062606129999999</v>
      </c>
      <c r="N10385">
        <v>10.378</v>
      </c>
      <c r="O10385">
        <v>20.757999999999999</v>
      </c>
      <c r="Q10385">
        <v>63.863228829999997</v>
      </c>
      <c r="R10385">
        <v>10.378</v>
      </c>
      <c r="S10385">
        <v>20.757999999999999</v>
      </c>
    </row>
    <row r="10386" spans="1:19" x14ac:dyDescent="0.3">
      <c r="A10386">
        <v>47.339404719999997</v>
      </c>
      <c r="B10386">
        <v>10.379</v>
      </c>
      <c r="C10386">
        <v>20.76</v>
      </c>
      <c r="E10386">
        <v>50.002508349999999</v>
      </c>
      <c r="F10386">
        <v>10.379</v>
      </c>
      <c r="G10386">
        <v>20.76</v>
      </c>
      <c r="I10386">
        <v>47.535118369999999</v>
      </c>
      <c r="J10386">
        <v>10.379</v>
      </c>
      <c r="K10386">
        <v>20.76</v>
      </c>
      <c r="M10386">
        <v>46.085905369999999</v>
      </c>
      <c r="N10386">
        <v>10.379</v>
      </c>
      <c r="O10386">
        <v>20.76</v>
      </c>
      <c r="Q10386">
        <v>63.870218600000001</v>
      </c>
      <c r="R10386">
        <v>10.379</v>
      </c>
      <c r="S10386">
        <v>20.76</v>
      </c>
    </row>
    <row r="10387" spans="1:19" x14ac:dyDescent="0.3">
      <c r="A10387">
        <v>47.327755099999997</v>
      </c>
      <c r="B10387">
        <v>10.38</v>
      </c>
      <c r="C10387">
        <v>20.762</v>
      </c>
      <c r="E10387">
        <v>50.067746239999998</v>
      </c>
      <c r="F10387">
        <v>10.38</v>
      </c>
      <c r="G10387">
        <v>20.762</v>
      </c>
      <c r="I10387">
        <v>47.486189959999997</v>
      </c>
      <c r="J10387">
        <v>10.38</v>
      </c>
      <c r="K10387">
        <v>20.762</v>
      </c>
      <c r="M10387">
        <v>46.146483410000002</v>
      </c>
      <c r="N10387">
        <v>10.38</v>
      </c>
      <c r="O10387">
        <v>20.762</v>
      </c>
      <c r="Q10387">
        <v>63.895847770000003</v>
      </c>
      <c r="R10387">
        <v>10.38</v>
      </c>
      <c r="S10387">
        <v>20.762</v>
      </c>
    </row>
    <row r="10388" spans="1:19" x14ac:dyDescent="0.3">
      <c r="A10388">
        <v>47.292806229999997</v>
      </c>
      <c r="B10388">
        <v>10.381</v>
      </c>
      <c r="C10388">
        <v>20.763999999999999</v>
      </c>
      <c r="E10388">
        <v>50.081725779999999</v>
      </c>
      <c r="F10388">
        <v>10.381</v>
      </c>
      <c r="G10388">
        <v>20.763999999999999</v>
      </c>
      <c r="I10388">
        <v>47.518808900000003</v>
      </c>
      <c r="J10388">
        <v>10.381</v>
      </c>
      <c r="K10388">
        <v>20.763999999999999</v>
      </c>
      <c r="M10388">
        <v>46.209391369999999</v>
      </c>
      <c r="N10388">
        <v>10.381</v>
      </c>
      <c r="O10388">
        <v>20.763999999999999</v>
      </c>
      <c r="Q10388">
        <v>63.909827319999998</v>
      </c>
      <c r="R10388">
        <v>10.381</v>
      </c>
      <c r="S10388">
        <v>20.763999999999999</v>
      </c>
    </row>
    <row r="10389" spans="1:19" x14ac:dyDescent="0.3">
      <c r="A10389">
        <v>47.311445630000001</v>
      </c>
      <c r="B10389">
        <v>10.382</v>
      </c>
      <c r="C10389">
        <v>20.765999999999998</v>
      </c>
      <c r="E10389">
        <v>50.10502503</v>
      </c>
      <c r="F10389">
        <v>10.382</v>
      </c>
      <c r="G10389">
        <v>20.765999999999998</v>
      </c>
      <c r="I10389">
        <v>47.521138829999998</v>
      </c>
      <c r="J10389">
        <v>10.382</v>
      </c>
      <c r="K10389">
        <v>20.765999999999998</v>
      </c>
      <c r="M10389">
        <v>46.235020540000001</v>
      </c>
      <c r="N10389">
        <v>10.382</v>
      </c>
      <c r="O10389">
        <v>20.765999999999998</v>
      </c>
      <c r="Q10389">
        <v>63.928466710000002</v>
      </c>
      <c r="R10389">
        <v>10.382</v>
      </c>
      <c r="S10389">
        <v>20.765999999999998</v>
      </c>
    </row>
    <row r="10390" spans="1:19" x14ac:dyDescent="0.3">
      <c r="A10390">
        <v>47.339404719999997</v>
      </c>
      <c r="B10390">
        <v>10.382999999999999</v>
      </c>
      <c r="C10390">
        <v>20.768000000000001</v>
      </c>
      <c r="E10390">
        <v>50.119004570000001</v>
      </c>
      <c r="F10390">
        <v>10.382999999999999</v>
      </c>
      <c r="G10390">
        <v>20.768000000000001</v>
      </c>
      <c r="I10390">
        <v>47.553757769999997</v>
      </c>
      <c r="J10390">
        <v>10.382999999999999</v>
      </c>
      <c r="K10390">
        <v>20.768000000000001</v>
      </c>
      <c r="M10390">
        <v>46.207061439999997</v>
      </c>
      <c r="N10390">
        <v>10.382999999999999</v>
      </c>
      <c r="O10390">
        <v>20.768000000000001</v>
      </c>
      <c r="Q10390">
        <v>63.921476939999998</v>
      </c>
      <c r="R10390">
        <v>10.382999999999999</v>
      </c>
      <c r="S10390">
        <v>20.768000000000001</v>
      </c>
    </row>
    <row r="10391" spans="1:19" x14ac:dyDescent="0.3">
      <c r="A10391">
        <v>47.337074800000003</v>
      </c>
      <c r="B10391">
        <v>10.384</v>
      </c>
      <c r="C10391">
        <v>20.77</v>
      </c>
      <c r="E10391">
        <v>50.135314039999997</v>
      </c>
      <c r="F10391">
        <v>10.384</v>
      </c>
      <c r="G10391">
        <v>20.77</v>
      </c>
      <c r="I10391">
        <v>47.535118369999999</v>
      </c>
      <c r="J10391">
        <v>10.384</v>
      </c>
      <c r="K10391">
        <v>20.77</v>
      </c>
      <c r="M10391">
        <v>46.174442499999998</v>
      </c>
      <c r="N10391">
        <v>10.384</v>
      </c>
      <c r="O10391">
        <v>20.77</v>
      </c>
      <c r="Q10391">
        <v>63.905167470000002</v>
      </c>
      <c r="R10391">
        <v>10.384</v>
      </c>
      <c r="S10391">
        <v>20.77</v>
      </c>
    </row>
    <row r="10392" spans="1:19" x14ac:dyDescent="0.3">
      <c r="A10392">
        <v>47.337074800000003</v>
      </c>
      <c r="B10392">
        <v>10.385</v>
      </c>
      <c r="C10392">
        <v>20.771999999999998</v>
      </c>
      <c r="E10392">
        <v>50.088715559999997</v>
      </c>
      <c r="F10392">
        <v>10.385</v>
      </c>
      <c r="G10392">
        <v>20.771999999999998</v>
      </c>
      <c r="I10392">
        <v>47.51414905</v>
      </c>
      <c r="J10392">
        <v>10.385</v>
      </c>
      <c r="K10392">
        <v>20.771999999999998</v>
      </c>
      <c r="M10392">
        <v>46.17677243</v>
      </c>
      <c r="N10392">
        <v>10.385</v>
      </c>
      <c r="O10392">
        <v>20.771999999999998</v>
      </c>
      <c r="Q10392">
        <v>63.893517850000002</v>
      </c>
      <c r="R10392">
        <v>10.385</v>
      </c>
      <c r="S10392">
        <v>20.771999999999998</v>
      </c>
    </row>
    <row r="10393" spans="1:19" x14ac:dyDescent="0.3">
      <c r="A10393">
        <v>47.334744870000002</v>
      </c>
      <c r="B10393">
        <v>10.385999999999999</v>
      </c>
      <c r="C10393">
        <v>20.774000000000001</v>
      </c>
      <c r="E10393">
        <v>50.088715559999997</v>
      </c>
      <c r="F10393">
        <v>10.385999999999999</v>
      </c>
      <c r="G10393">
        <v>20.774000000000001</v>
      </c>
      <c r="I10393">
        <v>47.51414905</v>
      </c>
      <c r="J10393">
        <v>10.385999999999999</v>
      </c>
      <c r="K10393">
        <v>20.774000000000001</v>
      </c>
      <c r="M10393">
        <v>46.253659929999998</v>
      </c>
      <c r="N10393">
        <v>10.385999999999999</v>
      </c>
      <c r="O10393">
        <v>20.774000000000001</v>
      </c>
      <c r="Q10393">
        <v>63.92380687</v>
      </c>
      <c r="R10393">
        <v>10.385999999999999</v>
      </c>
      <c r="S10393">
        <v>20.774000000000001</v>
      </c>
    </row>
    <row r="10394" spans="1:19" x14ac:dyDescent="0.3">
      <c r="A10394">
        <v>47.35571419</v>
      </c>
      <c r="B10394">
        <v>10.387</v>
      </c>
      <c r="C10394">
        <v>20.776</v>
      </c>
      <c r="E10394">
        <v>50.107354950000001</v>
      </c>
      <c r="F10394">
        <v>10.387</v>
      </c>
      <c r="G10394">
        <v>20.776</v>
      </c>
      <c r="I10394">
        <v>47.518808900000003</v>
      </c>
      <c r="J10394">
        <v>10.387</v>
      </c>
      <c r="K10394">
        <v>20.776</v>
      </c>
      <c r="M10394">
        <v>46.2792891</v>
      </c>
      <c r="N10394">
        <v>10.387</v>
      </c>
      <c r="O10394">
        <v>20.776</v>
      </c>
      <c r="Q10394">
        <v>63.961085660000002</v>
      </c>
      <c r="R10394">
        <v>10.387</v>
      </c>
      <c r="S10394">
        <v>20.776</v>
      </c>
    </row>
    <row r="10395" spans="1:19" x14ac:dyDescent="0.3">
      <c r="A10395">
        <v>47.360374040000004</v>
      </c>
      <c r="B10395">
        <v>10.388</v>
      </c>
      <c r="C10395">
        <v>20.777999999999999</v>
      </c>
      <c r="E10395">
        <v>50.158613289999998</v>
      </c>
      <c r="F10395">
        <v>10.388</v>
      </c>
      <c r="G10395">
        <v>20.777999999999999</v>
      </c>
      <c r="I10395">
        <v>47.546767989999999</v>
      </c>
      <c r="J10395">
        <v>10.388</v>
      </c>
      <c r="K10395">
        <v>20.777999999999999</v>
      </c>
      <c r="M10395">
        <v>46.288608799999999</v>
      </c>
      <c r="N10395">
        <v>10.388</v>
      </c>
      <c r="O10395">
        <v>20.777999999999999</v>
      </c>
      <c r="Q10395">
        <v>63.986714829999997</v>
      </c>
      <c r="R10395">
        <v>10.388</v>
      </c>
      <c r="S10395">
        <v>20.777999999999999</v>
      </c>
    </row>
    <row r="10396" spans="1:19" x14ac:dyDescent="0.3">
      <c r="A10396">
        <v>47.358044120000002</v>
      </c>
      <c r="B10396">
        <v>10.388999999999999</v>
      </c>
      <c r="C10396">
        <v>20.78</v>
      </c>
      <c r="E10396">
        <v>50.214531479999998</v>
      </c>
      <c r="F10396">
        <v>10.388999999999999</v>
      </c>
      <c r="G10396">
        <v>20.78</v>
      </c>
      <c r="I10396">
        <v>47.551427840000002</v>
      </c>
      <c r="J10396">
        <v>10.388999999999999</v>
      </c>
      <c r="K10396">
        <v>20.78</v>
      </c>
      <c r="M10396">
        <v>46.253659929999998</v>
      </c>
      <c r="N10396">
        <v>10.388999999999999</v>
      </c>
      <c r="O10396">
        <v>20.78</v>
      </c>
      <c r="Q10396">
        <v>64.023993619999999</v>
      </c>
      <c r="R10396">
        <v>10.388999999999999</v>
      </c>
      <c r="S10396">
        <v>20.78</v>
      </c>
    </row>
    <row r="10397" spans="1:19" x14ac:dyDescent="0.3">
      <c r="A10397">
        <v>47.381343360000002</v>
      </c>
      <c r="B10397">
        <v>10.39</v>
      </c>
      <c r="C10397">
        <v>20.782</v>
      </c>
      <c r="E10397">
        <v>50.212201550000003</v>
      </c>
      <c r="F10397">
        <v>10.39</v>
      </c>
      <c r="G10397">
        <v>20.782</v>
      </c>
      <c r="I10397">
        <v>47.549097920000001</v>
      </c>
      <c r="J10397">
        <v>10.39</v>
      </c>
      <c r="K10397">
        <v>20.782</v>
      </c>
      <c r="M10397">
        <v>46.204731520000003</v>
      </c>
      <c r="N10397">
        <v>10.39</v>
      </c>
      <c r="O10397">
        <v>20.782</v>
      </c>
      <c r="Q10397">
        <v>64.007684150000003</v>
      </c>
      <c r="R10397">
        <v>10.39</v>
      </c>
      <c r="S10397">
        <v>20.782</v>
      </c>
    </row>
    <row r="10398" spans="1:19" x14ac:dyDescent="0.3">
      <c r="A10398">
        <v>47.360374040000004</v>
      </c>
      <c r="B10398">
        <v>10.391</v>
      </c>
      <c r="C10398">
        <v>20.783999999999999</v>
      </c>
      <c r="E10398">
        <v>50.2075417</v>
      </c>
      <c r="F10398">
        <v>10.391</v>
      </c>
      <c r="G10398">
        <v>20.783999999999999</v>
      </c>
      <c r="I10398">
        <v>47.493179730000001</v>
      </c>
      <c r="J10398">
        <v>10.391</v>
      </c>
      <c r="K10398">
        <v>20.783999999999999</v>
      </c>
      <c r="M10398">
        <v>46.232690609999999</v>
      </c>
      <c r="N10398">
        <v>10.391</v>
      </c>
      <c r="O10398">
        <v>20.783999999999999</v>
      </c>
      <c r="Q10398">
        <v>63.977395129999998</v>
      </c>
      <c r="R10398">
        <v>10.391</v>
      </c>
      <c r="S10398">
        <v>20.783999999999999</v>
      </c>
    </row>
    <row r="10399" spans="1:19" x14ac:dyDescent="0.3">
      <c r="A10399">
        <v>47.367363810000001</v>
      </c>
      <c r="B10399">
        <v>10.391999999999999</v>
      </c>
      <c r="C10399">
        <v>20.786000000000001</v>
      </c>
      <c r="E10399">
        <v>50.198222000000001</v>
      </c>
      <c r="F10399">
        <v>10.391999999999999</v>
      </c>
      <c r="G10399">
        <v>20.786000000000001</v>
      </c>
      <c r="I10399">
        <v>47.43493162</v>
      </c>
      <c r="J10399">
        <v>10.391999999999999</v>
      </c>
      <c r="K10399">
        <v>20.786000000000001</v>
      </c>
      <c r="M10399">
        <v>46.253659929999998</v>
      </c>
      <c r="N10399">
        <v>10.391999999999999</v>
      </c>
      <c r="O10399">
        <v>20.786000000000001</v>
      </c>
      <c r="Q10399">
        <v>63.996034520000002</v>
      </c>
      <c r="R10399">
        <v>10.391999999999999</v>
      </c>
      <c r="S10399">
        <v>20.786000000000001</v>
      </c>
    </row>
    <row r="10400" spans="1:19" x14ac:dyDescent="0.3">
      <c r="A10400">
        <v>47.388333129999999</v>
      </c>
      <c r="B10400">
        <v>10.393000000000001</v>
      </c>
      <c r="C10400">
        <v>20.788</v>
      </c>
      <c r="E10400">
        <v>50.256470120000003</v>
      </c>
      <c r="F10400">
        <v>10.393000000000001</v>
      </c>
      <c r="G10400">
        <v>20.788</v>
      </c>
      <c r="I10400">
        <v>47.432601699999999</v>
      </c>
      <c r="J10400">
        <v>10.393000000000001</v>
      </c>
      <c r="K10400">
        <v>20.788</v>
      </c>
      <c r="M10400">
        <v>46.295598570000003</v>
      </c>
      <c r="N10400">
        <v>10.393000000000001</v>
      </c>
      <c r="O10400">
        <v>20.788</v>
      </c>
      <c r="Q10400">
        <v>64.007684150000003</v>
      </c>
      <c r="R10400">
        <v>10.393000000000001</v>
      </c>
      <c r="S10400">
        <v>20.788</v>
      </c>
    </row>
    <row r="10401" spans="1:19" x14ac:dyDescent="0.3">
      <c r="A10401">
        <v>47.381343360000002</v>
      </c>
      <c r="B10401">
        <v>10.394</v>
      </c>
      <c r="C10401">
        <v>20.79</v>
      </c>
      <c r="E10401">
        <v>50.254140190000001</v>
      </c>
      <c r="F10401">
        <v>10.394</v>
      </c>
      <c r="G10401">
        <v>20.79</v>
      </c>
      <c r="I10401">
        <v>47.47920019</v>
      </c>
      <c r="J10401">
        <v>10.394</v>
      </c>
      <c r="K10401">
        <v>20.79</v>
      </c>
      <c r="M10401">
        <v>46.300258419999999</v>
      </c>
      <c r="N10401">
        <v>10.394</v>
      </c>
      <c r="O10401">
        <v>20.79</v>
      </c>
      <c r="Q10401">
        <v>64.044962940000005</v>
      </c>
      <c r="R10401">
        <v>10.394</v>
      </c>
      <c r="S10401">
        <v>20.79</v>
      </c>
    </row>
    <row r="10402" spans="1:19" x14ac:dyDescent="0.3">
      <c r="A10402">
        <v>47.365033889999999</v>
      </c>
      <c r="B10402">
        <v>10.395</v>
      </c>
      <c r="C10402">
        <v>20.792000000000002</v>
      </c>
      <c r="E10402">
        <v>50.279769360000003</v>
      </c>
      <c r="F10402">
        <v>10.395</v>
      </c>
      <c r="G10402">
        <v>20.792000000000002</v>
      </c>
      <c r="I10402">
        <v>47.500169509999999</v>
      </c>
      <c r="J10402">
        <v>10.395</v>
      </c>
      <c r="K10402">
        <v>20.792000000000002</v>
      </c>
      <c r="M10402">
        <v>46.314237970000001</v>
      </c>
      <c r="N10402">
        <v>10.395</v>
      </c>
      <c r="O10402">
        <v>20.792000000000002</v>
      </c>
      <c r="Q10402">
        <v>64.047292859999999</v>
      </c>
      <c r="R10402">
        <v>10.395</v>
      </c>
      <c r="S10402">
        <v>20.792000000000002</v>
      </c>
    </row>
    <row r="10403" spans="1:19" x14ac:dyDescent="0.3">
      <c r="A10403">
        <v>47.367363810000001</v>
      </c>
      <c r="B10403">
        <v>10.396000000000001</v>
      </c>
      <c r="C10403">
        <v>20.794</v>
      </c>
      <c r="E10403">
        <v>50.261129959999998</v>
      </c>
      <c r="F10403">
        <v>10.396000000000001</v>
      </c>
      <c r="G10403">
        <v>20.794</v>
      </c>
      <c r="I10403">
        <v>47.50249943</v>
      </c>
      <c r="J10403">
        <v>10.396000000000001</v>
      </c>
      <c r="K10403">
        <v>20.794</v>
      </c>
      <c r="M10403">
        <v>46.304918270000002</v>
      </c>
      <c r="N10403">
        <v>10.396000000000001</v>
      </c>
      <c r="O10403">
        <v>20.794</v>
      </c>
      <c r="Q10403">
        <v>64.021663689999997</v>
      </c>
      <c r="R10403">
        <v>10.396000000000001</v>
      </c>
      <c r="S10403">
        <v>20.794</v>
      </c>
    </row>
    <row r="10404" spans="1:19" x14ac:dyDescent="0.3">
      <c r="A10404">
        <v>47.379013440000001</v>
      </c>
      <c r="B10404">
        <v>10.397</v>
      </c>
      <c r="C10404">
        <v>20.795999999999999</v>
      </c>
      <c r="E10404">
        <v>50.27510951</v>
      </c>
      <c r="F10404">
        <v>10.397</v>
      </c>
      <c r="G10404">
        <v>20.795999999999999</v>
      </c>
      <c r="I10404">
        <v>47.451241090000003</v>
      </c>
      <c r="J10404">
        <v>10.397</v>
      </c>
      <c r="K10404">
        <v>20.795999999999999</v>
      </c>
      <c r="M10404">
        <v>46.325887590000001</v>
      </c>
      <c r="N10404">
        <v>10.397</v>
      </c>
      <c r="O10404">
        <v>20.795999999999999</v>
      </c>
      <c r="Q10404">
        <v>63.998364449999997</v>
      </c>
      <c r="R10404">
        <v>10.397</v>
      </c>
      <c r="S10404">
        <v>20.795999999999999</v>
      </c>
    </row>
    <row r="10405" spans="1:19" x14ac:dyDescent="0.3">
      <c r="A10405">
        <v>47.386003209999998</v>
      </c>
      <c r="B10405">
        <v>10.398</v>
      </c>
      <c r="C10405">
        <v>20.797999999999998</v>
      </c>
      <c r="E10405">
        <v>50.247150419999997</v>
      </c>
      <c r="F10405">
        <v>10.398</v>
      </c>
      <c r="G10405">
        <v>20.797999999999998</v>
      </c>
      <c r="I10405">
        <v>47.483860030000002</v>
      </c>
      <c r="J10405">
        <v>10.398</v>
      </c>
      <c r="K10405">
        <v>20.797999999999998</v>
      </c>
      <c r="M10405">
        <v>46.325887590000001</v>
      </c>
      <c r="N10405">
        <v>10.398</v>
      </c>
      <c r="O10405">
        <v>20.797999999999998</v>
      </c>
      <c r="Q10405">
        <v>63.986714829999997</v>
      </c>
      <c r="R10405">
        <v>10.398</v>
      </c>
      <c r="S10405">
        <v>20.797999999999998</v>
      </c>
    </row>
    <row r="10406" spans="1:19" x14ac:dyDescent="0.3">
      <c r="A10406">
        <v>47.423282</v>
      </c>
      <c r="B10406">
        <v>10.398999999999999</v>
      </c>
      <c r="C10406">
        <v>20.8</v>
      </c>
      <c r="E10406">
        <v>50.270449659999997</v>
      </c>
      <c r="F10406">
        <v>10.398999999999999</v>
      </c>
      <c r="G10406">
        <v>20.8</v>
      </c>
      <c r="I10406">
        <v>47.500169509999999</v>
      </c>
      <c r="J10406">
        <v>10.398999999999999</v>
      </c>
      <c r="K10406">
        <v>20.8</v>
      </c>
      <c r="M10406">
        <v>46.356176609999999</v>
      </c>
      <c r="N10406">
        <v>10.398999999999999</v>
      </c>
      <c r="O10406">
        <v>20.8</v>
      </c>
      <c r="Q10406">
        <v>64.028653460000001</v>
      </c>
      <c r="R10406">
        <v>10.398999999999999</v>
      </c>
      <c r="S10406">
        <v>20.8</v>
      </c>
    </row>
    <row r="10407" spans="1:19" x14ac:dyDescent="0.3">
      <c r="A10407">
        <v>47.413962300000001</v>
      </c>
      <c r="B10407">
        <v>10.4</v>
      </c>
      <c r="C10407">
        <v>20.802</v>
      </c>
      <c r="E10407">
        <v>50.312388300000002</v>
      </c>
      <c r="F10407">
        <v>10.4</v>
      </c>
      <c r="G10407">
        <v>20.802</v>
      </c>
      <c r="I10407">
        <v>47.497839579999997</v>
      </c>
      <c r="J10407">
        <v>10.4</v>
      </c>
      <c r="K10407">
        <v>20.802</v>
      </c>
      <c r="M10407">
        <v>46.34685691</v>
      </c>
      <c r="N10407">
        <v>10.4</v>
      </c>
      <c r="O10407">
        <v>20.802</v>
      </c>
      <c r="Q10407">
        <v>64.021663689999997</v>
      </c>
      <c r="R10407">
        <v>10.4</v>
      </c>
      <c r="S10407">
        <v>20.802</v>
      </c>
    </row>
    <row r="10408" spans="1:19" x14ac:dyDescent="0.3">
      <c r="A10408">
        <v>47.406972529999997</v>
      </c>
      <c r="B10408">
        <v>10.401</v>
      </c>
      <c r="C10408">
        <v>20.803999999999998</v>
      </c>
      <c r="E10408">
        <v>50.36597656</v>
      </c>
      <c r="F10408">
        <v>10.401</v>
      </c>
      <c r="G10408">
        <v>20.803999999999998</v>
      </c>
      <c r="I10408">
        <v>47.507159280000003</v>
      </c>
      <c r="J10408">
        <v>10.401</v>
      </c>
      <c r="K10408">
        <v>20.803999999999998</v>
      </c>
      <c r="M10408">
        <v>46.377145929999998</v>
      </c>
      <c r="N10408">
        <v>10.401</v>
      </c>
      <c r="O10408">
        <v>20.803999999999998</v>
      </c>
      <c r="Q10408">
        <v>64.047292859999999</v>
      </c>
      <c r="R10408">
        <v>10.401</v>
      </c>
      <c r="S10408">
        <v>20.803999999999998</v>
      </c>
    </row>
    <row r="10409" spans="1:19" x14ac:dyDescent="0.3">
      <c r="A10409">
        <v>47.413962300000001</v>
      </c>
      <c r="B10409">
        <v>10.401999999999999</v>
      </c>
      <c r="C10409">
        <v>20.806000000000001</v>
      </c>
      <c r="E10409">
        <v>50.389275810000001</v>
      </c>
      <c r="F10409">
        <v>10.401999999999999</v>
      </c>
      <c r="G10409">
        <v>20.806000000000001</v>
      </c>
      <c r="I10409">
        <v>47.523468749999999</v>
      </c>
      <c r="J10409">
        <v>10.401999999999999</v>
      </c>
      <c r="K10409">
        <v>20.806000000000001</v>
      </c>
      <c r="M10409">
        <v>46.391125469999999</v>
      </c>
      <c r="N10409">
        <v>10.401999999999999</v>
      </c>
      <c r="O10409">
        <v>20.806000000000001</v>
      </c>
      <c r="Q10409">
        <v>64.021663689999997</v>
      </c>
      <c r="R10409">
        <v>10.401999999999999</v>
      </c>
      <c r="S10409">
        <v>20.806000000000001</v>
      </c>
    </row>
    <row r="10410" spans="1:19" x14ac:dyDescent="0.3">
      <c r="A10410">
        <v>47.439591470000003</v>
      </c>
      <c r="B10410">
        <v>10.403</v>
      </c>
      <c r="C10410">
        <v>20.808</v>
      </c>
      <c r="E10410">
        <v>50.396265579999998</v>
      </c>
      <c r="F10410">
        <v>10.403</v>
      </c>
      <c r="G10410">
        <v>20.808</v>
      </c>
      <c r="I10410">
        <v>47.509489199999997</v>
      </c>
      <c r="J10410">
        <v>10.403</v>
      </c>
      <c r="K10410">
        <v>20.808</v>
      </c>
      <c r="M10410">
        <v>46.34685691</v>
      </c>
      <c r="N10410">
        <v>10.403</v>
      </c>
      <c r="O10410">
        <v>20.808</v>
      </c>
      <c r="Q10410">
        <v>64.023993619999999</v>
      </c>
      <c r="R10410">
        <v>10.403</v>
      </c>
      <c r="S10410">
        <v>20.808</v>
      </c>
    </row>
    <row r="10411" spans="1:19" x14ac:dyDescent="0.3">
      <c r="A10411">
        <v>47.43493162</v>
      </c>
      <c r="B10411">
        <v>10.404</v>
      </c>
      <c r="C10411">
        <v>20.81</v>
      </c>
      <c r="E10411">
        <v>50.379956110000002</v>
      </c>
      <c r="F10411">
        <v>10.404</v>
      </c>
      <c r="G10411">
        <v>20.81</v>
      </c>
      <c r="I10411">
        <v>47.535118369999999</v>
      </c>
      <c r="J10411">
        <v>10.404</v>
      </c>
      <c r="K10411">
        <v>20.81</v>
      </c>
      <c r="M10411">
        <v>46.307248190000003</v>
      </c>
      <c r="N10411">
        <v>10.404</v>
      </c>
      <c r="O10411">
        <v>20.81</v>
      </c>
      <c r="Q10411">
        <v>64.040303089999995</v>
      </c>
      <c r="R10411">
        <v>10.404</v>
      </c>
      <c r="S10411">
        <v>20.81</v>
      </c>
    </row>
    <row r="10412" spans="1:19" x14ac:dyDescent="0.3">
      <c r="A10412">
        <v>47.420952069999998</v>
      </c>
      <c r="B10412">
        <v>10.404999999999999</v>
      </c>
      <c r="C10412">
        <v>20.812000000000001</v>
      </c>
      <c r="E10412">
        <v>50.438204220000003</v>
      </c>
      <c r="F10412">
        <v>10.404999999999999</v>
      </c>
      <c r="G10412">
        <v>20.812000000000001</v>
      </c>
      <c r="I10412">
        <v>47.483860030000002</v>
      </c>
      <c r="J10412">
        <v>10.404999999999999</v>
      </c>
      <c r="K10412">
        <v>20.812000000000001</v>
      </c>
      <c r="M10412">
        <v>46.288608799999999</v>
      </c>
      <c r="N10412">
        <v>10.404999999999999</v>
      </c>
      <c r="O10412">
        <v>20.812000000000001</v>
      </c>
      <c r="Q10412">
        <v>64.086901580000003</v>
      </c>
      <c r="R10412">
        <v>10.404999999999999</v>
      </c>
      <c r="S10412">
        <v>20.812000000000001</v>
      </c>
    </row>
    <row r="10413" spans="1:19" x14ac:dyDescent="0.3">
      <c r="A10413">
        <v>47.437261550000002</v>
      </c>
      <c r="B10413">
        <v>10.406000000000001</v>
      </c>
      <c r="C10413">
        <v>20.814</v>
      </c>
      <c r="E10413">
        <v>50.470823160000002</v>
      </c>
      <c r="F10413">
        <v>10.406000000000001</v>
      </c>
      <c r="G10413">
        <v>20.814</v>
      </c>
      <c r="I10413">
        <v>47.481530110000001</v>
      </c>
      <c r="J10413">
        <v>10.406000000000001</v>
      </c>
      <c r="K10413">
        <v>20.814</v>
      </c>
      <c r="M10413">
        <v>46.26763948</v>
      </c>
      <c r="N10413">
        <v>10.406000000000001</v>
      </c>
      <c r="O10413">
        <v>20.814</v>
      </c>
      <c r="Q10413">
        <v>64.112530739999997</v>
      </c>
      <c r="R10413">
        <v>10.406000000000001</v>
      </c>
      <c r="S10413">
        <v>20.814</v>
      </c>
    </row>
    <row r="10414" spans="1:19" x14ac:dyDescent="0.3">
      <c r="A10414">
        <v>47.448911170000002</v>
      </c>
      <c r="B10414">
        <v>10.407</v>
      </c>
      <c r="C10414">
        <v>20.815999999999999</v>
      </c>
      <c r="E10414">
        <v>50.480142860000001</v>
      </c>
      <c r="F10414">
        <v>10.407</v>
      </c>
      <c r="G10414">
        <v>20.815999999999999</v>
      </c>
      <c r="I10414">
        <v>47.507159280000003</v>
      </c>
      <c r="J10414">
        <v>10.407</v>
      </c>
      <c r="K10414">
        <v>20.815999999999999</v>
      </c>
      <c r="M10414">
        <v>46.265309549999998</v>
      </c>
      <c r="N10414">
        <v>10.407</v>
      </c>
      <c r="O10414">
        <v>20.815999999999999</v>
      </c>
      <c r="Q10414">
        <v>64.131170139999995</v>
      </c>
      <c r="R10414">
        <v>10.407</v>
      </c>
      <c r="S10414">
        <v>20.815999999999999</v>
      </c>
    </row>
    <row r="10415" spans="1:19" x14ac:dyDescent="0.3">
      <c r="A10415">
        <v>47.504829350000001</v>
      </c>
      <c r="B10415">
        <v>10.407999999999999</v>
      </c>
      <c r="C10415">
        <v>20.818000000000001</v>
      </c>
      <c r="E10415">
        <v>50.482472790000003</v>
      </c>
      <c r="F10415">
        <v>10.407999999999999</v>
      </c>
      <c r="G10415">
        <v>20.818000000000001</v>
      </c>
      <c r="I10415">
        <v>47.549097920000001</v>
      </c>
      <c r="J10415">
        <v>10.407999999999999</v>
      </c>
      <c r="K10415">
        <v>20.818000000000001</v>
      </c>
      <c r="M10415">
        <v>46.283948950000003</v>
      </c>
      <c r="N10415">
        <v>10.407999999999999</v>
      </c>
      <c r="O10415">
        <v>20.818000000000001</v>
      </c>
      <c r="Q10415">
        <v>64.124180370000005</v>
      </c>
      <c r="R10415">
        <v>10.407999999999999</v>
      </c>
      <c r="S10415">
        <v>20.818000000000001</v>
      </c>
    </row>
    <row r="10416" spans="1:19" x14ac:dyDescent="0.3">
      <c r="A10416">
        <v>47.521138829999998</v>
      </c>
      <c r="B10416">
        <v>10.409000000000001</v>
      </c>
      <c r="C10416">
        <v>20.82</v>
      </c>
      <c r="E10416">
        <v>50.494122410000003</v>
      </c>
      <c r="F10416">
        <v>10.409000000000001</v>
      </c>
      <c r="G10416">
        <v>20.82</v>
      </c>
      <c r="I10416">
        <v>47.58171686</v>
      </c>
      <c r="J10416">
        <v>10.409000000000001</v>
      </c>
      <c r="K10416">
        <v>20.82</v>
      </c>
      <c r="M10416">
        <v>46.318897819999997</v>
      </c>
      <c r="N10416">
        <v>10.409000000000001</v>
      </c>
      <c r="O10416">
        <v>20.82</v>
      </c>
      <c r="Q10416">
        <v>64.128840220000001</v>
      </c>
      <c r="R10416">
        <v>10.409000000000001</v>
      </c>
      <c r="S10416">
        <v>20.82</v>
      </c>
    </row>
    <row r="10417" spans="1:19" x14ac:dyDescent="0.3">
      <c r="A10417">
        <v>47.537448300000001</v>
      </c>
      <c r="B10417">
        <v>10.41</v>
      </c>
      <c r="C10417">
        <v>20.821999999999999</v>
      </c>
      <c r="E10417">
        <v>50.498782259999999</v>
      </c>
      <c r="F10417">
        <v>10.41</v>
      </c>
      <c r="G10417">
        <v>20.821999999999999</v>
      </c>
      <c r="I10417">
        <v>47.556087689999998</v>
      </c>
      <c r="J10417">
        <v>10.41</v>
      </c>
      <c r="K10417">
        <v>20.821999999999999</v>
      </c>
      <c r="M10417">
        <v>46.304918270000002</v>
      </c>
      <c r="N10417">
        <v>10.41</v>
      </c>
      <c r="O10417">
        <v>20.821999999999999</v>
      </c>
      <c r="Q10417">
        <v>64.131170139999995</v>
      </c>
      <c r="R10417">
        <v>10.41</v>
      </c>
      <c r="S10417">
        <v>20.821999999999999</v>
      </c>
    </row>
    <row r="10418" spans="1:19" x14ac:dyDescent="0.3">
      <c r="A10418">
        <v>47.556087689999998</v>
      </c>
      <c r="B10418">
        <v>10.411</v>
      </c>
      <c r="C10418">
        <v>20.824000000000002</v>
      </c>
      <c r="E10418">
        <v>50.508101949999997</v>
      </c>
      <c r="F10418">
        <v>10.411</v>
      </c>
      <c r="G10418">
        <v>20.824000000000002</v>
      </c>
      <c r="I10418">
        <v>47.509489199999997</v>
      </c>
      <c r="J10418">
        <v>10.411</v>
      </c>
      <c r="K10418">
        <v>20.824000000000002</v>
      </c>
      <c r="M10418">
        <v>46.33520729</v>
      </c>
      <c r="N10418">
        <v>10.411</v>
      </c>
      <c r="O10418">
        <v>20.824000000000002</v>
      </c>
      <c r="Q10418">
        <v>64.135829990000005</v>
      </c>
      <c r="R10418">
        <v>10.411</v>
      </c>
      <c r="S10418">
        <v>20.824000000000002</v>
      </c>
    </row>
    <row r="10419" spans="1:19" x14ac:dyDescent="0.3">
      <c r="A10419">
        <v>47.556087689999998</v>
      </c>
      <c r="B10419">
        <v>10.412000000000001</v>
      </c>
      <c r="C10419">
        <v>20.826000000000001</v>
      </c>
      <c r="E10419">
        <v>50.531401199999998</v>
      </c>
      <c r="F10419">
        <v>10.412000000000001</v>
      </c>
      <c r="G10419">
        <v>20.826000000000001</v>
      </c>
      <c r="I10419">
        <v>47.50249943</v>
      </c>
      <c r="J10419">
        <v>10.412000000000001</v>
      </c>
      <c r="K10419">
        <v>20.826000000000001</v>
      </c>
      <c r="M10419">
        <v>46.332877359999998</v>
      </c>
      <c r="N10419">
        <v>10.412000000000001</v>
      </c>
      <c r="O10419">
        <v>20.826000000000001</v>
      </c>
      <c r="Q10419">
        <v>64.156799309999997</v>
      </c>
      <c r="R10419">
        <v>10.412000000000001</v>
      </c>
      <c r="S10419">
        <v>20.826000000000001</v>
      </c>
    </row>
    <row r="10420" spans="1:19" x14ac:dyDescent="0.3">
      <c r="A10420">
        <v>47.577057009999997</v>
      </c>
      <c r="B10420">
        <v>10.413</v>
      </c>
      <c r="C10420">
        <v>20.827999999999999</v>
      </c>
      <c r="E10420">
        <v>50.538390970000002</v>
      </c>
      <c r="F10420">
        <v>10.413</v>
      </c>
      <c r="G10420">
        <v>20.827999999999999</v>
      </c>
      <c r="I10420">
        <v>47.542108149999997</v>
      </c>
      <c r="J10420">
        <v>10.413</v>
      </c>
      <c r="K10420">
        <v>20.827999999999999</v>
      </c>
      <c r="M10420">
        <v>46.344526979999998</v>
      </c>
      <c r="N10420">
        <v>10.413</v>
      </c>
      <c r="O10420">
        <v>20.827999999999999</v>
      </c>
      <c r="Q10420">
        <v>64.194078099999999</v>
      </c>
      <c r="R10420">
        <v>10.413</v>
      </c>
      <c r="S10420">
        <v>20.827999999999999</v>
      </c>
    </row>
    <row r="10421" spans="1:19" x14ac:dyDescent="0.3">
      <c r="A10421">
        <v>47.549097920000001</v>
      </c>
      <c r="B10421">
        <v>10.414</v>
      </c>
      <c r="C10421">
        <v>20.83</v>
      </c>
      <c r="E10421">
        <v>50.59197923</v>
      </c>
      <c r="F10421">
        <v>10.414</v>
      </c>
      <c r="G10421">
        <v>20.83</v>
      </c>
      <c r="I10421">
        <v>47.565407389999997</v>
      </c>
      <c r="J10421">
        <v>10.414</v>
      </c>
      <c r="K10421">
        <v>20.83</v>
      </c>
      <c r="M10421">
        <v>46.34685691</v>
      </c>
      <c r="N10421">
        <v>10.414</v>
      </c>
      <c r="O10421">
        <v>20.83</v>
      </c>
      <c r="Q10421">
        <v>64.177768630000003</v>
      </c>
      <c r="R10421">
        <v>10.414</v>
      </c>
      <c r="S10421">
        <v>20.83</v>
      </c>
    </row>
    <row r="10422" spans="1:19" x14ac:dyDescent="0.3">
      <c r="A10422">
        <v>47.530458520000003</v>
      </c>
      <c r="B10422">
        <v>10.414999999999999</v>
      </c>
      <c r="C10422">
        <v>20.832000000000001</v>
      </c>
      <c r="E10422">
        <v>50.6362478</v>
      </c>
      <c r="F10422">
        <v>10.414999999999999</v>
      </c>
      <c r="G10422">
        <v>20.832000000000001</v>
      </c>
      <c r="I10422">
        <v>47.614335799999999</v>
      </c>
      <c r="J10422">
        <v>10.414999999999999</v>
      </c>
      <c r="K10422">
        <v>20.832000000000001</v>
      </c>
      <c r="M10422">
        <v>46.356176609999999</v>
      </c>
      <c r="N10422">
        <v>10.414999999999999</v>
      </c>
      <c r="O10422">
        <v>20.832000000000001</v>
      </c>
      <c r="Q10422">
        <v>64.208057650000001</v>
      </c>
      <c r="R10422">
        <v>10.414999999999999</v>
      </c>
      <c r="S10422">
        <v>20.832000000000001</v>
      </c>
    </row>
    <row r="10423" spans="1:19" x14ac:dyDescent="0.3">
      <c r="A10423">
        <v>47.50249943</v>
      </c>
      <c r="B10423">
        <v>10.416</v>
      </c>
      <c r="C10423">
        <v>20.834</v>
      </c>
      <c r="E10423">
        <v>50.696825830000002</v>
      </c>
      <c r="F10423">
        <v>10.416</v>
      </c>
      <c r="G10423">
        <v>20.834</v>
      </c>
      <c r="I10423">
        <v>47.579386939999999</v>
      </c>
      <c r="J10423">
        <v>10.416</v>
      </c>
      <c r="K10423">
        <v>20.834</v>
      </c>
      <c r="M10423">
        <v>46.360836460000002</v>
      </c>
      <c r="N10423">
        <v>10.416</v>
      </c>
      <c r="O10423">
        <v>20.834</v>
      </c>
      <c r="Q10423">
        <v>64.217377339999999</v>
      </c>
      <c r="R10423">
        <v>10.416</v>
      </c>
      <c r="S10423">
        <v>20.834</v>
      </c>
    </row>
    <row r="10424" spans="1:19" x14ac:dyDescent="0.3">
      <c r="A10424">
        <v>47.50249943</v>
      </c>
      <c r="B10424">
        <v>10.417</v>
      </c>
      <c r="C10424">
        <v>20.835999999999999</v>
      </c>
      <c r="E10424">
        <v>50.72711485</v>
      </c>
      <c r="F10424">
        <v>10.417</v>
      </c>
      <c r="G10424">
        <v>20.835999999999999</v>
      </c>
      <c r="I10424">
        <v>47.539778220000002</v>
      </c>
      <c r="J10424">
        <v>10.417</v>
      </c>
      <c r="K10424">
        <v>20.835999999999999</v>
      </c>
      <c r="M10424">
        <v>46.381805780000001</v>
      </c>
      <c r="N10424">
        <v>10.417</v>
      </c>
      <c r="O10424">
        <v>20.835999999999999</v>
      </c>
      <c r="Q10424">
        <v>64.245336440000003</v>
      </c>
      <c r="R10424">
        <v>10.417</v>
      </c>
      <c r="S10424">
        <v>20.835999999999999</v>
      </c>
    </row>
    <row r="10425" spans="1:19" x14ac:dyDescent="0.3">
      <c r="A10425">
        <v>47.539778220000002</v>
      </c>
      <c r="B10425">
        <v>10.417999999999999</v>
      </c>
      <c r="C10425">
        <v>20.838000000000001</v>
      </c>
      <c r="E10425">
        <v>50.708475460000002</v>
      </c>
      <c r="F10425">
        <v>10.417999999999999</v>
      </c>
      <c r="G10425">
        <v>20.838000000000001</v>
      </c>
      <c r="I10425">
        <v>47.52579867</v>
      </c>
      <c r="J10425">
        <v>10.417999999999999</v>
      </c>
      <c r="K10425">
        <v>20.838000000000001</v>
      </c>
      <c r="M10425">
        <v>46.367826229999999</v>
      </c>
      <c r="N10425">
        <v>10.417999999999999</v>
      </c>
      <c r="O10425">
        <v>20.838000000000001</v>
      </c>
      <c r="Q10425">
        <v>64.256986060000003</v>
      </c>
      <c r="R10425">
        <v>10.417999999999999</v>
      </c>
      <c r="S10425">
        <v>20.838000000000001</v>
      </c>
    </row>
    <row r="10426" spans="1:19" x14ac:dyDescent="0.3">
      <c r="A10426">
        <v>47.57006724</v>
      </c>
      <c r="B10426">
        <v>10.419</v>
      </c>
      <c r="C10426">
        <v>20.84</v>
      </c>
      <c r="E10426">
        <v>50.706145530000001</v>
      </c>
      <c r="F10426">
        <v>10.419</v>
      </c>
      <c r="G10426">
        <v>20.84</v>
      </c>
      <c r="I10426">
        <v>47.58171686</v>
      </c>
      <c r="J10426">
        <v>10.419</v>
      </c>
      <c r="K10426">
        <v>20.84</v>
      </c>
      <c r="M10426">
        <v>46.398115249999996</v>
      </c>
      <c r="N10426">
        <v>10.419</v>
      </c>
      <c r="O10426">
        <v>20.84</v>
      </c>
      <c r="Q10426">
        <v>64.305914470000005</v>
      </c>
      <c r="R10426">
        <v>10.419</v>
      </c>
      <c r="S10426">
        <v>20.84</v>
      </c>
    </row>
    <row r="10427" spans="1:19" x14ac:dyDescent="0.3">
      <c r="A10427">
        <v>47.553757769999997</v>
      </c>
      <c r="B10427">
        <v>10.42</v>
      </c>
      <c r="C10427">
        <v>20.841999999999999</v>
      </c>
      <c r="E10427">
        <v>50.757403869999997</v>
      </c>
      <c r="F10427">
        <v>10.42</v>
      </c>
      <c r="G10427">
        <v>20.841999999999999</v>
      </c>
      <c r="I10427">
        <v>47.612005879999998</v>
      </c>
      <c r="J10427">
        <v>10.42</v>
      </c>
      <c r="K10427">
        <v>20.841999999999999</v>
      </c>
      <c r="M10427">
        <v>46.428404260000001</v>
      </c>
      <c r="N10427">
        <v>10.42</v>
      </c>
      <c r="O10427">
        <v>20.841999999999999</v>
      </c>
      <c r="Q10427">
        <v>64.305914470000005</v>
      </c>
      <c r="R10427">
        <v>10.42</v>
      </c>
      <c r="S10427">
        <v>20.841999999999999</v>
      </c>
    </row>
    <row r="10428" spans="1:19" x14ac:dyDescent="0.3">
      <c r="A10428">
        <v>47.560747540000001</v>
      </c>
      <c r="B10428">
        <v>10.420999999999999</v>
      </c>
      <c r="C10428">
        <v>20.844000000000001</v>
      </c>
      <c r="E10428">
        <v>50.748084169999998</v>
      </c>
      <c r="F10428">
        <v>10.420999999999999</v>
      </c>
      <c r="G10428">
        <v>20.844000000000001</v>
      </c>
      <c r="I10428">
        <v>47.59336648</v>
      </c>
      <c r="J10428">
        <v>10.420999999999999</v>
      </c>
      <c r="K10428">
        <v>20.844000000000001</v>
      </c>
      <c r="M10428">
        <v>46.447043659999999</v>
      </c>
      <c r="N10428">
        <v>10.420999999999999</v>
      </c>
      <c r="O10428">
        <v>20.844000000000001</v>
      </c>
      <c r="Q10428">
        <v>64.319894020000007</v>
      </c>
      <c r="R10428">
        <v>10.420999999999999</v>
      </c>
      <c r="S10428">
        <v>20.844000000000001</v>
      </c>
    </row>
    <row r="10429" spans="1:19" x14ac:dyDescent="0.3">
      <c r="A10429">
        <v>47.553757769999997</v>
      </c>
      <c r="B10429">
        <v>10.422000000000001</v>
      </c>
      <c r="C10429">
        <v>20.846</v>
      </c>
      <c r="E10429">
        <v>50.73876447</v>
      </c>
      <c r="F10429">
        <v>10.422000000000001</v>
      </c>
      <c r="G10429">
        <v>20.846</v>
      </c>
      <c r="I10429">
        <v>47.57006724</v>
      </c>
      <c r="J10429">
        <v>10.422000000000001</v>
      </c>
      <c r="K10429">
        <v>20.846</v>
      </c>
      <c r="M10429">
        <v>46.477332680000004</v>
      </c>
      <c r="N10429">
        <v>10.422000000000001</v>
      </c>
      <c r="O10429">
        <v>20.846</v>
      </c>
      <c r="Q10429">
        <v>64.350183040000005</v>
      </c>
      <c r="R10429">
        <v>10.422000000000001</v>
      </c>
      <c r="S10429">
        <v>20.846</v>
      </c>
    </row>
    <row r="10430" spans="1:19" x14ac:dyDescent="0.3">
      <c r="A10430">
        <v>47.55841762</v>
      </c>
      <c r="B10430">
        <v>10.423</v>
      </c>
      <c r="C10430">
        <v>20.847999999999999</v>
      </c>
      <c r="E10430">
        <v>50.7504141</v>
      </c>
      <c r="F10430">
        <v>10.423</v>
      </c>
      <c r="G10430">
        <v>20.847999999999999</v>
      </c>
      <c r="I10430">
        <v>47.556087689999998</v>
      </c>
      <c r="J10430">
        <v>10.423</v>
      </c>
      <c r="K10430">
        <v>20.847999999999999</v>
      </c>
      <c r="M10430">
        <v>46.456363359999997</v>
      </c>
      <c r="N10430">
        <v>10.423</v>
      </c>
      <c r="O10430">
        <v>20.847999999999999</v>
      </c>
      <c r="Q10430">
        <v>64.336203490000003</v>
      </c>
      <c r="R10430">
        <v>10.423</v>
      </c>
      <c r="S10430">
        <v>20.847999999999999</v>
      </c>
    </row>
    <row r="10431" spans="1:19" x14ac:dyDescent="0.3">
      <c r="A10431">
        <v>47.605016110000001</v>
      </c>
      <c r="B10431">
        <v>10.423999999999999</v>
      </c>
      <c r="C10431">
        <v>20.85</v>
      </c>
      <c r="E10431">
        <v>50.76206372</v>
      </c>
      <c r="F10431">
        <v>10.423999999999999</v>
      </c>
      <c r="G10431">
        <v>20.85</v>
      </c>
      <c r="I10431">
        <v>47.537448300000001</v>
      </c>
      <c r="J10431">
        <v>10.423999999999999</v>
      </c>
      <c r="K10431">
        <v>20.85</v>
      </c>
      <c r="M10431">
        <v>46.428404260000001</v>
      </c>
      <c r="N10431">
        <v>10.423999999999999</v>
      </c>
      <c r="O10431">
        <v>20.85</v>
      </c>
      <c r="Q10431">
        <v>64.345523189999994</v>
      </c>
      <c r="R10431">
        <v>10.423999999999999</v>
      </c>
      <c r="S10431">
        <v>20.85</v>
      </c>
    </row>
    <row r="10432" spans="1:19" x14ac:dyDescent="0.3">
      <c r="A10432">
        <v>47.63763505</v>
      </c>
      <c r="B10432">
        <v>10.425000000000001</v>
      </c>
      <c r="C10432">
        <v>20.852</v>
      </c>
      <c r="E10432">
        <v>50.743424320000003</v>
      </c>
      <c r="F10432">
        <v>10.425000000000001</v>
      </c>
      <c r="G10432">
        <v>20.852</v>
      </c>
      <c r="I10432">
        <v>47.563077470000003</v>
      </c>
      <c r="J10432">
        <v>10.425000000000001</v>
      </c>
      <c r="K10432">
        <v>20.852</v>
      </c>
      <c r="M10432">
        <v>46.440053890000002</v>
      </c>
      <c r="N10432">
        <v>10.425000000000001</v>
      </c>
      <c r="O10432">
        <v>20.852</v>
      </c>
      <c r="Q10432">
        <v>64.345523189999994</v>
      </c>
      <c r="R10432">
        <v>10.425000000000001</v>
      </c>
      <c r="S10432">
        <v>20.852</v>
      </c>
    </row>
    <row r="10433" spans="1:19" x14ac:dyDescent="0.3">
      <c r="A10433">
        <v>47.602686179999999</v>
      </c>
      <c r="B10433">
        <v>10.426</v>
      </c>
      <c r="C10433">
        <v>20.853999999999999</v>
      </c>
      <c r="E10433">
        <v>50.757403869999997</v>
      </c>
      <c r="F10433">
        <v>10.426</v>
      </c>
      <c r="G10433">
        <v>20.853999999999999</v>
      </c>
      <c r="I10433">
        <v>47.563077470000003</v>
      </c>
      <c r="J10433">
        <v>10.426</v>
      </c>
      <c r="K10433">
        <v>20.853999999999999</v>
      </c>
      <c r="M10433">
        <v>46.44937358</v>
      </c>
      <c r="N10433">
        <v>10.426</v>
      </c>
      <c r="O10433">
        <v>20.853999999999999</v>
      </c>
      <c r="Q10433">
        <v>64.324553870000003</v>
      </c>
      <c r="R10433">
        <v>10.426</v>
      </c>
      <c r="S10433">
        <v>20.853999999999999</v>
      </c>
    </row>
    <row r="10434" spans="1:19" x14ac:dyDescent="0.3">
      <c r="A10434">
        <v>47.621325579999997</v>
      </c>
      <c r="B10434">
        <v>10.427</v>
      </c>
      <c r="C10434">
        <v>20.856000000000002</v>
      </c>
      <c r="E10434">
        <v>50.817981899999999</v>
      </c>
      <c r="F10434">
        <v>10.427</v>
      </c>
      <c r="G10434">
        <v>20.856000000000002</v>
      </c>
      <c r="I10434">
        <v>47.546767989999999</v>
      </c>
      <c r="J10434">
        <v>10.427</v>
      </c>
      <c r="K10434">
        <v>20.856000000000002</v>
      </c>
      <c r="M10434">
        <v>46.470342899999999</v>
      </c>
      <c r="N10434">
        <v>10.427</v>
      </c>
      <c r="O10434">
        <v>20.856000000000002</v>
      </c>
      <c r="Q10434">
        <v>64.322223940000001</v>
      </c>
      <c r="R10434">
        <v>10.427</v>
      </c>
      <c r="S10434">
        <v>20.856000000000002</v>
      </c>
    </row>
    <row r="10435" spans="1:19" x14ac:dyDescent="0.3">
      <c r="A10435">
        <v>47.598026330000003</v>
      </c>
      <c r="B10435">
        <v>10.428000000000001</v>
      </c>
      <c r="C10435">
        <v>20.858000000000001</v>
      </c>
      <c r="E10435">
        <v>50.85293077</v>
      </c>
      <c r="F10435">
        <v>10.428000000000001</v>
      </c>
      <c r="G10435">
        <v>20.858000000000001</v>
      </c>
      <c r="I10435">
        <v>47.57006724</v>
      </c>
      <c r="J10435">
        <v>10.428000000000001</v>
      </c>
      <c r="K10435">
        <v>20.858000000000001</v>
      </c>
      <c r="M10435">
        <v>46.512281539999996</v>
      </c>
      <c r="N10435">
        <v>10.428000000000001</v>
      </c>
      <c r="O10435">
        <v>20.858000000000001</v>
      </c>
      <c r="Q10435">
        <v>64.343193260000007</v>
      </c>
      <c r="R10435">
        <v>10.428000000000001</v>
      </c>
      <c r="S10435">
        <v>20.858000000000001</v>
      </c>
    </row>
    <row r="10436" spans="1:19" x14ac:dyDescent="0.3">
      <c r="A10436">
        <v>47.635305119999998</v>
      </c>
      <c r="B10436">
        <v>10.429</v>
      </c>
      <c r="C10436">
        <v>20.86</v>
      </c>
      <c r="E10436">
        <v>50.883219789999998</v>
      </c>
      <c r="F10436">
        <v>10.429</v>
      </c>
      <c r="G10436">
        <v>20.86</v>
      </c>
      <c r="I10436">
        <v>47.539778220000002</v>
      </c>
      <c r="J10436">
        <v>10.429</v>
      </c>
      <c r="K10436">
        <v>20.86</v>
      </c>
      <c r="M10436">
        <v>46.55189026</v>
      </c>
      <c r="N10436">
        <v>10.429</v>
      </c>
      <c r="O10436">
        <v>20.86</v>
      </c>
      <c r="Q10436">
        <v>64.394451599999996</v>
      </c>
      <c r="R10436">
        <v>10.429</v>
      </c>
      <c r="S10436">
        <v>20.86</v>
      </c>
    </row>
    <row r="10437" spans="1:19" x14ac:dyDescent="0.3">
      <c r="A10437">
        <v>47.663264220000002</v>
      </c>
      <c r="B10437">
        <v>10.43</v>
      </c>
      <c r="C10437">
        <v>20.861999999999998</v>
      </c>
      <c r="E10437">
        <v>50.934478130000002</v>
      </c>
      <c r="F10437">
        <v>10.43</v>
      </c>
      <c r="G10437">
        <v>20.861999999999998</v>
      </c>
      <c r="I10437">
        <v>47.509489199999997</v>
      </c>
      <c r="J10437">
        <v>10.43</v>
      </c>
      <c r="K10437">
        <v>20.861999999999998</v>
      </c>
      <c r="M10437">
        <v>46.523931169999997</v>
      </c>
      <c r="N10437">
        <v>10.43</v>
      </c>
      <c r="O10437">
        <v>20.861999999999998</v>
      </c>
      <c r="Q10437">
        <v>64.380472060000002</v>
      </c>
      <c r="R10437">
        <v>10.43</v>
      </c>
      <c r="S10437">
        <v>20.861999999999998</v>
      </c>
    </row>
    <row r="10438" spans="1:19" x14ac:dyDescent="0.3">
      <c r="A10438">
        <v>47.695883160000001</v>
      </c>
      <c r="B10438">
        <v>10.430999999999999</v>
      </c>
      <c r="C10438">
        <v>20.864000000000001</v>
      </c>
      <c r="E10438">
        <v>50.983406539999997</v>
      </c>
      <c r="F10438">
        <v>10.430999999999999</v>
      </c>
      <c r="G10438">
        <v>20.864000000000001</v>
      </c>
      <c r="I10438">
        <v>47.509489199999997</v>
      </c>
      <c r="J10438">
        <v>10.430999999999999</v>
      </c>
      <c r="K10438">
        <v>20.864000000000001</v>
      </c>
      <c r="M10438">
        <v>46.500631919999996</v>
      </c>
      <c r="N10438">
        <v>10.430999999999999</v>
      </c>
      <c r="O10438">
        <v>20.864000000000001</v>
      </c>
      <c r="Q10438">
        <v>64.361832660000005</v>
      </c>
      <c r="R10438">
        <v>10.430999999999999</v>
      </c>
      <c r="S10438">
        <v>20.864000000000001</v>
      </c>
    </row>
    <row r="10439" spans="1:19" x14ac:dyDescent="0.3">
      <c r="A10439">
        <v>47.733161950000003</v>
      </c>
      <c r="B10439">
        <v>10.432</v>
      </c>
      <c r="C10439">
        <v>20.866</v>
      </c>
      <c r="E10439">
        <v>50.997386089999999</v>
      </c>
      <c r="F10439">
        <v>10.432</v>
      </c>
      <c r="G10439">
        <v>20.866</v>
      </c>
      <c r="I10439">
        <v>47.483860030000002</v>
      </c>
      <c r="J10439">
        <v>10.432</v>
      </c>
      <c r="K10439">
        <v>20.866</v>
      </c>
      <c r="M10439">
        <v>46.502961849999998</v>
      </c>
      <c r="N10439">
        <v>10.432</v>
      </c>
      <c r="O10439">
        <v>20.866</v>
      </c>
      <c r="Q10439">
        <v>64.364162579999999</v>
      </c>
      <c r="R10439">
        <v>10.432</v>
      </c>
      <c r="S10439">
        <v>20.866</v>
      </c>
    </row>
    <row r="10440" spans="1:19" x14ac:dyDescent="0.3">
      <c r="A10440">
        <v>47.730832030000002</v>
      </c>
      <c r="B10440">
        <v>10.433</v>
      </c>
      <c r="C10440">
        <v>20.867999999999999</v>
      </c>
      <c r="E10440">
        <v>50.974086839999998</v>
      </c>
      <c r="F10440">
        <v>10.433</v>
      </c>
      <c r="G10440">
        <v>20.867999999999999</v>
      </c>
      <c r="I10440">
        <v>47.507159280000003</v>
      </c>
      <c r="J10440">
        <v>10.433</v>
      </c>
      <c r="K10440">
        <v>20.867999999999999</v>
      </c>
      <c r="M10440">
        <v>46.509951620000002</v>
      </c>
      <c r="N10440">
        <v>10.433</v>
      </c>
      <c r="O10440">
        <v>20.867999999999999</v>
      </c>
      <c r="Q10440">
        <v>64.36649251</v>
      </c>
      <c r="R10440">
        <v>10.433</v>
      </c>
      <c r="S10440">
        <v>20.867999999999999</v>
      </c>
    </row>
    <row r="10441" spans="1:19" x14ac:dyDescent="0.3">
      <c r="A10441">
        <v>47.700543009999997</v>
      </c>
      <c r="B10441">
        <v>10.433999999999999</v>
      </c>
      <c r="C10441">
        <v>20.87</v>
      </c>
      <c r="E10441">
        <v>50.97641677</v>
      </c>
      <c r="F10441">
        <v>10.433999999999999</v>
      </c>
      <c r="G10441">
        <v>20.87</v>
      </c>
      <c r="I10441">
        <v>47.47920019</v>
      </c>
      <c r="J10441">
        <v>10.433999999999999</v>
      </c>
      <c r="K10441">
        <v>20.87</v>
      </c>
      <c r="M10441">
        <v>46.54024064</v>
      </c>
      <c r="N10441">
        <v>10.433999999999999</v>
      </c>
      <c r="O10441">
        <v>20.87</v>
      </c>
      <c r="Q10441">
        <v>64.380472060000002</v>
      </c>
      <c r="R10441">
        <v>10.433999999999999</v>
      </c>
      <c r="S10441">
        <v>20.87</v>
      </c>
    </row>
    <row r="10442" spans="1:19" x14ac:dyDescent="0.3">
      <c r="A10442">
        <v>47.681903609999999</v>
      </c>
      <c r="B10442">
        <v>10.435</v>
      </c>
      <c r="C10442">
        <v>20.872</v>
      </c>
      <c r="E10442">
        <v>51.002045940000002</v>
      </c>
      <c r="F10442">
        <v>10.435</v>
      </c>
      <c r="G10442">
        <v>20.872</v>
      </c>
      <c r="I10442">
        <v>47.500169509999999</v>
      </c>
      <c r="J10442">
        <v>10.435</v>
      </c>
      <c r="K10442">
        <v>20.872</v>
      </c>
      <c r="M10442">
        <v>46.55189026</v>
      </c>
      <c r="N10442">
        <v>10.435</v>
      </c>
      <c r="O10442">
        <v>20.872</v>
      </c>
      <c r="Q10442">
        <v>64.401441370000001</v>
      </c>
      <c r="R10442">
        <v>10.435</v>
      </c>
      <c r="S10442">
        <v>20.872</v>
      </c>
    </row>
    <row r="10443" spans="1:19" x14ac:dyDescent="0.3">
      <c r="A10443">
        <v>47.667924069999998</v>
      </c>
      <c r="B10443">
        <v>10.436</v>
      </c>
      <c r="C10443">
        <v>20.873999999999999</v>
      </c>
      <c r="E10443">
        <v>51.039324729999997</v>
      </c>
      <c r="F10443">
        <v>10.436</v>
      </c>
      <c r="G10443">
        <v>20.873999999999999</v>
      </c>
      <c r="I10443">
        <v>47.500169509999999</v>
      </c>
      <c r="J10443">
        <v>10.436</v>
      </c>
      <c r="K10443">
        <v>20.873999999999999</v>
      </c>
      <c r="M10443">
        <v>46.63110769</v>
      </c>
      <c r="N10443">
        <v>10.436</v>
      </c>
      <c r="O10443">
        <v>20.873999999999999</v>
      </c>
      <c r="Q10443">
        <v>64.394451599999996</v>
      </c>
      <c r="R10443">
        <v>10.436</v>
      </c>
      <c r="S10443">
        <v>20.873999999999999</v>
      </c>
    </row>
    <row r="10444" spans="1:19" x14ac:dyDescent="0.3">
      <c r="A10444">
        <v>47.679573689999998</v>
      </c>
      <c r="B10444">
        <v>10.436999999999999</v>
      </c>
      <c r="C10444">
        <v>20.876000000000001</v>
      </c>
      <c r="E10444">
        <v>51.025345180000002</v>
      </c>
      <c r="F10444">
        <v>10.436999999999999</v>
      </c>
      <c r="G10444">
        <v>20.876000000000001</v>
      </c>
      <c r="I10444">
        <v>47.511819129999999</v>
      </c>
      <c r="J10444">
        <v>10.436999999999999</v>
      </c>
      <c r="K10444">
        <v>20.876000000000001</v>
      </c>
      <c r="M10444">
        <v>46.600818670000002</v>
      </c>
      <c r="N10444">
        <v>10.436999999999999</v>
      </c>
      <c r="O10444">
        <v>20.876000000000001</v>
      </c>
      <c r="Q10444">
        <v>64.357172809999994</v>
      </c>
      <c r="R10444">
        <v>10.436999999999999</v>
      </c>
      <c r="S10444">
        <v>20.876000000000001</v>
      </c>
    </row>
    <row r="10445" spans="1:19" x14ac:dyDescent="0.3">
      <c r="A10445">
        <v>47.702872929999998</v>
      </c>
      <c r="B10445">
        <v>10.438000000000001</v>
      </c>
      <c r="C10445">
        <v>20.878</v>
      </c>
      <c r="E10445">
        <v>50.98806639</v>
      </c>
      <c r="F10445">
        <v>10.438000000000001</v>
      </c>
      <c r="G10445">
        <v>20.878</v>
      </c>
      <c r="I10445">
        <v>47.500169509999999</v>
      </c>
      <c r="J10445">
        <v>10.438000000000001</v>
      </c>
      <c r="K10445">
        <v>20.878</v>
      </c>
      <c r="M10445">
        <v>46.572859579999999</v>
      </c>
      <c r="N10445">
        <v>10.438000000000001</v>
      </c>
      <c r="O10445">
        <v>20.878</v>
      </c>
      <c r="Q10445">
        <v>64.322223940000001</v>
      </c>
      <c r="R10445">
        <v>10.438000000000001</v>
      </c>
      <c r="S10445">
        <v>20.878</v>
      </c>
    </row>
    <row r="10446" spans="1:19" x14ac:dyDescent="0.3">
      <c r="A10446">
        <v>47.726172179999999</v>
      </c>
      <c r="B10446">
        <v>10.439</v>
      </c>
      <c r="C10446">
        <v>20.88</v>
      </c>
      <c r="E10446">
        <v>50.985736459999998</v>
      </c>
      <c r="F10446">
        <v>10.439</v>
      </c>
      <c r="G10446">
        <v>20.88</v>
      </c>
      <c r="I10446">
        <v>47.523468749999999</v>
      </c>
      <c r="J10446">
        <v>10.439</v>
      </c>
      <c r="K10446">
        <v>20.88</v>
      </c>
      <c r="M10446">
        <v>46.556550110000003</v>
      </c>
      <c r="N10446">
        <v>10.439</v>
      </c>
      <c r="O10446">
        <v>20.88</v>
      </c>
      <c r="Q10446">
        <v>64.326883789999997</v>
      </c>
      <c r="R10446">
        <v>10.439</v>
      </c>
      <c r="S10446">
        <v>20.88</v>
      </c>
    </row>
    <row r="10447" spans="1:19" x14ac:dyDescent="0.3">
      <c r="A10447">
        <v>47.733161950000003</v>
      </c>
      <c r="B10447">
        <v>10.44</v>
      </c>
      <c r="C10447">
        <v>20.882000000000001</v>
      </c>
      <c r="E10447">
        <v>51.004375860000003</v>
      </c>
      <c r="F10447">
        <v>10.44</v>
      </c>
      <c r="G10447">
        <v>20.882000000000001</v>
      </c>
      <c r="I10447">
        <v>47.549097920000001</v>
      </c>
      <c r="J10447">
        <v>10.44</v>
      </c>
      <c r="K10447">
        <v>20.882000000000001</v>
      </c>
      <c r="M10447">
        <v>46.579849350000003</v>
      </c>
      <c r="N10447">
        <v>10.44</v>
      </c>
      <c r="O10447">
        <v>20.882000000000001</v>
      </c>
      <c r="Q10447">
        <v>64.387461830000007</v>
      </c>
      <c r="R10447">
        <v>10.44</v>
      </c>
      <c r="S10447">
        <v>20.882000000000001</v>
      </c>
    </row>
    <row r="10448" spans="1:19" x14ac:dyDescent="0.3">
      <c r="A10448">
        <v>47.742481650000002</v>
      </c>
      <c r="B10448">
        <v>10.441000000000001</v>
      </c>
      <c r="C10448">
        <v>20.884</v>
      </c>
      <c r="E10448">
        <v>51.01136563</v>
      </c>
      <c r="F10448">
        <v>10.441000000000001</v>
      </c>
      <c r="G10448">
        <v>20.884</v>
      </c>
      <c r="I10448">
        <v>47.551427840000002</v>
      </c>
      <c r="J10448">
        <v>10.441000000000001</v>
      </c>
      <c r="K10448">
        <v>20.884</v>
      </c>
      <c r="M10448">
        <v>46.633437620000002</v>
      </c>
      <c r="N10448">
        <v>10.441000000000001</v>
      </c>
      <c r="O10448">
        <v>20.884</v>
      </c>
      <c r="Q10448">
        <v>64.429400470000004</v>
      </c>
      <c r="R10448">
        <v>10.441000000000001</v>
      </c>
      <c r="S10448">
        <v>20.884</v>
      </c>
    </row>
    <row r="10449" spans="1:19" x14ac:dyDescent="0.3">
      <c r="A10449">
        <v>47.758791119999998</v>
      </c>
      <c r="B10449">
        <v>10.442</v>
      </c>
      <c r="C10449">
        <v>20.885999999999999</v>
      </c>
      <c r="E10449">
        <v>51.062623969999997</v>
      </c>
      <c r="F10449">
        <v>10.442</v>
      </c>
      <c r="G10449">
        <v>20.885999999999999</v>
      </c>
      <c r="I10449">
        <v>47.511819129999999</v>
      </c>
      <c r="J10449">
        <v>10.442</v>
      </c>
      <c r="K10449">
        <v>20.885999999999999</v>
      </c>
      <c r="M10449">
        <v>46.63110769</v>
      </c>
      <c r="N10449">
        <v>10.442</v>
      </c>
      <c r="O10449">
        <v>20.885999999999999</v>
      </c>
      <c r="Q10449">
        <v>64.429400470000004</v>
      </c>
      <c r="R10449">
        <v>10.442</v>
      </c>
      <c r="S10449">
        <v>20.885999999999999</v>
      </c>
    </row>
    <row r="10450" spans="1:19" x14ac:dyDescent="0.3">
      <c r="A10450">
        <v>47.793739979999998</v>
      </c>
      <c r="B10450">
        <v>10.443</v>
      </c>
      <c r="C10450">
        <v>20.888000000000002</v>
      </c>
      <c r="E10450">
        <v>51.076603519999999</v>
      </c>
      <c r="F10450">
        <v>10.443</v>
      </c>
      <c r="G10450">
        <v>20.888000000000002</v>
      </c>
      <c r="I10450">
        <v>47.523468749999999</v>
      </c>
      <c r="J10450">
        <v>10.443</v>
      </c>
      <c r="K10450">
        <v>20.888000000000002</v>
      </c>
      <c r="M10450">
        <v>46.626447839999997</v>
      </c>
      <c r="N10450">
        <v>10.443</v>
      </c>
      <c r="O10450">
        <v>20.888000000000002</v>
      </c>
      <c r="Q10450">
        <v>64.422410690000007</v>
      </c>
      <c r="R10450">
        <v>10.443</v>
      </c>
      <c r="S10450">
        <v>20.888000000000002</v>
      </c>
    </row>
    <row r="10451" spans="1:19" x14ac:dyDescent="0.3">
      <c r="A10451">
        <v>47.817039229999999</v>
      </c>
      <c r="B10451">
        <v>10.444000000000001</v>
      </c>
      <c r="C10451">
        <v>20.89</v>
      </c>
      <c r="E10451">
        <v>51.085923219999998</v>
      </c>
      <c r="F10451">
        <v>10.444000000000001</v>
      </c>
      <c r="G10451">
        <v>20.89</v>
      </c>
      <c r="I10451">
        <v>47.495509660000003</v>
      </c>
      <c r="J10451">
        <v>10.444000000000001</v>
      </c>
      <c r="K10451">
        <v>20.89</v>
      </c>
      <c r="M10451">
        <v>46.593828899999998</v>
      </c>
      <c r="N10451">
        <v>10.444000000000001</v>
      </c>
      <c r="O10451">
        <v>20.89</v>
      </c>
      <c r="Q10451">
        <v>64.410761070000007</v>
      </c>
      <c r="R10451">
        <v>10.444000000000001</v>
      </c>
      <c r="S10451">
        <v>20.89</v>
      </c>
    </row>
    <row r="10452" spans="1:19" x14ac:dyDescent="0.3">
      <c r="A10452">
        <v>47.831018780000001</v>
      </c>
      <c r="B10452">
        <v>10.445</v>
      </c>
      <c r="C10452">
        <v>20.891999999999999</v>
      </c>
      <c r="E10452">
        <v>51.113882310000001</v>
      </c>
      <c r="F10452">
        <v>10.445</v>
      </c>
      <c r="G10452">
        <v>20.891999999999999</v>
      </c>
      <c r="I10452">
        <v>47.483860030000002</v>
      </c>
      <c r="J10452">
        <v>10.445</v>
      </c>
      <c r="K10452">
        <v>20.891999999999999</v>
      </c>
      <c r="M10452">
        <v>46.603148599999997</v>
      </c>
      <c r="N10452">
        <v>10.445</v>
      </c>
      <c r="O10452">
        <v>20.891999999999999</v>
      </c>
      <c r="Q10452">
        <v>64.408431149999998</v>
      </c>
      <c r="R10452">
        <v>10.445</v>
      </c>
      <c r="S10452">
        <v>20.891999999999999</v>
      </c>
    </row>
    <row r="10453" spans="1:19" x14ac:dyDescent="0.3">
      <c r="A10453">
        <v>47.861307789999998</v>
      </c>
      <c r="B10453">
        <v>10.446</v>
      </c>
      <c r="C10453">
        <v>20.893999999999998</v>
      </c>
      <c r="E10453">
        <v>51.14650125</v>
      </c>
      <c r="F10453">
        <v>10.446</v>
      </c>
      <c r="G10453">
        <v>20.893999999999998</v>
      </c>
      <c r="I10453">
        <v>47.43493162</v>
      </c>
      <c r="J10453">
        <v>10.446</v>
      </c>
      <c r="K10453">
        <v>20.893999999999998</v>
      </c>
      <c r="M10453">
        <v>46.617128139999998</v>
      </c>
      <c r="N10453">
        <v>10.446</v>
      </c>
      <c r="O10453">
        <v>20.893999999999998</v>
      </c>
      <c r="Q10453">
        <v>64.443380009999998</v>
      </c>
      <c r="R10453">
        <v>10.446</v>
      </c>
      <c r="S10453">
        <v>20.893999999999998</v>
      </c>
    </row>
    <row r="10454" spans="1:19" x14ac:dyDescent="0.3">
      <c r="A10454">
        <v>47.854318020000001</v>
      </c>
      <c r="B10454">
        <v>10.446999999999999</v>
      </c>
      <c r="C10454">
        <v>20.896000000000001</v>
      </c>
      <c r="E10454">
        <v>51.14650125</v>
      </c>
      <c r="F10454">
        <v>10.446999999999999</v>
      </c>
      <c r="G10454">
        <v>20.896000000000001</v>
      </c>
      <c r="I10454">
        <v>47.460560790000002</v>
      </c>
      <c r="J10454">
        <v>10.446999999999999</v>
      </c>
      <c r="K10454">
        <v>20.896000000000001</v>
      </c>
      <c r="M10454">
        <v>46.638097459999997</v>
      </c>
      <c r="N10454">
        <v>10.446999999999999</v>
      </c>
      <c r="O10454">
        <v>20.896000000000001</v>
      </c>
      <c r="Q10454">
        <v>64.455029640000006</v>
      </c>
      <c r="R10454">
        <v>10.446999999999999</v>
      </c>
      <c r="S10454">
        <v>20.896000000000001</v>
      </c>
    </row>
    <row r="10455" spans="1:19" x14ac:dyDescent="0.3">
      <c r="A10455">
        <v>47.868297570000003</v>
      </c>
      <c r="B10455">
        <v>10.448</v>
      </c>
      <c r="C10455">
        <v>20.898</v>
      </c>
      <c r="E10455">
        <v>51.167470569999999</v>
      </c>
      <c r="F10455">
        <v>10.448</v>
      </c>
      <c r="G10455">
        <v>20.898</v>
      </c>
      <c r="I10455">
        <v>47.509489199999997</v>
      </c>
      <c r="J10455">
        <v>10.448</v>
      </c>
      <c r="K10455">
        <v>20.898</v>
      </c>
      <c r="M10455">
        <v>46.677706180000001</v>
      </c>
      <c r="N10455">
        <v>10.448</v>
      </c>
      <c r="O10455">
        <v>20.898</v>
      </c>
      <c r="Q10455">
        <v>64.494638350000002</v>
      </c>
      <c r="R10455">
        <v>10.448</v>
      </c>
      <c r="S10455">
        <v>20.898</v>
      </c>
    </row>
    <row r="10456" spans="1:19" x14ac:dyDescent="0.3">
      <c r="A10456">
        <v>47.872957419999999</v>
      </c>
      <c r="B10456">
        <v>10.449</v>
      </c>
      <c r="C10456">
        <v>20.9</v>
      </c>
      <c r="E10456">
        <v>51.155820949999999</v>
      </c>
      <c r="F10456">
        <v>10.449</v>
      </c>
      <c r="G10456">
        <v>20.9</v>
      </c>
      <c r="I10456">
        <v>47.523468749999999</v>
      </c>
      <c r="J10456">
        <v>10.449</v>
      </c>
      <c r="K10456">
        <v>20.9</v>
      </c>
      <c r="M10456">
        <v>46.670716409999997</v>
      </c>
      <c r="N10456">
        <v>10.449</v>
      </c>
      <c r="O10456">
        <v>20.9</v>
      </c>
      <c r="Q10456">
        <v>64.522597450000006</v>
      </c>
      <c r="R10456">
        <v>10.449</v>
      </c>
      <c r="S10456">
        <v>20.9</v>
      </c>
    </row>
    <row r="10457" spans="1:19" x14ac:dyDescent="0.3">
      <c r="A10457">
        <v>47.891596810000003</v>
      </c>
      <c r="B10457">
        <v>10.45</v>
      </c>
      <c r="C10457">
        <v>20.902000000000001</v>
      </c>
      <c r="E10457">
        <v>51.16980049</v>
      </c>
      <c r="F10457">
        <v>10.45</v>
      </c>
      <c r="G10457">
        <v>20.902000000000001</v>
      </c>
      <c r="I10457">
        <v>47.523468749999999</v>
      </c>
      <c r="J10457">
        <v>10.45</v>
      </c>
      <c r="K10457">
        <v>20.902000000000001</v>
      </c>
      <c r="M10457">
        <v>46.628777769999999</v>
      </c>
      <c r="N10457">
        <v>10.45</v>
      </c>
      <c r="O10457">
        <v>20.902000000000001</v>
      </c>
      <c r="Q10457">
        <v>64.51327775</v>
      </c>
      <c r="R10457">
        <v>10.45</v>
      </c>
      <c r="S10457">
        <v>20.902000000000001</v>
      </c>
    </row>
    <row r="10458" spans="1:19" x14ac:dyDescent="0.3">
      <c r="A10458">
        <v>47.870627489999997</v>
      </c>
      <c r="B10458">
        <v>10.451000000000001</v>
      </c>
      <c r="C10458">
        <v>20.904</v>
      </c>
      <c r="E10458">
        <v>51.162810720000003</v>
      </c>
      <c r="F10458">
        <v>10.451000000000001</v>
      </c>
      <c r="G10458">
        <v>20.904</v>
      </c>
      <c r="I10458">
        <v>47.52579867</v>
      </c>
      <c r="J10458">
        <v>10.451000000000001</v>
      </c>
      <c r="K10458">
        <v>20.904</v>
      </c>
      <c r="M10458">
        <v>46.656736860000002</v>
      </c>
      <c r="N10458">
        <v>10.451000000000001</v>
      </c>
      <c r="O10458">
        <v>20.904</v>
      </c>
      <c r="Q10458">
        <v>64.496968280000004</v>
      </c>
      <c r="R10458">
        <v>10.451000000000001</v>
      </c>
      <c r="S10458">
        <v>20.904</v>
      </c>
    </row>
    <row r="10459" spans="1:19" x14ac:dyDescent="0.3">
      <c r="A10459">
        <v>47.919555899999999</v>
      </c>
      <c r="B10459">
        <v>10.452</v>
      </c>
      <c r="C10459">
        <v>20.905999999999999</v>
      </c>
      <c r="E10459">
        <v>51.153491019999997</v>
      </c>
      <c r="F10459">
        <v>10.452</v>
      </c>
      <c r="G10459">
        <v>20.905999999999999</v>
      </c>
      <c r="I10459">
        <v>47.50249943</v>
      </c>
      <c r="J10459">
        <v>10.452</v>
      </c>
      <c r="K10459">
        <v>20.905999999999999</v>
      </c>
      <c r="M10459">
        <v>46.694015649999997</v>
      </c>
      <c r="N10459">
        <v>10.452</v>
      </c>
      <c r="O10459">
        <v>20.905999999999999</v>
      </c>
      <c r="Q10459">
        <v>64.51327775</v>
      </c>
      <c r="R10459">
        <v>10.452</v>
      </c>
      <c r="S10459">
        <v>20.905999999999999</v>
      </c>
    </row>
    <row r="10460" spans="1:19" x14ac:dyDescent="0.3">
      <c r="A10460">
        <v>47.889266890000002</v>
      </c>
      <c r="B10460">
        <v>10.452999999999999</v>
      </c>
      <c r="C10460">
        <v>20.908000000000001</v>
      </c>
      <c r="E10460">
        <v>51.174460340000003</v>
      </c>
      <c r="F10460">
        <v>10.452999999999999</v>
      </c>
      <c r="G10460">
        <v>20.908000000000001</v>
      </c>
      <c r="I10460">
        <v>47.497839579999997</v>
      </c>
      <c r="J10460">
        <v>10.452999999999999</v>
      </c>
      <c r="K10460">
        <v>20.908000000000001</v>
      </c>
      <c r="M10460">
        <v>46.742944059999999</v>
      </c>
      <c r="N10460">
        <v>10.452999999999999</v>
      </c>
      <c r="O10460">
        <v>20.908000000000001</v>
      </c>
      <c r="Q10460">
        <v>64.552886459999996</v>
      </c>
      <c r="R10460">
        <v>10.452999999999999</v>
      </c>
      <c r="S10460">
        <v>20.908000000000001</v>
      </c>
    </row>
    <row r="10461" spans="1:19" x14ac:dyDescent="0.3">
      <c r="A10461">
        <v>47.889266890000002</v>
      </c>
      <c r="B10461">
        <v>10.454000000000001</v>
      </c>
      <c r="C10461">
        <v>20.91</v>
      </c>
      <c r="E10461">
        <v>51.230378530000003</v>
      </c>
      <c r="F10461">
        <v>10.454000000000001</v>
      </c>
      <c r="G10461">
        <v>20.91</v>
      </c>
      <c r="I10461">
        <v>47.511819129999999</v>
      </c>
      <c r="J10461">
        <v>10.454000000000001</v>
      </c>
      <c r="K10461">
        <v>20.91</v>
      </c>
      <c r="M10461">
        <v>46.775563009999999</v>
      </c>
      <c r="N10461">
        <v>10.454000000000001</v>
      </c>
      <c r="O10461">
        <v>20.91</v>
      </c>
      <c r="Q10461">
        <v>64.61579442</v>
      </c>
      <c r="R10461">
        <v>10.454000000000001</v>
      </c>
      <c r="S10461">
        <v>20.91</v>
      </c>
    </row>
    <row r="10462" spans="1:19" x14ac:dyDescent="0.3">
      <c r="A10462">
        <v>47.879947190000003</v>
      </c>
      <c r="B10462">
        <v>10.455</v>
      </c>
      <c r="C10462">
        <v>20.911999999999999</v>
      </c>
      <c r="E10462">
        <v>51.26998725</v>
      </c>
      <c r="F10462">
        <v>10.455</v>
      </c>
      <c r="G10462">
        <v>20.911999999999999</v>
      </c>
      <c r="I10462">
        <v>47.521138829999998</v>
      </c>
      <c r="J10462">
        <v>10.455</v>
      </c>
      <c r="K10462">
        <v>20.911999999999999</v>
      </c>
      <c r="M10462">
        <v>46.761583459999997</v>
      </c>
      <c r="N10462">
        <v>10.455</v>
      </c>
      <c r="O10462">
        <v>20.911999999999999</v>
      </c>
      <c r="Q10462">
        <v>64.664722839999996</v>
      </c>
      <c r="R10462">
        <v>10.455</v>
      </c>
      <c r="S10462">
        <v>20.911999999999999</v>
      </c>
    </row>
    <row r="10463" spans="1:19" x14ac:dyDescent="0.3">
      <c r="A10463">
        <v>47.935865380000003</v>
      </c>
      <c r="B10463">
        <v>10.456</v>
      </c>
      <c r="C10463">
        <v>20.914000000000001</v>
      </c>
      <c r="E10463">
        <v>51.309595960000003</v>
      </c>
      <c r="F10463">
        <v>10.456</v>
      </c>
      <c r="G10463">
        <v>20.914000000000001</v>
      </c>
      <c r="I10463">
        <v>47.509489199999997</v>
      </c>
      <c r="J10463">
        <v>10.456</v>
      </c>
      <c r="K10463">
        <v>20.914000000000001</v>
      </c>
      <c r="M10463">
        <v>46.738284210000003</v>
      </c>
      <c r="N10463">
        <v>10.456</v>
      </c>
      <c r="O10463">
        <v>20.914000000000001</v>
      </c>
      <c r="Q10463">
        <v>64.634433819999998</v>
      </c>
      <c r="R10463">
        <v>10.456</v>
      </c>
      <c r="S10463">
        <v>20.914000000000001</v>
      </c>
    </row>
    <row r="10464" spans="1:19" x14ac:dyDescent="0.3">
      <c r="A10464">
        <v>47.991783560000002</v>
      </c>
      <c r="B10464">
        <v>10.457000000000001</v>
      </c>
      <c r="C10464">
        <v>20.916</v>
      </c>
      <c r="E10464">
        <v>51.279306939999998</v>
      </c>
      <c r="F10464">
        <v>10.457000000000001</v>
      </c>
      <c r="G10464">
        <v>20.916</v>
      </c>
      <c r="I10464">
        <v>47.495509660000003</v>
      </c>
      <c r="J10464">
        <v>10.457000000000001</v>
      </c>
      <c r="K10464">
        <v>20.916</v>
      </c>
      <c r="M10464">
        <v>46.72197474</v>
      </c>
      <c r="N10464">
        <v>10.457000000000001</v>
      </c>
      <c r="O10464">
        <v>20.916</v>
      </c>
      <c r="Q10464">
        <v>64.613464500000006</v>
      </c>
      <c r="R10464">
        <v>10.457000000000001</v>
      </c>
      <c r="S10464">
        <v>20.916</v>
      </c>
    </row>
    <row r="10465" spans="1:19" x14ac:dyDescent="0.3">
      <c r="A10465">
        <v>48.005763109999997</v>
      </c>
      <c r="B10465">
        <v>10.458</v>
      </c>
      <c r="C10465">
        <v>20.917999999999999</v>
      </c>
      <c r="E10465">
        <v>51.272317170000001</v>
      </c>
      <c r="F10465">
        <v>10.458</v>
      </c>
      <c r="G10465">
        <v>20.917999999999999</v>
      </c>
      <c r="I10465">
        <v>47.453571019999998</v>
      </c>
      <c r="J10465">
        <v>10.458</v>
      </c>
      <c r="K10465">
        <v>20.917999999999999</v>
      </c>
      <c r="M10465">
        <v>46.745273990000001</v>
      </c>
      <c r="N10465">
        <v>10.458</v>
      </c>
      <c r="O10465">
        <v>20.917999999999999</v>
      </c>
      <c r="Q10465">
        <v>64.632103889999996</v>
      </c>
      <c r="R10465">
        <v>10.458</v>
      </c>
      <c r="S10465">
        <v>20.917999999999999</v>
      </c>
    </row>
    <row r="10466" spans="1:19" x14ac:dyDescent="0.3">
      <c r="A10466">
        <v>48.0337222</v>
      </c>
      <c r="B10466">
        <v>10.459</v>
      </c>
      <c r="C10466">
        <v>20.92</v>
      </c>
      <c r="E10466">
        <v>51.297946340000003</v>
      </c>
      <c r="F10466">
        <v>10.459</v>
      </c>
      <c r="G10466">
        <v>20.92</v>
      </c>
      <c r="I10466">
        <v>47.462890710000003</v>
      </c>
      <c r="J10466">
        <v>10.459</v>
      </c>
      <c r="K10466">
        <v>20.92</v>
      </c>
      <c r="M10466">
        <v>46.782552780000003</v>
      </c>
      <c r="N10466">
        <v>10.459</v>
      </c>
      <c r="O10466">
        <v>20.92</v>
      </c>
      <c r="Q10466">
        <v>64.678702380000004</v>
      </c>
      <c r="R10466">
        <v>10.459</v>
      </c>
      <c r="S10466">
        <v>20.92</v>
      </c>
    </row>
    <row r="10467" spans="1:19" x14ac:dyDescent="0.3">
      <c r="A10467">
        <v>48.031392279999999</v>
      </c>
      <c r="B10467">
        <v>10.46</v>
      </c>
      <c r="C10467">
        <v>20.922000000000001</v>
      </c>
      <c r="E10467">
        <v>51.37250392</v>
      </c>
      <c r="F10467">
        <v>10.46</v>
      </c>
      <c r="G10467">
        <v>20.922000000000001</v>
      </c>
      <c r="I10467">
        <v>47.423282</v>
      </c>
      <c r="J10467">
        <v>10.46</v>
      </c>
      <c r="K10467">
        <v>20.922000000000001</v>
      </c>
      <c r="M10467">
        <v>46.80119217</v>
      </c>
      <c r="N10467">
        <v>10.46</v>
      </c>
      <c r="O10467">
        <v>20.922000000000001</v>
      </c>
      <c r="Q10467">
        <v>64.720641020000002</v>
      </c>
      <c r="R10467">
        <v>10.46</v>
      </c>
      <c r="S10467">
        <v>20.922000000000001</v>
      </c>
    </row>
    <row r="10468" spans="1:19" x14ac:dyDescent="0.3">
      <c r="A10468">
        <v>48.061681299999996</v>
      </c>
      <c r="B10468">
        <v>10.461</v>
      </c>
      <c r="C10468">
        <v>20.923999999999999</v>
      </c>
      <c r="E10468">
        <v>51.391143319999998</v>
      </c>
      <c r="F10468">
        <v>10.461</v>
      </c>
      <c r="G10468">
        <v>20.923999999999999</v>
      </c>
      <c r="I10468">
        <v>47.474540339999997</v>
      </c>
      <c r="J10468">
        <v>10.461</v>
      </c>
      <c r="K10468">
        <v>20.923999999999999</v>
      </c>
      <c r="M10468">
        <v>46.854780439999999</v>
      </c>
      <c r="N10468">
        <v>10.461</v>
      </c>
      <c r="O10468">
        <v>20.923999999999999</v>
      </c>
      <c r="Q10468">
        <v>64.729960719999994</v>
      </c>
      <c r="R10468">
        <v>10.461</v>
      </c>
      <c r="S10468">
        <v>20.923999999999999</v>
      </c>
    </row>
    <row r="10469" spans="1:19" x14ac:dyDescent="0.3">
      <c r="A10469">
        <v>48.04537182</v>
      </c>
      <c r="B10469">
        <v>10.462</v>
      </c>
      <c r="C10469">
        <v>20.925999999999998</v>
      </c>
      <c r="E10469">
        <v>51.42842211</v>
      </c>
      <c r="F10469">
        <v>10.462</v>
      </c>
      <c r="G10469">
        <v>20.925999999999998</v>
      </c>
      <c r="I10469">
        <v>47.50249943</v>
      </c>
      <c r="J10469">
        <v>10.462</v>
      </c>
      <c r="K10469">
        <v>20.925999999999998</v>
      </c>
      <c r="M10469">
        <v>46.850120590000003</v>
      </c>
      <c r="N10469">
        <v>10.462</v>
      </c>
      <c r="O10469">
        <v>20.925999999999998</v>
      </c>
      <c r="Q10469">
        <v>64.7276308</v>
      </c>
      <c r="R10469">
        <v>10.462</v>
      </c>
      <c r="S10469">
        <v>20.925999999999998</v>
      </c>
    </row>
    <row r="10470" spans="1:19" x14ac:dyDescent="0.3">
      <c r="A10470">
        <v>48.061681299999996</v>
      </c>
      <c r="B10470">
        <v>10.462999999999999</v>
      </c>
      <c r="C10470">
        <v>20.928000000000001</v>
      </c>
      <c r="E10470">
        <v>51.423762259999997</v>
      </c>
      <c r="F10470">
        <v>10.462999999999999</v>
      </c>
      <c r="G10470">
        <v>20.928000000000001</v>
      </c>
      <c r="I10470">
        <v>47.532788449999998</v>
      </c>
      <c r="J10470">
        <v>10.462999999999999</v>
      </c>
      <c r="K10470">
        <v>20.928000000000001</v>
      </c>
      <c r="M10470">
        <v>46.850120590000003</v>
      </c>
      <c r="N10470">
        <v>10.462999999999999</v>
      </c>
      <c r="O10470">
        <v>20.928000000000001</v>
      </c>
      <c r="Q10470">
        <v>64.69501185</v>
      </c>
      <c r="R10470">
        <v>10.462999999999999</v>
      </c>
      <c r="S10470">
        <v>20.928000000000001</v>
      </c>
    </row>
    <row r="10471" spans="1:19" x14ac:dyDescent="0.3">
      <c r="A10471">
        <v>48.059351370000002</v>
      </c>
      <c r="B10471">
        <v>10.464</v>
      </c>
      <c r="C10471">
        <v>20.93</v>
      </c>
      <c r="E10471">
        <v>51.437741809999999</v>
      </c>
      <c r="F10471">
        <v>10.464</v>
      </c>
      <c r="G10471">
        <v>20.93</v>
      </c>
      <c r="I10471">
        <v>47.500169509999999</v>
      </c>
      <c r="J10471">
        <v>10.464</v>
      </c>
      <c r="K10471">
        <v>20.93</v>
      </c>
      <c r="M10471">
        <v>46.85711036</v>
      </c>
      <c r="N10471">
        <v>10.464</v>
      </c>
      <c r="O10471">
        <v>20.93</v>
      </c>
      <c r="Q10471">
        <v>64.699671699999996</v>
      </c>
      <c r="R10471">
        <v>10.464</v>
      </c>
      <c r="S10471">
        <v>20.93</v>
      </c>
    </row>
    <row r="10472" spans="1:19" x14ac:dyDescent="0.3">
      <c r="A10472">
        <v>48.064011219999998</v>
      </c>
      <c r="B10472">
        <v>10.465</v>
      </c>
      <c r="C10472">
        <v>20.931999999999999</v>
      </c>
      <c r="E10472">
        <v>51.426092179999998</v>
      </c>
      <c r="F10472">
        <v>10.465</v>
      </c>
      <c r="G10472">
        <v>20.931999999999999</v>
      </c>
      <c r="I10472">
        <v>47.486189959999997</v>
      </c>
      <c r="J10472">
        <v>10.465</v>
      </c>
      <c r="K10472">
        <v>20.931999999999999</v>
      </c>
      <c r="M10472">
        <v>46.875749759999998</v>
      </c>
      <c r="N10472">
        <v>10.465</v>
      </c>
      <c r="O10472">
        <v>20.931999999999999</v>
      </c>
      <c r="Q10472">
        <v>64.729960719999994</v>
      </c>
      <c r="R10472">
        <v>10.465</v>
      </c>
      <c r="S10472">
        <v>20.931999999999999</v>
      </c>
    </row>
    <row r="10473" spans="1:19" x14ac:dyDescent="0.3">
      <c r="A10473">
        <v>48.10129001</v>
      </c>
      <c r="B10473">
        <v>10.465999999999999</v>
      </c>
      <c r="C10473">
        <v>20.934000000000001</v>
      </c>
      <c r="E10473">
        <v>51.45172135</v>
      </c>
      <c r="F10473">
        <v>10.465999999999999</v>
      </c>
      <c r="G10473">
        <v>20.934000000000001</v>
      </c>
      <c r="I10473">
        <v>47.467550559999999</v>
      </c>
      <c r="J10473">
        <v>10.465999999999999</v>
      </c>
      <c r="K10473">
        <v>20.934000000000001</v>
      </c>
      <c r="M10473">
        <v>46.896719079999997</v>
      </c>
      <c r="N10473">
        <v>10.465999999999999</v>
      </c>
      <c r="O10473">
        <v>20.934000000000001</v>
      </c>
      <c r="Q10473">
        <v>64.757919810000004</v>
      </c>
      <c r="R10473">
        <v>10.465999999999999</v>
      </c>
      <c r="S10473">
        <v>20.934000000000001</v>
      </c>
    </row>
    <row r="10474" spans="1:19" x14ac:dyDescent="0.3">
      <c r="A10474">
        <v>48.110609709999999</v>
      </c>
      <c r="B10474">
        <v>10.467000000000001</v>
      </c>
      <c r="C10474">
        <v>20.936</v>
      </c>
      <c r="E10474">
        <v>51.491330069999997</v>
      </c>
      <c r="F10474">
        <v>10.467000000000001</v>
      </c>
      <c r="G10474">
        <v>20.936</v>
      </c>
      <c r="I10474">
        <v>47.451241090000003</v>
      </c>
      <c r="J10474">
        <v>10.467000000000001</v>
      </c>
      <c r="K10474">
        <v>20.936</v>
      </c>
      <c r="M10474">
        <v>46.887399379999998</v>
      </c>
      <c r="N10474">
        <v>10.467000000000001</v>
      </c>
      <c r="O10474">
        <v>20.936</v>
      </c>
      <c r="Q10474">
        <v>64.771899360000006</v>
      </c>
      <c r="R10474">
        <v>10.467000000000001</v>
      </c>
      <c r="S10474">
        <v>20.936</v>
      </c>
    </row>
    <row r="10475" spans="1:19" x14ac:dyDescent="0.3">
      <c r="A10475">
        <v>48.098960089999999</v>
      </c>
      <c r="B10475">
        <v>10.468</v>
      </c>
      <c r="C10475">
        <v>20.937999999999999</v>
      </c>
      <c r="E10475">
        <v>51.500649760000002</v>
      </c>
      <c r="F10475">
        <v>10.468</v>
      </c>
      <c r="G10475">
        <v>20.937999999999999</v>
      </c>
      <c r="I10475">
        <v>47.458230870000001</v>
      </c>
      <c r="J10475">
        <v>10.468</v>
      </c>
      <c r="K10475">
        <v>20.937999999999999</v>
      </c>
      <c r="M10475">
        <v>46.899048999999998</v>
      </c>
      <c r="N10475">
        <v>10.468</v>
      </c>
      <c r="O10475">
        <v>20.937999999999999</v>
      </c>
      <c r="Q10475">
        <v>64.790538760000004</v>
      </c>
      <c r="R10475">
        <v>10.468</v>
      </c>
      <c r="S10475">
        <v>20.937999999999999</v>
      </c>
    </row>
    <row r="10476" spans="1:19" x14ac:dyDescent="0.3">
      <c r="A10476">
        <v>48.11293963</v>
      </c>
      <c r="B10476">
        <v>10.468999999999999</v>
      </c>
      <c r="C10476">
        <v>20.94</v>
      </c>
      <c r="E10476">
        <v>51.528608859999999</v>
      </c>
      <c r="F10476">
        <v>10.468999999999999</v>
      </c>
      <c r="G10476">
        <v>20.94</v>
      </c>
      <c r="I10476">
        <v>47.462890710000003</v>
      </c>
      <c r="J10476">
        <v>10.468999999999999</v>
      </c>
      <c r="K10476">
        <v>20.94</v>
      </c>
      <c r="M10476">
        <v>46.927008090000001</v>
      </c>
      <c r="N10476">
        <v>10.468999999999999</v>
      </c>
      <c r="O10476">
        <v>20.94</v>
      </c>
      <c r="Q10476">
        <v>64.811508079999996</v>
      </c>
      <c r="R10476">
        <v>10.468999999999999</v>
      </c>
      <c r="S10476">
        <v>20.94</v>
      </c>
    </row>
    <row r="10477" spans="1:19" x14ac:dyDescent="0.3">
      <c r="A10477">
        <v>48.10129001</v>
      </c>
      <c r="B10477">
        <v>10.47</v>
      </c>
      <c r="C10477">
        <v>20.942</v>
      </c>
      <c r="E10477">
        <v>51.540258479999999</v>
      </c>
      <c r="F10477">
        <v>10.47</v>
      </c>
      <c r="G10477">
        <v>20.942</v>
      </c>
      <c r="I10477">
        <v>47.43493162</v>
      </c>
      <c r="J10477">
        <v>10.47</v>
      </c>
      <c r="K10477">
        <v>20.942</v>
      </c>
      <c r="M10477">
        <v>46.917688400000003</v>
      </c>
      <c r="N10477">
        <v>10.47</v>
      </c>
      <c r="O10477">
        <v>20.942</v>
      </c>
      <c r="Q10477">
        <v>64.802188380000004</v>
      </c>
      <c r="R10477">
        <v>10.47</v>
      </c>
      <c r="S10477">
        <v>20.942</v>
      </c>
    </row>
    <row r="10478" spans="1:19" x14ac:dyDescent="0.3">
      <c r="A10478">
        <v>48.133908949999999</v>
      </c>
      <c r="B10478">
        <v>10.471</v>
      </c>
      <c r="C10478">
        <v>20.943999999999999</v>
      </c>
      <c r="E10478">
        <v>51.572877419999998</v>
      </c>
      <c r="F10478">
        <v>10.471</v>
      </c>
      <c r="G10478">
        <v>20.943999999999999</v>
      </c>
      <c r="I10478">
        <v>47.395322909999997</v>
      </c>
      <c r="J10478">
        <v>10.471</v>
      </c>
      <c r="K10478">
        <v>20.943999999999999</v>
      </c>
      <c r="M10478">
        <v>46.94797741</v>
      </c>
      <c r="N10478">
        <v>10.471</v>
      </c>
      <c r="O10478">
        <v>20.943999999999999</v>
      </c>
      <c r="Q10478">
        <v>64.853446719999994</v>
      </c>
      <c r="R10478">
        <v>10.471</v>
      </c>
      <c r="S10478">
        <v>20.943999999999999</v>
      </c>
    </row>
    <row r="10479" spans="1:19" x14ac:dyDescent="0.3">
      <c r="A10479">
        <v>48.138568800000002</v>
      </c>
      <c r="B10479">
        <v>10.472</v>
      </c>
      <c r="C10479">
        <v>20.946000000000002</v>
      </c>
      <c r="E10479">
        <v>51.572877419999998</v>
      </c>
      <c r="F10479">
        <v>10.472</v>
      </c>
      <c r="G10479">
        <v>20.946000000000002</v>
      </c>
      <c r="I10479">
        <v>47.404642600000003</v>
      </c>
      <c r="J10479">
        <v>10.472</v>
      </c>
      <c r="K10479">
        <v>20.946000000000002</v>
      </c>
      <c r="M10479">
        <v>46.952637260000003</v>
      </c>
      <c r="N10479">
        <v>10.472</v>
      </c>
      <c r="O10479">
        <v>20.946000000000002</v>
      </c>
      <c r="Q10479">
        <v>64.876745959999994</v>
      </c>
      <c r="R10479">
        <v>10.472</v>
      </c>
      <c r="S10479">
        <v>20.946000000000002</v>
      </c>
    </row>
    <row r="10480" spans="1:19" x14ac:dyDescent="0.3">
      <c r="A10480">
        <v>48.159538120000001</v>
      </c>
      <c r="B10480">
        <v>10.473000000000001</v>
      </c>
      <c r="C10480">
        <v>20.948</v>
      </c>
      <c r="E10480">
        <v>51.59850659</v>
      </c>
      <c r="F10480">
        <v>10.473000000000001</v>
      </c>
      <c r="G10480">
        <v>20.948</v>
      </c>
      <c r="I10480">
        <v>47.392992980000002</v>
      </c>
      <c r="J10480">
        <v>10.473000000000001</v>
      </c>
      <c r="K10480">
        <v>20.948</v>
      </c>
      <c r="M10480">
        <v>46.987586129999997</v>
      </c>
      <c r="N10480">
        <v>10.473000000000001</v>
      </c>
      <c r="O10480">
        <v>20.948</v>
      </c>
      <c r="Q10480">
        <v>64.872086109999998</v>
      </c>
      <c r="R10480">
        <v>10.473000000000001</v>
      </c>
      <c r="S10480">
        <v>20.948</v>
      </c>
    </row>
    <row r="10481" spans="1:19" x14ac:dyDescent="0.3">
      <c r="A10481">
        <v>48.168857819999999</v>
      </c>
      <c r="B10481">
        <v>10.474</v>
      </c>
      <c r="C10481">
        <v>20.95</v>
      </c>
      <c r="E10481">
        <v>51.624135760000001</v>
      </c>
      <c r="F10481">
        <v>10.474</v>
      </c>
      <c r="G10481">
        <v>20.95</v>
      </c>
      <c r="I10481">
        <v>47.460560790000002</v>
      </c>
      <c r="J10481">
        <v>10.474</v>
      </c>
      <c r="K10481">
        <v>20.95</v>
      </c>
      <c r="M10481">
        <v>46.982926280000001</v>
      </c>
      <c r="N10481">
        <v>10.474</v>
      </c>
      <c r="O10481">
        <v>20.95</v>
      </c>
      <c r="Q10481">
        <v>64.87441604</v>
      </c>
      <c r="R10481">
        <v>10.474</v>
      </c>
      <c r="S10481">
        <v>20.95</v>
      </c>
    </row>
    <row r="10482" spans="1:19" x14ac:dyDescent="0.3">
      <c r="A10482">
        <v>48.131579029999997</v>
      </c>
      <c r="B10482">
        <v>10.475</v>
      </c>
      <c r="C10482">
        <v>20.952000000000002</v>
      </c>
      <c r="E10482">
        <v>51.614816060000003</v>
      </c>
      <c r="F10482">
        <v>10.475</v>
      </c>
      <c r="G10482">
        <v>20.952000000000002</v>
      </c>
      <c r="I10482">
        <v>47.469880490000001</v>
      </c>
      <c r="J10482">
        <v>10.475</v>
      </c>
      <c r="K10482">
        <v>20.952000000000002</v>
      </c>
      <c r="M10482">
        <v>47.0038956</v>
      </c>
      <c r="N10482">
        <v>10.475</v>
      </c>
      <c r="O10482">
        <v>20.952000000000002</v>
      </c>
      <c r="Q10482">
        <v>64.867426260000002</v>
      </c>
      <c r="R10482">
        <v>10.475</v>
      </c>
      <c r="S10482">
        <v>20.952000000000002</v>
      </c>
    </row>
    <row r="10483" spans="1:19" x14ac:dyDescent="0.3">
      <c r="A10483">
        <v>48.119929409999997</v>
      </c>
      <c r="B10483">
        <v>10.476000000000001</v>
      </c>
      <c r="C10483">
        <v>20.954000000000001</v>
      </c>
      <c r="E10483">
        <v>51.63345546</v>
      </c>
      <c r="F10483">
        <v>10.476000000000001</v>
      </c>
      <c r="G10483">
        <v>20.954000000000001</v>
      </c>
      <c r="I10483">
        <v>47.441921389999997</v>
      </c>
      <c r="J10483">
        <v>10.476000000000001</v>
      </c>
      <c r="K10483">
        <v>20.954000000000001</v>
      </c>
      <c r="M10483">
        <v>47.031854690000003</v>
      </c>
      <c r="N10483">
        <v>10.476000000000001</v>
      </c>
      <c r="O10483">
        <v>20.954000000000001</v>
      </c>
      <c r="Q10483">
        <v>64.883735729999998</v>
      </c>
      <c r="R10483">
        <v>10.476000000000001</v>
      </c>
      <c r="S10483">
        <v>20.954000000000001</v>
      </c>
    </row>
    <row r="10484" spans="1:19" x14ac:dyDescent="0.3">
      <c r="A10484">
        <v>48.103619940000002</v>
      </c>
      <c r="B10484">
        <v>10.477</v>
      </c>
      <c r="C10484">
        <v>20.956</v>
      </c>
      <c r="E10484">
        <v>51.61015621</v>
      </c>
      <c r="F10484">
        <v>10.477</v>
      </c>
      <c r="G10484">
        <v>20.956</v>
      </c>
      <c r="I10484">
        <v>47.423282</v>
      </c>
      <c r="J10484">
        <v>10.477</v>
      </c>
      <c r="K10484">
        <v>20.956</v>
      </c>
      <c r="M10484">
        <v>47.038844470000001</v>
      </c>
      <c r="N10484">
        <v>10.477</v>
      </c>
      <c r="O10484">
        <v>20.956</v>
      </c>
      <c r="Q10484">
        <v>64.865096339999994</v>
      </c>
      <c r="R10484">
        <v>10.477</v>
      </c>
      <c r="S10484">
        <v>20.956</v>
      </c>
    </row>
    <row r="10485" spans="1:19" x14ac:dyDescent="0.3">
      <c r="A10485">
        <v>48.168857819999999</v>
      </c>
      <c r="B10485">
        <v>10.478</v>
      </c>
      <c r="C10485">
        <v>20.957999999999998</v>
      </c>
      <c r="E10485">
        <v>51.600836520000001</v>
      </c>
      <c r="F10485">
        <v>10.478</v>
      </c>
      <c r="G10485">
        <v>20.957999999999998</v>
      </c>
      <c r="I10485">
        <v>47.41163238</v>
      </c>
      <c r="J10485">
        <v>10.478</v>
      </c>
      <c r="K10485">
        <v>20.957999999999998</v>
      </c>
      <c r="M10485">
        <v>47.031854690000003</v>
      </c>
      <c r="N10485">
        <v>10.478</v>
      </c>
      <c r="O10485">
        <v>20.957999999999998</v>
      </c>
      <c r="Q10485">
        <v>64.846456939999996</v>
      </c>
      <c r="R10485">
        <v>10.478</v>
      </c>
      <c r="S10485">
        <v>20.957999999999998</v>
      </c>
    </row>
    <row r="10486" spans="1:19" x14ac:dyDescent="0.3">
      <c r="A10486">
        <v>48.178177519999998</v>
      </c>
      <c r="B10486">
        <v>10.478999999999999</v>
      </c>
      <c r="C10486">
        <v>20.96</v>
      </c>
      <c r="E10486">
        <v>51.593846739999996</v>
      </c>
      <c r="F10486">
        <v>10.478999999999999</v>
      </c>
      <c r="G10486">
        <v>20.96</v>
      </c>
      <c r="I10486">
        <v>47.439591470000003</v>
      </c>
      <c r="J10486">
        <v>10.478999999999999</v>
      </c>
      <c r="K10486">
        <v>20.96</v>
      </c>
      <c r="M10486">
        <v>47.038844470000001</v>
      </c>
      <c r="N10486">
        <v>10.478999999999999</v>
      </c>
      <c r="O10486">
        <v>20.96</v>
      </c>
      <c r="Q10486">
        <v>64.846456939999996</v>
      </c>
      <c r="R10486">
        <v>10.478999999999999</v>
      </c>
      <c r="S10486">
        <v>20.96</v>
      </c>
    </row>
    <row r="10487" spans="1:19" x14ac:dyDescent="0.3">
      <c r="A10487">
        <v>48.20380669</v>
      </c>
      <c r="B10487">
        <v>10.48</v>
      </c>
      <c r="C10487">
        <v>20.962</v>
      </c>
      <c r="E10487">
        <v>51.624135760000001</v>
      </c>
      <c r="F10487">
        <v>10.48</v>
      </c>
      <c r="G10487">
        <v>20.962</v>
      </c>
      <c r="I10487">
        <v>47.493179730000001</v>
      </c>
      <c r="J10487">
        <v>10.48</v>
      </c>
      <c r="K10487">
        <v>20.962</v>
      </c>
      <c r="M10487">
        <v>47.066803559999997</v>
      </c>
      <c r="N10487">
        <v>10.48</v>
      </c>
      <c r="O10487">
        <v>20.962</v>
      </c>
      <c r="Q10487">
        <v>64.834807319999996</v>
      </c>
      <c r="R10487">
        <v>10.48</v>
      </c>
      <c r="S10487">
        <v>20.962</v>
      </c>
    </row>
    <row r="10488" spans="1:19" x14ac:dyDescent="0.3">
      <c r="A10488">
        <v>48.189827139999998</v>
      </c>
      <c r="B10488">
        <v>10.481</v>
      </c>
      <c r="C10488">
        <v>20.963999999999999</v>
      </c>
      <c r="E10488">
        <v>51.652094849999997</v>
      </c>
      <c r="F10488">
        <v>10.481</v>
      </c>
      <c r="G10488">
        <v>20.963999999999999</v>
      </c>
      <c r="I10488">
        <v>47.497839579999997</v>
      </c>
      <c r="J10488">
        <v>10.481</v>
      </c>
      <c r="K10488">
        <v>20.963999999999999</v>
      </c>
      <c r="M10488">
        <v>47.08311303</v>
      </c>
      <c r="N10488">
        <v>10.481</v>
      </c>
      <c r="O10488">
        <v>20.963999999999999</v>
      </c>
      <c r="Q10488">
        <v>64.834807319999996</v>
      </c>
      <c r="R10488">
        <v>10.481</v>
      </c>
      <c r="S10488">
        <v>20.963999999999999</v>
      </c>
    </row>
    <row r="10489" spans="1:19" x14ac:dyDescent="0.3">
      <c r="A10489">
        <v>48.19215706</v>
      </c>
      <c r="B10489">
        <v>10.481999999999999</v>
      </c>
      <c r="C10489">
        <v>20.966000000000001</v>
      </c>
      <c r="E10489">
        <v>51.663744479999998</v>
      </c>
      <c r="F10489">
        <v>10.481999999999999</v>
      </c>
      <c r="G10489">
        <v>20.966000000000001</v>
      </c>
      <c r="I10489">
        <v>47.497839579999997</v>
      </c>
      <c r="J10489">
        <v>10.481999999999999</v>
      </c>
      <c r="K10489">
        <v>20.966000000000001</v>
      </c>
      <c r="M10489">
        <v>47.085442960000002</v>
      </c>
      <c r="N10489">
        <v>10.481999999999999</v>
      </c>
      <c r="O10489">
        <v>20.966000000000001</v>
      </c>
      <c r="Q10489">
        <v>64.883735729999998</v>
      </c>
      <c r="R10489">
        <v>10.481999999999999</v>
      </c>
      <c r="S10489">
        <v>20.966000000000001</v>
      </c>
    </row>
    <row r="10490" spans="1:19" x14ac:dyDescent="0.3">
      <c r="A10490">
        <v>48.213126379999999</v>
      </c>
      <c r="B10490">
        <v>10.483000000000001</v>
      </c>
      <c r="C10490">
        <v>20.968</v>
      </c>
      <c r="E10490">
        <v>51.694033490000002</v>
      </c>
      <c r="F10490">
        <v>10.483000000000001</v>
      </c>
      <c r="G10490">
        <v>20.968</v>
      </c>
      <c r="I10490">
        <v>47.488519879999998</v>
      </c>
      <c r="J10490">
        <v>10.483000000000001</v>
      </c>
      <c r="K10490">
        <v>20.968</v>
      </c>
      <c r="M10490">
        <v>47.080783109999999</v>
      </c>
      <c r="N10490">
        <v>10.483000000000001</v>
      </c>
      <c r="O10490">
        <v>20.968</v>
      </c>
      <c r="Q10490">
        <v>64.89771528</v>
      </c>
      <c r="R10490">
        <v>10.483000000000001</v>
      </c>
      <c r="S10490">
        <v>20.968</v>
      </c>
    </row>
    <row r="10491" spans="1:19" x14ac:dyDescent="0.3">
      <c r="A10491">
        <v>48.236425629999999</v>
      </c>
      <c r="B10491">
        <v>10.484</v>
      </c>
      <c r="C10491">
        <v>20.97</v>
      </c>
      <c r="E10491">
        <v>51.698693339999998</v>
      </c>
      <c r="F10491">
        <v>10.484</v>
      </c>
      <c r="G10491">
        <v>20.97</v>
      </c>
      <c r="I10491">
        <v>47.451241090000003</v>
      </c>
      <c r="J10491">
        <v>10.484</v>
      </c>
      <c r="K10491">
        <v>20.97</v>
      </c>
      <c r="M10491">
        <v>47.055153939999997</v>
      </c>
      <c r="N10491">
        <v>10.484</v>
      </c>
      <c r="O10491">
        <v>20.97</v>
      </c>
      <c r="Q10491">
        <v>64.939653919999998</v>
      </c>
      <c r="R10491">
        <v>10.484</v>
      </c>
      <c r="S10491">
        <v>20.97</v>
      </c>
    </row>
    <row r="10492" spans="1:19" x14ac:dyDescent="0.3">
      <c r="A10492">
        <v>48.269044569999998</v>
      </c>
      <c r="B10492">
        <v>10.484999999999999</v>
      </c>
      <c r="C10492">
        <v>20.972000000000001</v>
      </c>
      <c r="E10492">
        <v>51.740631980000003</v>
      </c>
      <c r="F10492">
        <v>10.484999999999999</v>
      </c>
      <c r="G10492">
        <v>20.972000000000001</v>
      </c>
      <c r="I10492">
        <v>47.418622149999997</v>
      </c>
      <c r="J10492">
        <v>10.484999999999999</v>
      </c>
      <c r="K10492">
        <v>20.972000000000001</v>
      </c>
      <c r="M10492">
        <v>47.041174390000002</v>
      </c>
      <c r="N10492">
        <v>10.484999999999999</v>
      </c>
      <c r="O10492">
        <v>20.972000000000001</v>
      </c>
      <c r="Q10492">
        <v>64.941983840000006</v>
      </c>
      <c r="R10492">
        <v>10.484999999999999</v>
      </c>
      <c r="S10492">
        <v>20.972000000000001</v>
      </c>
    </row>
    <row r="10493" spans="1:19" x14ac:dyDescent="0.3">
      <c r="A10493">
        <v>48.297003660000001</v>
      </c>
      <c r="B10493">
        <v>10.486000000000001</v>
      </c>
      <c r="C10493">
        <v>20.974</v>
      </c>
      <c r="E10493">
        <v>51.770921000000001</v>
      </c>
      <c r="F10493">
        <v>10.486000000000001</v>
      </c>
      <c r="G10493">
        <v>20.974</v>
      </c>
      <c r="I10493">
        <v>47.465220639999998</v>
      </c>
      <c r="J10493">
        <v>10.486000000000001</v>
      </c>
      <c r="K10493">
        <v>20.974</v>
      </c>
      <c r="M10493">
        <v>47.055153939999997</v>
      </c>
      <c r="N10493">
        <v>10.486000000000001</v>
      </c>
      <c r="O10493">
        <v>20.974</v>
      </c>
      <c r="Q10493">
        <v>64.967613009999994</v>
      </c>
      <c r="R10493">
        <v>10.486000000000001</v>
      </c>
      <c r="S10493">
        <v>20.974</v>
      </c>
    </row>
    <row r="10494" spans="1:19" x14ac:dyDescent="0.3">
      <c r="A10494">
        <v>48.315643059999999</v>
      </c>
      <c r="B10494">
        <v>10.487</v>
      </c>
      <c r="C10494">
        <v>20.975999999999999</v>
      </c>
      <c r="E10494">
        <v>51.773250920000002</v>
      </c>
      <c r="F10494">
        <v>10.487</v>
      </c>
      <c r="G10494">
        <v>20.975999999999999</v>
      </c>
      <c r="I10494">
        <v>47.516478980000002</v>
      </c>
      <c r="J10494">
        <v>10.487</v>
      </c>
      <c r="K10494">
        <v>20.975999999999999</v>
      </c>
      <c r="M10494">
        <v>47.080783109999999</v>
      </c>
      <c r="N10494">
        <v>10.487</v>
      </c>
      <c r="O10494">
        <v>20.975999999999999</v>
      </c>
      <c r="Q10494">
        <v>65.011881579999994</v>
      </c>
      <c r="R10494">
        <v>10.487</v>
      </c>
      <c r="S10494">
        <v>20.975999999999999</v>
      </c>
    </row>
    <row r="10495" spans="1:19" x14ac:dyDescent="0.3">
      <c r="A10495">
        <v>48.301663509999997</v>
      </c>
      <c r="B10495">
        <v>10.488</v>
      </c>
      <c r="C10495">
        <v>20.978000000000002</v>
      </c>
      <c r="E10495">
        <v>51.796550170000003</v>
      </c>
      <c r="F10495">
        <v>10.488</v>
      </c>
      <c r="G10495">
        <v>20.978000000000002</v>
      </c>
      <c r="I10495">
        <v>47.509489199999997</v>
      </c>
      <c r="J10495">
        <v>10.488</v>
      </c>
      <c r="K10495">
        <v>20.978000000000002</v>
      </c>
      <c r="M10495">
        <v>47.129711520000001</v>
      </c>
      <c r="N10495">
        <v>10.488</v>
      </c>
      <c r="O10495">
        <v>20.978000000000002</v>
      </c>
      <c r="Q10495">
        <v>65.025861120000002</v>
      </c>
      <c r="R10495">
        <v>10.488</v>
      </c>
      <c r="S10495">
        <v>20.978000000000002</v>
      </c>
    </row>
    <row r="10496" spans="1:19" x14ac:dyDescent="0.3">
      <c r="A10496">
        <v>48.301663509999997</v>
      </c>
      <c r="B10496">
        <v>10.489000000000001</v>
      </c>
      <c r="C10496">
        <v>20.98</v>
      </c>
      <c r="E10496">
        <v>51.833828959999998</v>
      </c>
      <c r="F10496">
        <v>10.489000000000001</v>
      </c>
      <c r="G10496">
        <v>20.98</v>
      </c>
      <c r="I10496">
        <v>47.521138829999998</v>
      </c>
      <c r="J10496">
        <v>10.489000000000001</v>
      </c>
      <c r="K10496">
        <v>20.98</v>
      </c>
      <c r="M10496">
        <v>47.164660390000002</v>
      </c>
      <c r="N10496">
        <v>10.489000000000001</v>
      </c>
      <c r="O10496">
        <v>20.98</v>
      </c>
      <c r="Q10496">
        <v>65.018871349999998</v>
      </c>
      <c r="R10496">
        <v>10.489000000000001</v>
      </c>
      <c r="S10496">
        <v>20.98</v>
      </c>
    </row>
    <row r="10497" spans="1:19" x14ac:dyDescent="0.3">
      <c r="A10497">
        <v>48.257394949999998</v>
      </c>
      <c r="B10497">
        <v>10.49</v>
      </c>
      <c r="C10497">
        <v>20.981999999999999</v>
      </c>
      <c r="E10497">
        <v>51.852468350000002</v>
      </c>
      <c r="F10497">
        <v>10.49</v>
      </c>
      <c r="G10497">
        <v>20.981999999999999</v>
      </c>
      <c r="I10497">
        <v>47.495509660000003</v>
      </c>
      <c r="J10497">
        <v>10.49</v>
      </c>
      <c r="K10497">
        <v>20.981999999999999</v>
      </c>
      <c r="M10497">
        <v>47.1273816</v>
      </c>
      <c r="N10497">
        <v>10.49</v>
      </c>
      <c r="O10497">
        <v>20.981999999999999</v>
      </c>
      <c r="Q10497">
        <v>65.0328509</v>
      </c>
      <c r="R10497">
        <v>10.49</v>
      </c>
      <c r="S10497">
        <v>20.981999999999999</v>
      </c>
    </row>
    <row r="10498" spans="1:19" x14ac:dyDescent="0.3">
      <c r="A10498">
        <v>48.324962759999998</v>
      </c>
      <c r="B10498">
        <v>10.491</v>
      </c>
      <c r="C10498">
        <v>20.984000000000002</v>
      </c>
      <c r="E10498">
        <v>51.868777829999999</v>
      </c>
      <c r="F10498">
        <v>10.491</v>
      </c>
      <c r="G10498">
        <v>20.984000000000002</v>
      </c>
      <c r="I10498">
        <v>47.495509660000003</v>
      </c>
      <c r="J10498">
        <v>10.491</v>
      </c>
      <c r="K10498">
        <v>20.984000000000002</v>
      </c>
      <c r="M10498">
        <v>47.13903122</v>
      </c>
      <c r="N10498">
        <v>10.491</v>
      </c>
      <c r="O10498">
        <v>20.984000000000002</v>
      </c>
      <c r="Q10498">
        <v>65.007221729999998</v>
      </c>
      <c r="R10498">
        <v>10.491</v>
      </c>
      <c r="S10498">
        <v>20.984000000000002</v>
      </c>
    </row>
    <row r="10499" spans="1:19" x14ac:dyDescent="0.3">
      <c r="A10499">
        <v>48.338942299999999</v>
      </c>
      <c r="B10499">
        <v>10.492000000000001</v>
      </c>
      <c r="C10499">
        <v>20.986000000000001</v>
      </c>
      <c r="E10499">
        <v>51.861788050000001</v>
      </c>
      <c r="F10499">
        <v>10.492000000000001</v>
      </c>
      <c r="G10499">
        <v>20.986000000000001</v>
      </c>
      <c r="I10499">
        <v>47.504829350000001</v>
      </c>
      <c r="J10499">
        <v>10.492000000000001</v>
      </c>
      <c r="K10499">
        <v>20.986000000000001</v>
      </c>
      <c r="M10499">
        <v>47.176310010000002</v>
      </c>
      <c r="N10499">
        <v>10.492000000000001</v>
      </c>
      <c r="O10499">
        <v>20.986000000000001</v>
      </c>
      <c r="Q10499">
        <v>65.014211500000002</v>
      </c>
      <c r="R10499">
        <v>10.492000000000001</v>
      </c>
      <c r="S10499">
        <v>20.986000000000001</v>
      </c>
    </row>
    <row r="10500" spans="1:19" x14ac:dyDescent="0.3">
      <c r="A10500">
        <v>48.364571470000001</v>
      </c>
      <c r="B10500">
        <v>10.493</v>
      </c>
      <c r="C10500">
        <v>20.988</v>
      </c>
      <c r="E10500">
        <v>51.866447899999997</v>
      </c>
      <c r="F10500">
        <v>10.493</v>
      </c>
      <c r="G10500">
        <v>20.988</v>
      </c>
      <c r="I10500">
        <v>47.539778220000002</v>
      </c>
      <c r="J10500">
        <v>10.493</v>
      </c>
      <c r="K10500">
        <v>20.988</v>
      </c>
      <c r="M10500">
        <v>47.192619479999998</v>
      </c>
      <c r="N10500">
        <v>10.493</v>
      </c>
      <c r="O10500">
        <v>20.988</v>
      </c>
      <c r="Q10500">
        <v>65.02120128</v>
      </c>
      <c r="R10500">
        <v>10.493</v>
      </c>
      <c r="S10500">
        <v>20.988</v>
      </c>
    </row>
    <row r="10501" spans="1:19" x14ac:dyDescent="0.3">
      <c r="A10501">
        <v>48.401850260000003</v>
      </c>
      <c r="B10501">
        <v>10.494</v>
      </c>
      <c r="C10501">
        <v>20.99</v>
      </c>
      <c r="E10501">
        <v>51.866447899999997</v>
      </c>
      <c r="F10501">
        <v>10.494</v>
      </c>
      <c r="G10501">
        <v>20.99</v>
      </c>
      <c r="I10501">
        <v>47.516478980000002</v>
      </c>
      <c r="J10501">
        <v>10.494</v>
      </c>
      <c r="K10501">
        <v>20.99</v>
      </c>
      <c r="M10501">
        <v>47.190289559999997</v>
      </c>
      <c r="N10501">
        <v>10.494</v>
      </c>
      <c r="O10501">
        <v>20.99</v>
      </c>
      <c r="Q10501">
        <v>65.037510749999996</v>
      </c>
      <c r="R10501">
        <v>10.494</v>
      </c>
      <c r="S10501">
        <v>20.99</v>
      </c>
    </row>
    <row r="10502" spans="1:19" x14ac:dyDescent="0.3">
      <c r="A10502">
        <v>48.35059193</v>
      </c>
      <c r="B10502">
        <v>10.494999999999999</v>
      </c>
      <c r="C10502">
        <v>20.992000000000001</v>
      </c>
      <c r="E10502">
        <v>51.922366089999997</v>
      </c>
      <c r="F10502">
        <v>10.494999999999999</v>
      </c>
      <c r="G10502">
        <v>20.992000000000001</v>
      </c>
      <c r="I10502">
        <v>47.539778220000002</v>
      </c>
      <c r="J10502">
        <v>10.494999999999999</v>
      </c>
      <c r="K10502">
        <v>20.992000000000001</v>
      </c>
      <c r="M10502">
        <v>47.197279330000001</v>
      </c>
      <c r="N10502">
        <v>10.494999999999999</v>
      </c>
      <c r="O10502">
        <v>20.992000000000001</v>
      </c>
      <c r="Q10502">
        <v>65.086439159999998</v>
      </c>
      <c r="R10502">
        <v>10.494999999999999</v>
      </c>
      <c r="S10502">
        <v>20.992000000000001</v>
      </c>
    </row>
    <row r="10503" spans="1:19" x14ac:dyDescent="0.3">
      <c r="A10503">
        <v>48.376221090000001</v>
      </c>
      <c r="B10503">
        <v>10.496</v>
      </c>
      <c r="C10503">
        <v>20.994</v>
      </c>
      <c r="E10503">
        <v>51.964304730000002</v>
      </c>
      <c r="F10503">
        <v>10.496</v>
      </c>
      <c r="G10503">
        <v>20.994</v>
      </c>
      <c r="I10503">
        <v>47.537448300000001</v>
      </c>
      <c r="J10503">
        <v>10.496</v>
      </c>
      <c r="K10503">
        <v>20.994</v>
      </c>
      <c r="M10503">
        <v>47.225238419999997</v>
      </c>
      <c r="N10503">
        <v>10.496</v>
      </c>
      <c r="O10503">
        <v>20.994</v>
      </c>
      <c r="Q10503">
        <v>65.095758860000004</v>
      </c>
      <c r="R10503">
        <v>10.496</v>
      </c>
      <c r="S10503">
        <v>20.994</v>
      </c>
    </row>
    <row r="10504" spans="1:19" x14ac:dyDescent="0.3">
      <c r="A10504">
        <v>48.455438530000002</v>
      </c>
      <c r="B10504">
        <v>10.497</v>
      </c>
      <c r="C10504">
        <v>20.995999999999999</v>
      </c>
      <c r="E10504">
        <v>52.003913439999998</v>
      </c>
      <c r="F10504">
        <v>10.497</v>
      </c>
      <c r="G10504">
        <v>20.995999999999999</v>
      </c>
      <c r="I10504">
        <v>47.51414905</v>
      </c>
      <c r="J10504">
        <v>10.497</v>
      </c>
      <c r="K10504">
        <v>20.995999999999999</v>
      </c>
      <c r="M10504">
        <v>47.187959630000002</v>
      </c>
      <c r="N10504">
        <v>10.497</v>
      </c>
      <c r="O10504">
        <v>20.995999999999999</v>
      </c>
      <c r="Q10504">
        <v>65.095758860000004</v>
      </c>
      <c r="R10504">
        <v>10.497</v>
      </c>
      <c r="S10504">
        <v>20.995999999999999</v>
      </c>
    </row>
    <row r="10505" spans="1:19" x14ac:dyDescent="0.3">
      <c r="A10505">
        <v>48.436799129999997</v>
      </c>
      <c r="B10505">
        <v>10.497999999999999</v>
      </c>
      <c r="C10505">
        <v>20.998000000000001</v>
      </c>
      <c r="E10505">
        <v>51.987603970000002</v>
      </c>
      <c r="F10505">
        <v>10.497999999999999</v>
      </c>
      <c r="G10505">
        <v>20.998000000000001</v>
      </c>
      <c r="I10505">
        <v>47.507159280000003</v>
      </c>
      <c r="J10505">
        <v>10.497999999999999</v>
      </c>
      <c r="K10505">
        <v>20.998000000000001</v>
      </c>
      <c r="M10505">
        <v>47.17398008</v>
      </c>
      <c r="N10505">
        <v>10.497999999999999</v>
      </c>
      <c r="O10505">
        <v>20.998000000000001</v>
      </c>
      <c r="Q10505">
        <v>65.091099009999994</v>
      </c>
      <c r="R10505">
        <v>10.497999999999999</v>
      </c>
      <c r="S10505">
        <v>20.998000000000001</v>
      </c>
    </row>
    <row r="10506" spans="1:19" x14ac:dyDescent="0.3">
      <c r="A10506">
        <v>48.432139280000001</v>
      </c>
      <c r="B10506">
        <v>10.499000000000001</v>
      </c>
      <c r="C10506">
        <v>21</v>
      </c>
      <c r="E10506">
        <v>52.00624337</v>
      </c>
      <c r="F10506">
        <v>10.499000000000001</v>
      </c>
      <c r="G10506">
        <v>21</v>
      </c>
      <c r="I10506">
        <v>47.551427840000002</v>
      </c>
      <c r="J10506">
        <v>10.499000000000001</v>
      </c>
      <c r="K10506">
        <v>21</v>
      </c>
      <c r="M10506">
        <v>47.204269099999998</v>
      </c>
      <c r="N10506">
        <v>10.499000000000001</v>
      </c>
      <c r="O10506">
        <v>21</v>
      </c>
      <c r="Q10506">
        <v>65.10041871</v>
      </c>
      <c r="R10506">
        <v>10.499000000000001</v>
      </c>
      <c r="S10506">
        <v>21</v>
      </c>
    </row>
    <row r="10507" spans="1:19" x14ac:dyDescent="0.3">
      <c r="A10507">
        <v>48.411169960000002</v>
      </c>
      <c r="B10507">
        <v>10.5</v>
      </c>
      <c r="C10507">
        <v>21.001999999999999</v>
      </c>
      <c r="E10507">
        <v>52.055171780000002</v>
      </c>
      <c r="F10507">
        <v>10.5</v>
      </c>
      <c r="G10507">
        <v>21.001999999999999</v>
      </c>
      <c r="I10507">
        <v>47.532788449999998</v>
      </c>
      <c r="J10507">
        <v>10.5</v>
      </c>
      <c r="K10507">
        <v>21.001999999999999</v>
      </c>
      <c r="M10507">
        <v>47.262517209999999</v>
      </c>
      <c r="N10507">
        <v>10.5</v>
      </c>
      <c r="O10507">
        <v>21.001999999999999</v>
      </c>
      <c r="Q10507">
        <v>65.11206833</v>
      </c>
      <c r="R10507">
        <v>10.5</v>
      </c>
      <c r="S10507">
        <v>21.001999999999999</v>
      </c>
    </row>
    <row r="10508" spans="1:19" x14ac:dyDescent="0.3">
      <c r="A10508">
        <v>48.357581699999997</v>
      </c>
      <c r="B10508">
        <v>10.500999999999999</v>
      </c>
      <c r="C10508">
        <v>21.004000000000001</v>
      </c>
      <c r="E10508">
        <v>52.101770270000003</v>
      </c>
      <c r="F10508">
        <v>10.500999999999999</v>
      </c>
      <c r="G10508">
        <v>21.004000000000001</v>
      </c>
      <c r="I10508">
        <v>47.535118369999999</v>
      </c>
      <c r="J10508">
        <v>10.500999999999999</v>
      </c>
      <c r="K10508">
        <v>21.004000000000001</v>
      </c>
      <c r="M10508">
        <v>47.339404719999997</v>
      </c>
      <c r="N10508">
        <v>10.500999999999999</v>
      </c>
      <c r="O10508">
        <v>21.004000000000001</v>
      </c>
      <c r="Q10508">
        <v>65.163326670000004</v>
      </c>
      <c r="R10508">
        <v>10.500999999999999</v>
      </c>
      <c r="S10508">
        <v>21.004000000000001</v>
      </c>
    </row>
    <row r="10509" spans="1:19" x14ac:dyDescent="0.3">
      <c r="A10509">
        <v>48.366901400000003</v>
      </c>
      <c r="B10509">
        <v>10.502000000000001</v>
      </c>
      <c r="C10509">
        <v>21.006</v>
      </c>
      <c r="E10509">
        <v>52.139049059999998</v>
      </c>
      <c r="F10509">
        <v>10.502000000000001</v>
      </c>
      <c r="G10509">
        <v>21.006</v>
      </c>
      <c r="I10509">
        <v>47.52579867</v>
      </c>
      <c r="J10509">
        <v>10.502000000000001</v>
      </c>
      <c r="K10509">
        <v>21.006</v>
      </c>
      <c r="M10509">
        <v>47.365033889999999</v>
      </c>
      <c r="N10509">
        <v>10.502000000000001</v>
      </c>
      <c r="O10509">
        <v>21.006</v>
      </c>
      <c r="Q10509">
        <v>65.167986510000006</v>
      </c>
      <c r="R10509">
        <v>10.502000000000001</v>
      </c>
      <c r="S10509">
        <v>21.006</v>
      </c>
    </row>
    <row r="10510" spans="1:19" x14ac:dyDescent="0.3">
      <c r="A10510">
        <v>48.376221090000001</v>
      </c>
      <c r="B10510">
        <v>10.503</v>
      </c>
      <c r="C10510">
        <v>21.007999999999999</v>
      </c>
      <c r="E10510">
        <v>52.139049059999998</v>
      </c>
      <c r="F10510">
        <v>10.503</v>
      </c>
      <c r="G10510">
        <v>21.007999999999999</v>
      </c>
      <c r="I10510">
        <v>47.544438069999998</v>
      </c>
      <c r="J10510">
        <v>10.503</v>
      </c>
      <c r="K10510">
        <v>21.007999999999999</v>
      </c>
      <c r="M10510">
        <v>47.341734639999999</v>
      </c>
      <c r="N10510">
        <v>10.503</v>
      </c>
      <c r="O10510">
        <v>21.007999999999999</v>
      </c>
      <c r="Q10510">
        <v>65.167986510000006</v>
      </c>
      <c r="R10510">
        <v>10.503</v>
      </c>
      <c r="S10510">
        <v>21.007999999999999</v>
      </c>
    </row>
    <row r="10511" spans="1:19" x14ac:dyDescent="0.3">
      <c r="A10511">
        <v>48.39719041</v>
      </c>
      <c r="B10511">
        <v>10.504</v>
      </c>
      <c r="C10511">
        <v>21.01</v>
      </c>
      <c r="E10511">
        <v>52.136719139999997</v>
      </c>
      <c r="F10511">
        <v>10.504</v>
      </c>
      <c r="G10511">
        <v>21.01</v>
      </c>
      <c r="I10511">
        <v>47.518808900000003</v>
      </c>
      <c r="J10511">
        <v>10.504</v>
      </c>
      <c r="K10511">
        <v>21.01</v>
      </c>
      <c r="M10511">
        <v>47.316105479999997</v>
      </c>
      <c r="N10511">
        <v>10.504</v>
      </c>
      <c r="O10511">
        <v>21.01</v>
      </c>
      <c r="Q10511">
        <v>65.172646360000002</v>
      </c>
      <c r="R10511">
        <v>10.504</v>
      </c>
      <c r="S10511">
        <v>21.01</v>
      </c>
    </row>
    <row r="10512" spans="1:19" x14ac:dyDescent="0.3">
      <c r="A10512">
        <v>48.427479429999998</v>
      </c>
      <c r="B10512">
        <v>10.505000000000001</v>
      </c>
      <c r="C10512">
        <v>21.012</v>
      </c>
      <c r="E10512">
        <v>52.122739590000002</v>
      </c>
      <c r="F10512">
        <v>10.505000000000001</v>
      </c>
      <c r="G10512">
        <v>21.012</v>
      </c>
      <c r="I10512">
        <v>47.516478980000002</v>
      </c>
      <c r="J10512">
        <v>10.505000000000001</v>
      </c>
      <c r="K10512">
        <v>21.012</v>
      </c>
      <c r="M10512">
        <v>47.330085019999999</v>
      </c>
      <c r="N10512">
        <v>10.505000000000001</v>
      </c>
      <c r="O10512">
        <v>21.012</v>
      </c>
      <c r="Q10512">
        <v>65.172646360000002</v>
      </c>
      <c r="R10512">
        <v>10.505000000000001</v>
      </c>
      <c r="S10512">
        <v>21.012</v>
      </c>
    </row>
    <row r="10513" spans="1:19" x14ac:dyDescent="0.3">
      <c r="A10513">
        <v>48.448448749999997</v>
      </c>
      <c r="B10513">
        <v>10.506</v>
      </c>
      <c r="C10513">
        <v>21.013999999999999</v>
      </c>
      <c r="E10513">
        <v>52.115749819999998</v>
      </c>
      <c r="F10513">
        <v>10.506</v>
      </c>
      <c r="G10513">
        <v>21.013999999999999</v>
      </c>
      <c r="I10513">
        <v>47.523468749999999</v>
      </c>
      <c r="J10513">
        <v>10.506</v>
      </c>
      <c r="K10513">
        <v>21.013999999999999</v>
      </c>
      <c r="M10513">
        <v>47.395322909999997</v>
      </c>
      <c r="N10513">
        <v>10.506</v>
      </c>
      <c r="O10513">
        <v>21.013999999999999</v>
      </c>
      <c r="Q10513">
        <v>65.186625910000004</v>
      </c>
      <c r="R10513">
        <v>10.506</v>
      </c>
      <c r="S10513">
        <v>21.013999999999999</v>
      </c>
    </row>
    <row r="10514" spans="1:19" x14ac:dyDescent="0.3">
      <c r="A10514">
        <v>48.49737717</v>
      </c>
      <c r="B10514">
        <v>10.507</v>
      </c>
      <c r="C10514">
        <v>21.015999999999998</v>
      </c>
      <c r="E10514">
        <v>52.14137899</v>
      </c>
      <c r="F10514">
        <v>10.507</v>
      </c>
      <c r="G10514">
        <v>21.015999999999998</v>
      </c>
      <c r="I10514">
        <v>47.518808900000003</v>
      </c>
      <c r="J10514">
        <v>10.507</v>
      </c>
      <c r="K10514">
        <v>21.015999999999998</v>
      </c>
      <c r="M10514">
        <v>47.432601699999999</v>
      </c>
      <c r="N10514">
        <v>10.507</v>
      </c>
      <c r="O10514">
        <v>21.015999999999998</v>
      </c>
      <c r="Q10514">
        <v>65.20293538</v>
      </c>
      <c r="R10514">
        <v>10.507</v>
      </c>
      <c r="S10514">
        <v>21.015999999999998</v>
      </c>
    </row>
    <row r="10515" spans="1:19" x14ac:dyDescent="0.3">
      <c r="A10515">
        <v>48.534655960000002</v>
      </c>
      <c r="B10515">
        <v>10.507999999999999</v>
      </c>
      <c r="C10515">
        <v>21.018000000000001</v>
      </c>
      <c r="E10515">
        <v>52.185647549999999</v>
      </c>
      <c r="F10515">
        <v>10.507999999999999</v>
      </c>
      <c r="G10515">
        <v>21.018000000000001</v>
      </c>
      <c r="I10515">
        <v>47.511819129999999</v>
      </c>
      <c r="J10515">
        <v>10.507999999999999</v>
      </c>
      <c r="K10515">
        <v>21.018000000000001</v>
      </c>
      <c r="M10515">
        <v>47.448911170000002</v>
      </c>
      <c r="N10515">
        <v>10.507999999999999</v>
      </c>
      <c r="O10515">
        <v>21.018000000000001</v>
      </c>
      <c r="Q10515">
        <v>65.219244849999995</v>
      </c>
      <c r="R10515">
        <v>10.507999999999999</v>
      </c>
      <c r="S10515">
        <v>21.018000000000001</v>
      </c>
    </row>
    <row r="10516" spans="1:19" x14ac:dyDescent="0.3">
      <c r="A10516">
        <v>48.595233989999997</v>
      </c>
      <c r="B10516">
        <v>10.509</v>
      </c>
      <c r="C10516">
        <v>21.02</v>
      </c>
      <c r="E10516">
        <v>52.201957020000002</v>
      </c>
      <c r="F10516">
        <v>10.509</v>
      </c>
      <c r="G10516">
        <v>21.02</v>
      </c>
      <c r="I10516">
        <v>47.521138829999998</v>
      </c>
      <c r="J10516">
        <v>10.509</v>
      </c>
      <c r="K10516">
        <v>21.02</v>
      </c>
      <c r="M10516">
        <v>47.455900939999999</v>
      </c>
      <c r="N10516">
        <v>10.509</v>
      </c>
      <c r="O10516">
        <v>21.02</v>
      </c>
      <c r="Q10516">
        <v>65.205265310000001</v>
      </c>
      <c r="R10516">
        <v>10.509</v>
      </c>
      <c r="S10516">
        <v>21.02</v>
      </c>
    </row>
    <row r="10517" spans="1:19" x14ac:dyDescent="0.3">
      <c r="A10517">
        <v>48.634842710000001</v>
      </c>
      <c r="B10517">
        <v>10.51</v>
      </c>
      <c r="C10517">
        <v>21.021999999999998</v>
      </c>
      <c r="E10517">
        <v>52.239235809999997</v>
      </c>
      <c r="F10517">
        <v>10.51</v>
      </c>
      <c r="G10517">
        <v>21.021999999999998</v>
      </c>
      <c r="I10517">
        <v>47.516478980000002</v>
      </c>
      <c r="J10517">
        <v>10.51</v>
      </c>
      <c r="K10517">
        <v>21.021999999999998</v>
      </c>
      <c r="M10517">
        <v>47.41163238</v>
      </c>
      <c r="N10517">
        <v>10.51</v>
      </c>
      <c r="O10517">
        <v>21.021999999999998</v>
      </c>
      <c r="Q10517">
        <v>65.17963614</v>
      </c>
      <c r="R10517">
        <v>10.51</v>
      </c>
      <c r="S10517">
        <v>21.021999999999998</v>
      </c>
    </row>
    <row r="10518" spans="1:19" x14ac:dyDescent="0.3">
      <c r="A10518">
        <v>48.653482099999998</v>
      </c>
      <c r="B10518">
        <v>10.510999999999999</v>
      </c>
      <c r="C10518">
        <v>21.024000000000001</v>
      </c>
      <c r="E10518">
        <v>52.2671949</v>
      </c>
      <c r="F10518">
        <v>10.510999999999999</v>
      </c>
      <c r="G10518">
        <v>21.024000000000001</v>
      </c>
      <c r="I10518">
        <v>47.47920019</v>
      </c>
      <c r="J10518">
        <v>10.510999999999999</v>
      </c>
      <c r="K10518">
        <v>21.024000000000001</v>
      </c>
      <c r="M10518">
        <v>47.41163238</v>
      </c>
      <c r="N10518">
        <v>10.510999999999999</v>
      </c>
      <c r="O10518">
        <v>21.024000000000001</v>
      </c>
      <c r="Q10518">
        <v>65.156336890000006</v>
      </c>
      <c r="R10518">
        <v>10.510999999999999</v>
      </c>
      <c r="S10518">
        <v>21.024000000000001</v>
      </c>
    </row>
    <row r="10519" spans="1:19" x14ac:dyDescent="0.3">
      <c r="A10519">
        <v>48.620863159999999</v>
      </c>
      <c r="B10519">
        <v>10.512</v>
      </c>
      <c r="C10519">
        <v>21.026</v>
      </c>
      <c r="E10519">
        <v>52.264864979999999</v>
      </c>
      <c r="F10519">
        <v>10.512</v>
      </c>
      <c r="G10519">
        <v>21.026</v>
      </c>
      <c r="I10519">
        <v>47.469880490000001</v>
      </c>
      <c r="J10519">
        <v>10.512</v>
      </c>
      <c r="K10519">
        <v>21.026</v>
      </c>
      <c r="M10519">
        <v>47.416292230000003</v>
      </c>
      <c r="N10519">
        <v>10.512</v>
      </c>
      <c r="O10519">
        <v>21.026</v>
      </c>
      <c r="Q10519">
        <v>65.137697500000002</v>
      </c>
      <c r="R10519">
        <v>10.512</v>
      </c>
      <c r="S10519">
        <v>21.026</v>
      </c>
    </row>
    <row r="10520" spans="1:19" x14ac:dyDescent="0.3">
      <c r="A10520">
        <v>48.602223760000001</v>
      </c>
      <c r="B10520">
        <v>10.513</v>
      </c>
      <c r="C10520">
        <v>21.027999999999999</v>
      </c>
      <c r="E10520">
        <v>52.281174450000002</v>
      </c>
      <c r="F10520">
        <v>10.513</v>
      </c>
      <c r="G10520">
        <v>21.027999999999999</v>
      </c>
      <c r="I10520">
        <v>47.495509660000003</v>
      </c>
      <c r="J10520">
        <v>10.513</v>
      </c>
      <c r="K10520">
        <v>21.027999999999999</v>
      </c>
      <c r="M10520">
        <v>47.441921389999997</v>
      </c>
      <c r="N10520">
        <v>10.513</v>
      </c>
      <c r="O10520">
        <v>21.027999999999999</v>
      </c>
      <c r="Q10520">
        <v>65.163326670000004</v>
      </c>
      <c r="R10520">
        <v>10.513</v>
      </c>
      <c r="S10520">
        <v>21.027999999999999</v>
      </c>
    </row>
    <row r="10521" spans="1:19" x14ac:dyDescent="0.3">
      <c r="A10521">
        <v>48.553295349999999</v>
      </c>
      <c r="B10521">
        <v>10.513999999999999</v>
      </c>
      <c r="C10521">
        <v>21.03</v>
      </c>
      <c r="E10521">
        <v>52.304473700000003</v>
      </c>
      <c r="F10521">
        <v>10.513999999999999</v>
      </c>
      <c r="G10521">
        <v>21.03</v>
      </c>
      <c r="I10521">
        <v>47.493179730000001</v>
      </c>
      <c r="J10521">
        <v>10.513999999999999</v>
      </c>
      <c r="K10521">
        <v>21.03</v>
      </c>
      <c r="M10521">
        <v>47.481530110000001</v>
      </c>
      <c r="N10521">
        <v>10.513999999999999</v>
      </c>
      <c r="O10521">
        <v>21.03</v>
      </c>
      <c r="Q10521">
        <v>65.167986510000006</v>
      </c>
      <c r="R10521">
        <v>10.513999999999999</v>
      </c>
      <c r="S10521">
        <v>21.03</v>
      </c>
    </row>
    <row r="10522" spans="1:19" x14ac:dyDescent="0.3">
      <c r="A10522">
        <v>48.525336260000003</v>
      </c>
      <c r="B10522">
        <v>10.515000000000001</v>
      </c>
      <c r="C10522">
        <v>21.032</v>
      </c>
      <c r="E10522">
        <v>52.374371429999997</v>
      </c>
      <c r="F10522">
        <v>10.515000000000001</v>
      </c>
      <c r="G10522">
        <v>21.032</v>
      </c>
      <c r="I10522">
        <v>47.497839579999997</v>
      </c>
      <c r="J10522">
        <v>10.515000000000001</v>
      </c>
      <c r="K10522">
        <v>21.032</v>
      </c>
      <c r="M10522">
        <v>47.483860030000002</v>
      </c>
      <c r="N10522">
        <v>10.515000000000001</v>
      </c>
      <c r="O10522">
        <v>21.032</v>
      </c>
      <c r="Q10522">
        <v>65.172646360000002</v>
      </c>
      <c r="R10522">
        <v>10.515000000000001</v>
      </c>
      <c r="S10522">
        <v>21.032</v>
      </c>
    </row>
    <row r="10523" spans="1:19" x14ac:dyDescent="0.3">
      <c r="A10523">
        <v>48.492717319999997</v>
      </c>
      <c r="B10523">
        <v>10.516</v>
      </c>
      <c r="C10523">
        <v>21.033999999999999</v>
      </c>
      <c r="E10523">
        <v>52.381361200000001</v>
      </c>
      <c r="F10523">
        <v>10.516</v>
      </c>
      <c r="G10523">
        <v>21.033999999999999</v>
      </c>
      <c r="I10523">
        <v>47.52579867</v>
      </c>
      <c r="J10523">
        <v>10.516</v>
      </c>
      <c r="K10523">
        <v>21.033999999999999</v>
      </c>
      <c r="M10523">
        <v>47.495509660000003</v>
      </c>
      <c r="N10523">
        <v>10.516</v>
      </c>
      <c r="O10523">
        <v>21.033999999999999</v>
      </c>
      <c r="Q10523">
        <v>65.160996740000002</v>
      </c>
      <c r="R10523">
        <v>10.516</v>
      </c>
      <c r="S10523">
        <v>21.033999999999999</v>
      </c>
    </row>
    <row r="10524" spans="1:19" x14ac:dyDescent="0.3">
      <c r="A10524">
        <v>48.569604820000002</v>
      </c>
      <c r="B10524">
        <v>10.516999999999999</v>
      </c>
      <c r="C10524">
        <v>21.036000000000001</v>
      </c>
      <c r="E10524">
        <v>52.330102859999997</v>
      </c>
      <c r="F10524">
        <v>10.516999999999999</v>
      </c>
      <c r="G10524">
        <v>21.036000000000001</v>
      </c>
      <c r="I10524">
        <v>47.544438069999998</v>
      </c>
      <c r="J10524">
        <v>10.516999999999999</v>
      </c>
      <c r="K10524">
        <v>21.036000000000001</v>
      </c>
      <c r="M10524">
        <v>47.488519879999998</v>
      </c>
      <c r="N10524">
        <v>10.516999999999999</v>
      </c>
      <c r="O10524">
        <v>21.036000000000001</v>
      </c>
      <c r="Q10524">
        <v>65.140027419999996</v>
      </c>
      <c r="R10524">
        <v>10.516999999999999</v>
      </c>
      <c r="S10524">
        <v>21.036000000000001</v>
      </c>
    </row>
    <row r="10525" spans="1:19" x14ac:dyDescent="0.3">
      <c r="A10525">
        <v>48.618533239999998</v>
      </c>
      <c r="B10525">
        <v>10.518000000000001</v>
      </c>
      <c r="C10525">
        <v>21.038</v>
      </c>
      <c r="E10525">
        <v>52.278844530000001</v>
      </c>
      <c r="F10525">
        <v>10.518000000000001</v>
      </c>
      <c r="G10525">
        <v>21.038</v>
      </c>
      <c r="I10525">
        <v>47.521138829999998</v>
      </c>
      <c r="J10525">
        <v>10.518000000000001</v>
      </c>
      <c r="K10525">
        <v>21.038</v>
      </c>
      <c r="M10525">
        <v>47.467550559999999</v>
      </c>
      <c r="N10525">
        <v>10.518000000000001</v>
      </c>
      <c r="O10525">
        <v>21.038</v>
      </c>
      <c r="Q10525">
        <v>65.142357349999997</v>
      </c>
      <c r="R10525">
        <v>10.518000000000001</v>
      </c>
      <c r="S10525">
        <v>21.038</v>
      </c>
    </row>
    <row r="10526" spans="1:19" x14ac:dyDescent="0.3">
      <c r="A10526">
        <v>48.644162399999999</v>
      </c>
      <c r="B10526">
        <v>10.519</v>
      </c>
      <c r="C10526">
        <v>21.04</v>
      </c>
      <c r="E10526">
        <v>52.32311309</v>
      </c>
      <c r="F10526">
        <v>10.519</v>
      </c>
      <c r="G10526">
        <v>21.04</v>
      </c>
      <c r="I10526">
        <v>47.539778220000002</v>
      </c>
      <c r="J10526">
        <v>10.519</v>
      </c>
      <c r="K10526">
        <v>21.04</v>
      </c>
      <c r="M10526">
        <v>47.493179730000001</v>
      </c>
      <c r="N10526">
        <v>10.519</v>
      </c>
      <c r="O10526">
        <v>21.04</v>
      </c>
      <c r="Q10526">
        <v>65.140027419999996</v>
      </c>
      <c r="R10526">
        <v>10.519</v>
      </c>
      <c r="S10526">
        <v>21.04</v>
      </c>
    </row>
    <row r="10527" spans="1:19" x14ac:dyDescent="0.3">
      <c r="A10527">
        <v>48.693090820000002</v>
      </c>
      <c r="B10527">
        <v>10.52</v>
      </c>
      <c r="C10527">
        <v>21.042000000000002</v>
      </c>
      <c r="E10527">
        <v>52.358061960000001</v>
      </c>
      <c r="F10527">
        <v>10.52</v>
      </c>
      <c r="G10527">
        <v>21.042000000000002</v>
      </c>
      <c r="I10527">
        <v>47.544438069999998</v>
      </c>
      <c r="J10527">
        <v>10.52</v>
      </c>
      <c r="K10527">
        <v>21.042000000000002</v>
      </c>
      <c r="M10527">
        <v>47.497839579999997</v>
      </c>
      <c r="N10527">
        <v>10.52</v>
      </c>
      <c r="O10527">
        <v>21.042000000000002</v>
      </c>
      <c r="Q10527">
        <v>65.142357349999997</v>
      </c>
      <c r="R10527">
        <v>10.52</v>
      </c>
      <c r="S10527">
        <v>21.042000000000002</v>
      </c>
    </row>
    <row r="10528" spans="1:19" x14ac:dyDescent="0.3">
      <c r="A10528">
        <v>48.660471880000003</v>
      </c>
      <c r="B10528">
        <v>10.521000000000001</v>
      </c>
      <c r="C10528">
        <v>21.044</v>
      </c>
      <c r="E10528">
        <v>52.360391880000002</v>
      </c>
      <c r="F10528">
        <v>10.521000000000001</v>
      </c>
      <c r="G10528">
        <v>21.044</v>
      </c>
      <c r="I10528">
        <v>47.556087689999998</v>
      </c>
      <c r="J10528">
        <v>10.521000000000001</v>
      </c>
      <c r="K10528">
        <v>21.044</v>
      </c>
      <c r="M10528">
        <v>47.532788449999998</v>
      </c>
      <c r="N10528">
        <v>10.521000000000001</v>
      </c>
      <c r="O10528">
        <v>21.044</v>
      </c>
      <c r="Q10528">
        <v>65.158666819999993</v>
      </c>
      <c r="R10528">
        <v>10.521000000000001</v>
      </c>
      <c r="S10528">
        <v>21.044</v>
      </c>
    </row>
    <row r="10529" spans="1:19" x14ac:dyDescent="0.3">
      <c r="A10529">
        <v>48.686101039999997</v>
      </c>
      <c r="B10529">
        <v>10.522</v>
      </c>
      <c r="C10529">
        <v>21.045999999999999</v>
      </c>
      <c r="E10529">
        <v>52.376701349999998</v>
      </c>
      <c r="F10529">
        <v>10.522</v>
      </c>
      <c r="G10529">
        <v>21.045999999999999</v>
      </c>
      <c r="I10529">
        <v>47.588706629999997</v>
      </c>
      <c r="J10529">
        <v>10.522</v>
      </c>
      <c r="K10529">
        <v>21.045999999999999</v>
      </c>
      <c r="M10529">
        <v>47.528128600000002</v>
      </c>
      <c r="N10529">
        <v>10.522</v>
      </c>
      <c r="O10529">
        <v>21.045999999999999</v>
      </c>
      <c r="Q10529">
        <v>65.158666819999993</v>
      </c>
      <c r="R10529">
        <v>10.522</v>
      </c>
      <c r="S10529">
        <v>21.045999999999999</v>
      </c>
    </row>
    <row r="10530" spans="1:19" x14ac:dyDescent="0.3">
      <c r="A10530">
        <v>48.683771120000003</v>
      </c>
      <c r="B10530">
        <v>10.523</v>
      </c>
      <c r="C10530">
        <v>21.047999999999998</v>
      </c>
      <c r="E10530">
        <v>52.367381659999999</v>
      </c>
      <c r="F10530">
        <v>10.523</v>
      </c>
      <c r="G10530">
        <v>21.047999999999998</v>
      </c>
      <c r="I10530">
        <v>47.560747540000001</v>
      </c>
      <c r="J10530">
        <v>10.523</v>
      </c>
      <c r="K10530">
        <v>21.047999999999998</v>
      </c>
      <c r="M10530">
        <v>47.52579867</v>
      </c>
      <c r="N10530">
        <v>10.523</v>
      </c>
      <c r="O10530">
        <v>21.047999999999998</v>
      </c>
      <c r="Q10530">
        <v>65.165656589999998</v>
      </c>
      <c r="R10530">
        <v>10.523</v>
      </c>
      <c r="S10530">
        <v>21.047999999999998</v>
      </c>
    </row>
    <row r="10531" spans="1:19" x14ac:dyDescent="0.3">
      <c r="A10531">
        <v>48.672121500000003</v>
      </c>
      <c r="B10531">
        <v>10.523999999999999</v>
      </c>
      <c r="C10531">
        <v>21.05</v>
      </c>
      <c r="E10531">
        <v>52.376701349999998</v>
      </c>
      <c r="F10531">
        <v>10.523999999999999</v>
      </c>
      <c r="G10531">
        <v>21.05</v>
      </c>
      <c r="I10531">
        <v>47.556087689999998</v>
      </c>
      <c r="J10531">
        <v>10.523999999999999</v>
      </c>
      <c r="K10531">
        <v>21.05</v>
      </c>
      <c r="M10531">
        <v>47.528128600000002</v>
      </c>
      <c r="N10531">
        <v>10.523999999999999</v>
      </c>
      <c r="O10531">
        <v>21.05</v>
      </c>
      <c r="Q10531">
        <v>65.167986510000006</v>
      </c>
      <c r="R10531">
        <v>10.523999999999999</v>
      </c>
      <c r="S10531">
        <v>21.05</v>
      </c>
    </row>
    <row r="10532" spans="1:19" x14ac:dyDescent="0.3">
      <c r="A10532">
        <v>48.662801799999997</v>
      </c>
      <c r="B10532">
        <v>10.525</v>
      </c>
      <c r="C10532">
        <v>21.052</v>
      </c>
      <c r="E10532">
        <v>52.383691130000003</v>
      </c>
      <c r="F10532">
        <v>10.525</v>
      </c>
      <c r="G10532">
        <v>21.052</v>
      </c>
      <c r="I10532">
        <v>47.521138829999998</v>
      </c>
      <c r="J10532">
        <v>10.525</v>
      </c>
      <c r="K10532">
        <v>21.052</v>
      </c>
      <c r="M10532">
        <v>47.567737309999998</v>
      </c>
      <c r="N10532">
        <v>10.525</v>
      </c>
      <c r="O10532">
        <v>21.052</v>
      </c>
      <c r="Q10532">
        <v>65.219244849999995</v>
      </c>
      <c r="R10532">
        <v>10.525</v>
      </c>
      <c r="S10532">
        <v>21.052</v>
      </c>
    </row>
    <row r="10533" spans="1:19" x14ac:dyDescent="0.3">
      <c r="A10533">
        <v>48.658141950000001</v>
      </c>
      <c r="B10533">
        <v>10.526</v>
      </c>
      <c r="C10533">
        <v>21.053999999999998</v>
      </c>
      <c r="E10533">
        <v>52.453588860000004</v>
      </c>
      <c r="F10533">
        <v>10.526</v>
      </c>
      <c r="G10533">
        <v>21.053999999999998</v>
      </c>
      <c r="I10533">
        <v>47.51414905</v>
      </c>
      <c r="J10533">
        <v>10.526</v>
      </c>
      <c r="K10533">
        <v>21.053999999999998</v>
      </c>
      <c r="M10533">
        <v>47.609675950000003</v>
      </c>
      <c r="N10533">
        <v>10.526</v>
      </c>
      <c r="O10533">
        <v>21.053999999999998</v>
      </c>
      <c r="Q10533">
        <v>65.214585</v>
      </c>
      <c r="R10533">
        <v>10.526</v>
      </c>
      <c r="S10533">
        <v>21.053999999999998</v>
      </c>
    </row>
    <row r="10534" spans="1:19" x14ac:dyDescent="0.3">
      <c r="A10534">
        <v>48.653482099999998</v>
      </c>
      <c r="B10534">
        <v>10.526999999999999</v>
      </c>
      <c r="C10534">
        <v>21.056000000000001</v>
      </c>
      <c r="E10534">
        <v>52.497857420000003</v>
      </c>
      <c r="F10534">
        <v>10.526999999999999</v>
      </c>
      <c r="G10534">
        <v>21.056000000000001</v>
      </c>
      <c r="I10534">
        <v>47.537448300000001</v>
      </c>
      <c r="J10534">
        <v>10.526999999999999</v>
      </c>
      <c r="K10534">
        <v>21.056000000000001</v>
      </c>
      <c r="M10534">
        <v>47.630645270000002</v>
      </c>
      <c r="N10534">
        <v>10.526999999999999</v>
      </c>
      <c r="O10534">
        <v>21.056000000000001</v>
      </c>
      <c r="Q10534">
        <v>65.254193720000004</v>
      </c>
      <c r="R10534">
        <v>10.526999999999999</v>
      </c>
      <c r="S10534">
        <v>21.056000000000001</v>
      </c>
    </row>
    <row r="10535" spans="1:19" x14ac:dyDescent="0.3">
      <c r="A10535">
        <v>48.67911127</v>
      </c>
      <c r="B10535">
        <v>10.528</v>
      </c>
      <c r="C10535">
        <v>21.058</v>
      </c>
      <c r="E10535">
        <v>52.525816519999999</v>
      </c>
      <c r="F10535">
        <v>10.528</v>
      </c>
      <c r="G10535">
        <v>21.058</v>
      </c>
      <c r="I10535">
        <v>47.602686179999999</v>
      </c>
      <c r="J10535">
        <v>10.528</v>
      </c>
      <c r="K10535">
        <v>21.058</v>
      </c>
      <c r="M10535">
        <v>47.628315350000001</v>
      </c>
      <c r="N10535">
        <v>10.528</v>
      </c>
      <c r="O10535">
        <v>21.058</v>
      </c>
      <c r="Q10535">
        <v>65.277492960000004</v>
      </c>
      <c r="R10535">
        <v>10.528</v>
      </c>
      <c r="S10535">
        <v>21.058</v>
      </c>
    </row>
    <row r="10536" spans="1:19" x14ac:dyDescent="0.3">
      <c r="A10536">
        <v>48.704740440000002</v>
      </c>
      <c r="B10536">
        <v>10.529</v>
      </c>
      <c r="C10536">
        <v>21.06</v>
      </c>
      <c r="E10536">
        <v>52.551445690000001</v>
      </c>
      <c r="F10536">
        <v>10.529</v>
      </c>
      <c r="G10536">
        <v>21.06</v>
      </c>
      <c r="I10536">
        <v>47.605016110000001</v>
      </c>
      <c r="J10536">
        <v>10.529</v>
      </c>
      <c r="K10536">
        <v>21.06</v>
      </c>
      <c r="M10536">
        <v>47.642294900000003</v>
      </c>
      <c r="N10536">
        <v>10.529</v>
      </c>
      <c r="O10536">
        <v>21.06</v>
      </c>
      <c r="Q10536">
        <v>65.286812659999995</v>
      </c>
      <c r="R10536">
        <v>10.529</v>
      </c>
      <c r="S10536">
        <v>21.06</v>
      </c>
    </row>
    <row r="10537" spans="1:19" x14ac:dyDescent="0.3">
      <c r="A10537">
        <v>48.707070360000003</v>
      </c>
      <c r="B10537">
        <v>10.53</v>
      </c>
      <c r="C10537">
        <v>21.062000000000001</v>
      </c>
      <c r="E10537">
        <v>52.549115759999999</v>
      </c>
      <c r="F10537">
        <v>10.53</v>
      </c>
      <c r="G10537">
        <v>21.062000000000001</v>
      </c>
      <c r="I10537">
        <v>47.584046790000002</v>
      </c>
      <c r="J10537">
        <v>10.53</v>
      </c>
      <c r="K10537">
        <v>21.062000000000001</v>
      </c>
      <c r="M10537">
        <v>47.600356259999998</v>
      </c>
      <c r="N10537">
        <v>10.53</v>
      </c>
      <c r="O10537">
        <v>21.062000000000001</v>
      </c>
      <c r="Q10537">
        <v>65.291472510000006</v>
      </c>
      <c r="R10537">
        <v>10.53</v>
      </c>
      <c r="S10537">
        <v>21.062000000000001</v>
      </c>
    </row>
    <row r="10538" spans="1:19" x14ac:dyDescent="0.3">
      <c r="A10538">
        <v>48.744349159999999</v>
      </c>
      <c r="B10538">
        <v>10.531000000000001</v>
      </c>
      <c r="C10538">
        <v>21.064</v>
      </c>
      <c r="E10538">
        <v>52.553775610000002</v>
      </c>
      <c r="F10538">
        <v>10.531000000000001</v>
      </c>
      <c r="G10538">
        <v>21.064</v>
      </c>
      <c r="I10538">
        <v>47.579386939999999</v>
      </c>
      <c r="J10538">
        <v>10.531000000000001</v>
      </c>
      <c r="K10538">
        <v>21.064</v>
      </c>
      <c r="M10538">
        <v>47.630645270000002</v>
      </c>
      <c r="N10538">
        <v>10.531000000000001</v>
      </c>
      <c r="O10538">
        <v>21.064</v>
      </c>
      <c r="Q10538">
        <v>65.296132360000001</v>
      </c>
      <c r="R10538">
        <v>10.531000000000001</v>
      </c>
      <c r="S10538">
        <v>21.064</v>
      </c>
    </row>
    <row r="10539" spans="1:19" x14ac:dyDescent="0.3">
      <c r="A10539">
        <v>48.725709760000001</v>
      </c>
      <c r="B10539">
        <v>10.532</v>
      </c>
      <c r="C10539">
        <v>21.065999999999999</v>
      </c>
      <c r="E10539">
        <v>52.551445690000001</v>
      </c>
      <c r="F10539">
        <v>10.532</v>
      </c>
      <c r="G10539">
        <v>21.065999999999999</v>
      </c>
      <c r="I10539">
        <v>47.59336648</v>
      </c>
      <c r="J10539">
        <v>10.532</v>
      </c>
      <c r="K10539">
        <v>21.065999999999999</v>
      </c>
      <c r="M10539">
        <v>47.656274439999997</v>
      </c>
      <c r="N10539">
        <v>10.532</v>
      </c>
      <c r="O10539">
        <v>21.065999999999999</v>
      </c>
      <c r="Q10539">
        <v>65.307781980000001</v>
      </c>
      <c r="R10539">
        <v>10.532</v>
      </c>
      <c r="S10539">
        <v>21.065999999999999</v>
      </c>
    </row>
    <row r="10540" spans="1:19" x14ac:dyDescent="0.3">
      <c r="A10540">
        <v>48.776968099999998</v>
      </c>
      <c r="B10540">
        <v>10.532999999999999</v>
      </c>
      <c r="C10540">
        <v>21.068000000000001</v>
      </c>
      <c r="E10540">
        <v>52.565425230000002</v>
      </c>
      <c r="F10540">
        <v>10.532999999999999</v>
      </c>
      <c r="G10540">
        <v>21.068000000000001</v>
      </c>
      <c r="I10540">
        <v>47.605016110000001</v>
      </c>
      <c r="J10540">
        <v>10.532999999999999</v>
      </c>
      <c r="K10540">
        <v>21.068000000000001</v>
      </c>
      <c r="M10540">
        <v>47.66093429</v>
      </c>
      <c r="N10540">
        <v>10.532999999999999</v>
      </c>
      <c r="O10540">
        <v>21.068000000000001</v>
      </c>
      <c r="Q10540">
        <v>65.291472510000006</v>
      </c>
      <c r="R10540">
        <v>10.532999999999999</v>
      </c>
      <c r="S10540">
        <v>21.068000000000001</v>
      </c>
    </row>
    <row r="10541" spans="1:19" x14ac:dyDescent="0.3">
      <c r="A10541">
        <v>48.80259727</v>
      </c>
      <c r="B10541">
        <v>10.534000000000001</v>
      </c>
      <c r="C10541">
        <v>21.07</v>
      </c>
      <c r="E10541">
        <v>52.605033949999999</v>
      </c>
      <c r="F10541">
        <v>10.534000000000001</v>
      </c>
      <c r="G10541">
        <v>21.07</v>
      </c>
      <c r="I10541">
        <v>47.639964970000001</v>
      </c>
      <c r="J10541">
        <v>10.534000000000001</v>
      </c>
      <c r="K10541">
        <v>21.07</v>
      </c>
      <c r="M10541">
        <v>47.635305119999998</v>
      </c>
      <c r="N10541">
        <v>10.534000000000001</v>
      </c>
      <c r="O10541">
        <v>21.07</v>
      </c>
      <c r="Q10541">
        <v>65.335741069999997</v>
      </c>
      <c r="R10541">
        <v>10.534000000000001</v>
      </c>
      <c r="S10541">
        <v>21.07</v>
      </c>
    </row>
    <row r="10542" spans="1:19" x14ac:dyDescent="0.3">
      <c r="A10542">
        <v>48.793277570000001</v>
      </c>
      <c r="B10542">
        <v>10.535</v>
      </c>
      <c r="C10542">
        <v>21.071999999999999</v>
      </c>
      <c r="E10542">
        <v>52.649302509999998</v>
      </c>
      <c r="F10542">
        <v>10.535</v>
      </c>
      <c r="G10542">
        <v>21.071999999999999</v>
      </c>
      <c r="I10542">
        <v>47.707532780000001</v>
      </c>
      <c r="J10542">
        <v>10.535</v>
      </c>
      <c r="K10542">
        <v>21.071999999999999</v>
      </c>
      <c r="M10542">
        <v>47.635305119999998</v>
      </c>
      <c r="N10542">
        <v>10.535</v>
      </c>
      <c r="O10542">
        <v>21.071999999999999</v>
      </c>
      <c r="Q10542">
        <v>65.324091449999997</v>
      </c>
      <c r="R10542">
        <v>10.535</v>
      </c>
      <c r="S10542">
        <v>21.071999999999999</v>
      </c>
    </row>
    <row r="10543" spans="1:19" x14ac:dyDescent="0.3">
      <c r="A10543">
        <v>48.811916959999998</v>
      </c>
      <c r="B10543">
        <v>10.536</v>
      </c>
      <c r="C10543">
        <v>21.074000000000002</v>
      </c>
      <c r="E10543">
        <v>52.705220699999998</v>
      </c>
      <c r="F10543">
        <v>10.536</v>
      </c>
      <c r="G10543">
        <v>21.074000000000002</v>
      </c>
      <c r="I10543">
        <v>47.742481650000002</v>
      </c>
      <c r="J10543">
        <v>10.536</v>
      </c>
      <c r="K10543">
        <v>21.074000000000002</v>
      </c>
      <c r="M10543">
        <v>47.632975199999997</v>
      </c>
      <c r="N10543">
        <v>10.536</v>
      </c>
      <c r="O10543">
        <v>21.074000000000002</v>
      </c>
      <c r="Q10543">
        <v>65.338070999999999</v>
      </c>
      <c r="R10543">
        <v>10.536</v>
      </c>
      <c r="S10543">
        <v>21.074000000000002</v>
      </c>
    </row>
    <row r="10544" spans="1:19" x14ac:dyDescent="0.3">
      <c r="A10544">
        <v>48.811916959999998</v>
      </c>
      <c r="B10544">
        <v>10.537000000000001</v>
      </c>
      <c r="C10544">
        <v>21.076000000000001</v>
      </c>
      <c r="E10544">
        <v>52.700560850000002</v>
      </c>
      <c r="F10544">
        <v>10.537000000000001</v>
      </c>
      <c r="G10544">
        <v>21.076000000000001</v>
      </c>
      <c r="I10544">
        <v>47.709862710000003</v>
      </c>
      <c r="J10544">
        <v>10.537000000000001</v>
      </c>
      <c r="K10544">
        <v>21.076000000000001</v>
      </c>
      <c r="M10544">
        <v>47.656274439999997</v>
      </c>
      <c r="N10544">
        <v>10.537000000000001</v>
      </c>
      <c r="O10544">
        <v>21.076000000000001</v>
      </c>
      <c r="Q10544">
        <v>65.338070999999999</v>
      </c>
      <c r="R10544">
        <v>10.537000000000001</v>
      </c>
      <c r="S10544">
        <v>21.076000000000001</v>
      </c>
    </row>
    <row r="10545" spans="1:19" x14ac:dyDescent="0.3">
      <c r="A10545">
        <v>48.797937419999997</v>
      </c>
      <c r="B10545">
        <v>10.538</v>
      </c>
      <c r="C10545">
        <v>21.077999999999999</v>
      </c>
      <c r="E10545">
        <v>52.6865813</v>
      </c>
      <c r="F10545">
        <v>10.538</v>
      </c>
      <c r="G10545">
        <v>21.077999999999999</v>
      </c>
      <c r="I10545">
        <v>47.67258391</v>
      </c>
      <c r="J10545">
        <v>10.538</v>
      </c>
      <c r="K10545">
        <v>21.077999999999999</v>
      </c>
      <c r="M10545">
        <v>47.670253989999999</v>
      </c>
      <c r="N10545">
        <v>10.538</v>
      </c>
      <c r="O10545">
        <v>21.077999999999999</v>
      </c>
      <c r="Q10545">
        <v>65.370689940000005</v>
      </c>
      <c r="R10545">
        <v>10.538</v>
      </c>
      <c r="S10545">
        <v>21.077999999999999</v>
      </c>
    </row>
    <row r="10546" spans="1:19" x14ac:dyDescent="0.3">
      <c r="A10546">
        <v>48.835216209999999</v>
      </c>
      <c r="B10546">
        <v>10.539</v>
      </c>
      <c r="C10546">
        <v>21.08</v>
      </c>
      <c r="E10546">
        <v>52.712210470000002</v>
      </c>
      <c r="F10546">
        <v>10.539</v>
      </c>
      <c r="G10546">
        <v>21.08</v>
      </c>
      <c r="I10546">
        <v>47.707532780000001</v>
      </c>
      <c r="J10546">
        <v>10.539</v>
      </c>
      <c r="K10546">
        <v>21.08</v>
      </c>
      <c r="M10546">
        <v>47.667924069999998</v>
      </c>
      <c r="N10546">
        <v>10.539</v>
      </c>
      <c r="O10546">
        <v>21.08</v>
      </c>
      <c r="Q10546">
        <v>65.410298659999995</v>
      </c>
      <c r="R10546">
        <v>10.539</v>
      </c>
      <c r="S10546">
        <v>21.08</v>
      </c>
    </row>
    <row r="10547" spans="1:19" x14ac:dyDescent="0.3">
      <c r="A10547">
        <v>48.863175300000002</v>
      </c>
      <c r="B10547">
        <v>10.54</v>
      </c>
      <c r="C10547">
        <v>21.082000000000001</v>
      </c>
      <c r="E10547">
        <v>52.73084987</v>
      </c>
      <c r="F10547">
        <v>10.54</v>
      </c>
      <c r="G10547">
        <v>21.082000000000001</v>
      </c>
      <c r="I10547">
        <v>47.730832030000002</v>
      </c>
      <c r="J10547">
        <v>10.54</v>
      </c>
      <c r="K10547">
        <v>21.082000000000001</v>
      </c>
      <c r="M10547">
        <v>47.71685248</v>
      </c>
      <c r="N10547">
        <v>10.54</v>
      </c>
      <c r="O10547">
        <v>21.082000000000001</v>
      </c>
      <c r="Q10547">
        <v>65.442917600000001</v>
      </c>
      <c r="R10547">
        <v>10.54</v>
      </c>
      <c r="S10547">
        <v>21.082000000000001</v>
      </c>
    </row>
    <row r="10548" spans="1:19" x14ac:dyDescent="0.3">
      <c r="A10548">
        <v>48.839876060000002</v>
      </c>
      <c r="B10548">
        <v>10.541</v>
      </c>
      <c r="C10548">
        <v>21.084</v>
      </c>
      <c r="E10548">
        <v>52.76579873</v>
      </c>
      <c r="F10548">
        <v>10.541</v>
      </c>
      <c r="G10548">
        <v>21.084</v>
      </c>
      <c r="I10548">
        <v>47.775100590000001</v>
      </c>
      <c r="J10548">
        <v>10.541</v>
      </c>
      <c r="K10548">
        <v>21.084</v>
      </c>
      <c r="M10548">
        <v>47.763450970000001</v>
      </c>
      <c r="N10548">
        <v>10.541</v>
      </c>
      <c r="O10548">
        <v>21.084</v>
      </c>
      <c r="Q10548">
        <v>65.428938049999999</v>
      </c>
      <c r="R10548">
        <v>10.541</v>
      </c>
      <c r="S10548">
        <v>21.084</v>
      </c>
    </row>
    <row r="10549" spans="1:19" x14ac:dyDescent="0.3">
      <c r="A10549">
        <v>48.800267339999998</v>
      </c>
      <c r="B10549">
        <v>10.542</v>
      </c>
      <c r="C10549">
        <v>21.085999999999999</v>
      </c>
      <c r="E10549">
        <v>52.735509720000003</v>
      </c>
      <c r="F10549">
        <v>10.542</v>
      </c>
      <c r="G10549">
        <v>21.085999999999999</v>
      </c>
      <c r="I10549">
        <v>47.779760439999997</v>
      </c>
      <c r="J10549">
        <v>10.542</v>
      </c>
      <c r="K10549">
        <v>21.085999999999999</v>
      </c>
      <c r="M10549">
        <v>47.81936915</v>
      </c>
      <c r="N10549">
        <v>10.542</v>
      </c>
      <c r="O10549">
        <v>21.085999999999999</v>
      </c>
      <c r="Q10549">
        <v>65.412628580000003</v>
      </c>
      <c r="R10549">
        <v>10.542</v>
      </c>
      <c r="S10549">
        <v>21.085999999999999</v>
      </c>
    </row>
    <row r="10550" spans="1:19" x14ac:dyDescent="0.3">
      <c r="A10550">
        <v>48.818906740000003</v>
      </c>
      <c r="B10550">
        <v>10.542999999999999</v>
      </c>
      <c r="C10550">
        <v>21.088000000000001</v>
      </c>
      <c r="E10550">
        <v>52.721530170000001</v>
      </c>
      <c r="F10550">
        <v>10.542999999999999</v>
      </c>
      <c r="G10550">
        <v>21.088000000000001</v>
      </c>
      <c r="I10550">
        <v>47.782090359999998</v>
      </c>
      <c r="J10550">
        <v>10.542999999999999</v>
      </c>
      <c r="K10550">
        <v>21.088000000000001</v>
      </c>
      <c r="M10550">
        <v>47.840338469999999</v>
      </c>
      <c r="N10550">
        <v>10.542999999999999</v>
      </c>
      <c r="O10550">
        <v>21.088000000000001</v>
      </c>
      <c r="Q10550">
        <v>65.438257750000005</v>
      </c>
      <c r="R10550">
        <v>10.542999999999999</v>
      </c>
      <c r="S10550">
        <v>21.088000000000001</v>
      </c>
    </row>
    <row r="10551" spans="1:19" x14ac:dyDescent="0.3">
      <c r="A10551">
        <v>48.858515449999999</v>
      </c>
      <c r="B10551">
        <v>10.544</v>
      </c>
      <c r="C10551">
        <v>21.09</v>
      </c>
      <c r="E10551">
        <v>52.735509720000003</v>
      </c>
      <c r="F10551">
        <v>10.544</v>
      </c>
      <c r="G10551">
        <v>21.09</v>
      </c>
      <c r="I10551">
        <v>47.742481650000002</v>
      </c>
      <c r="J10551">
        <v>10.544</v>
      </c>
      <c r="K10551">
        <v>21.09</v>
      </c>
      <c r="M10551">
        <v>47.814709299999997</v>
      </c>
      <c r="N10551">
        <v>10.544</v>
      </c>
      <c r="O10551">
        <v>21.09</v>
      </c>
      <c r="Q10551">
        <v>65.442917600000001</v>
      </c>
      <c r="R10551">
        <v>10.544</v>
      </c>
      <c r="S10551">
        <v>21.09</v>
      </c>
    </row>
    <row r="10552" spans="1:19" x14ac:dyDescent="0.3">
      <c r="A10552">
        <v>48.853855600000003</v>
      </c>
      <c r="B10552">
        <v>10.545</v>
      </c>
      <c r="C10552">
        <v>21.091999999999999</v>
      </c>
      <c r="E10552">
        <v>52.747159340000003</v>
      </c>
      <c r="F10552">
        <v>10.545</v>
      </c>
      <c r="G10552">
        <v>21.091999999999999</v>
      </c>
      <c r="I10552">
        <v>47.756461190000003</v>
      </c>
      <c r="J10552">
        <v>10.545</v>
      </c>
      <c r="K10552">
        <v>21.091999999999999</v>
      </c>
      <c r="M10552">
        <v>47.828688849999999</v>
      </c>
      <c r="N10552">
        <v>10.545</v>
      </c>
      <c r="O10552">
        <v>21.091999999999999</v>
      </c>
      <c r="Q10552">
        <v>65.452237299999993</v>
      </c>
      <c r="R10552">
        <v>10.545</v>
      </c>
      <c r="S10552">
        <v>21.091999999999999</v>
      </c>
    </row>
    <row r="10553" spans="1:19" x14ac:dyDescent="0.3">
      <c r="A10553">
        <v>48.912103709999997</v>
      </c>
      <c r="B10553">
        <v>10.545999999999999</v>
      </c>
      <c r="C10553">
        <v>21.094000000000001</v>
      </c>
      <c r="E10553">
        <v>52.763468809999999</v>
      </c>
      <c r="F10553">
        <v>10.545999999999999</v>
      </c>
      <c r="G10553">
        <v>21.094000000000001</v>
      </c>
      <c r="I10553">
        <v>47.763450970000001</v>
      </c>
      <c r="J10553">
        <v>10.545999999999999</v>
      </c>
      <c r="K10553">
        <v>21.094000000000001</v>
      </c>
      <c r="M10553">
        <v>47.835678620000003</v>
      </c>
      <c r="N10553">
        <v>10.545999999999999</v>
      </c>
      <c r="O10553">
        <v>21.094000000000001</v>
      </c>
      <c r="Q10553">
        <v>65.452237299999993</v>
      </c>
      <c r="R10553">
        <v>10.545999999999999</v>
      </c>
      <c r="S10553">
        <v>21.094000000000001</v>
      </c>
    </row>
    <row r="10554" spans="1:19" x14ac:dyDescent="0.3">
      <c r="A10554">
        <v>48.900454089999997</v>
      </c>
      <c r="B10554">
        <v>10.547000000000001</v>
      </c>
      <c r="C10554">
        <v>21.096</v>
      </c>
      <c r="E10554">
        <v>52.770458580000003</v>
      </c>
      <c r="F10554">
        <v>10.547000000000001</v>
      </c>
      <c r="G10554">
        <v>21.096</v>
      </c>
      <c r="I10554">
        <v>47.791410059999997</v>
      </c>
      <c r="J10554">
        <v>10.547000000000001</v>
      </c>
      <c r="K10554">
        <v>21.096</v>
      </c>
      <c r="M10554">
        <v>47.865967640000001</v>
      </c>
      <c r="N10554">
        <v>10.547000000000001</v>
      </c>
      <c r="O10554">
        <v>21.096</v>
      </c>
      <c r="Q10554">
        <v>65.459227069999997</v>
      </c>
      <c r="R10554">
        <v>10.547000000000001</v>
      </c>
      <c r="S10554">
        <v>21.096</v>
      </c>
    </row>
    <row r="10555" spans="1:19" x14ac:dyDescent="0.3">
      <c r="A10555">
        <v>48.874824920000002</v>
      </c>
      <c r="B10555">
        <v>10.548</v>
      </c>
      <c r="C10555">
        <v>21.097999999999999</v>
      </c>
      <c r="E10555">
        <v>52.817057069999997</v>
      </c>
      <c r="F10555">
        <v>10.548</v>
      </c>
      <c r="G10555">
        <v>21.097999999999999</v>
      </c>
      <c r="I10555">
        <v>47.803059679999997</v>
      </c>
      <c r="J10555">
        <v>10.548</v>
      </c>
      <c r="K10555">
        <v>21.097999999999999</v>
      </c>
      <c r="M10555">
        <v>47.88693696</v>
      </c>
      <c r="N10555">
        <v>10.548</v>
      </c>
      <c r="O10555">
        <v>21.097999999999999</v>
      </c>
      <c r="Q10555">
        <v>65.477866469999995</v>
      </c>
      <c r="R10555">
        <v>10.548</v>
      </c>
      <c r="S10555">
        <v>21.097999999999999</v>
      </c>
    </row>
    <row r="10556" spans="1:19" x14ac:dyDescent="0.3">
      <c r="A10556">
        <v>48.849195760000001</v>
      </c>
      <c r="B10556">
        <v>10.548999999999999</v>
      </c>
      <c r="C10556">
        <v>21.1</v>
      </c>
      <c r="E10556">
        <v>52.826376770000003</v>
      </c>
      <c r="F10556">
        <v>10.548999999999999</v>
      </c>
      <c r="G10556">
        <v>21.1</v>
      </c>
      <c r="I10556">
        <v>47.777430510000002</v>
      </c>
      <c r="J10556">
        <v>10.548999999999999</v>
      </c>
      <c r="K10556">
        <v>21.1</v>
      </c>
      <c r="M10556">
        <v>47.933535450000001</v>
      </c>
      <c r="N10556">
        <v>10.548999999999999</v>
      </c>
      <c r="O10556">
        <v>21.1</v>
      </c>
      <c r="Q10556">
        <v>65.510485410000001</v>
      </c>
      <c r="R10556">
        <v>10.548999999999999</v>
      </c>
      <c r="S10556">
        <v>21.1</v>
      </c>
    </row>
    <row r="10557" spans="1:19" x14ac:dyDescent="0.3">
      <c r="A10557">
        <v>48.874824920000002</v>
      </c>
      <c r="B10557">
        <v>10.55</v>
      </c>
      <c r="C10557">
        <v>21.102</v>
      </c>
      <c r="E10557">
        <v>52.858995710000002</v>
      </c>
      <c r="F10557">
        <v>10.55</v>
      </c>
      <c r="G10557">
        <v>21.102</v>
      </c>
      <c r="I10557">
        <v>47.756461190000003</v>
      </c>
      <c r="J10557">
        <v>10.55</v>
      </c>
      <c r="K10557">
        <v>21.102</v>
      </c>
      <c r="M10557">
        <v>47.900916510000002</v>
      </c>
      <c r="N10557">
        <v>10.55</v>
      </c>
      <c r="O10557">
        <v>21.102</v>
      </c>
      <c r="Q10557">
        <v>65.489516089999995</v>
      </c>
      <c r="R10557">
        <v>10.55</v>
      </c>
      <c r="S10557">
        <v>21.102</v>
      </c>
    </row>
    <row r="10558" spans="1:19" x14ac:dyDescent="0.3">
      <c r="A10558">
        <v>48.874824920000002</v>
      </c>
      <c r="B10558">
        <v>10.551</v>
      </c>
      <c r="C10558">
        <v>21.103999999999999</v>
      </c>
      <c r="E10558">
        <v>52.86598549</v>
      </c>
      <c r="F10558">
        <v>10.551</v>
      </c>
      <c r="G10558">
        <v>21.103999999999999</v>
      </c>
      <c r="I10558">
        <v>47.758791119999998</v>
      </c>
      <c r="J10558">
        <v>10.551</v>
      </c>
      <c r="K10558">
        <v>21.103999999999999</v>
      </c>
      <c r="M10558">
        <v>47.926545679999997</v>
      </c>
      <c r="N10558">
        <v>10.551</v>
      </c>
      <c r="O10558">
        <v>21.103999999999999</v>
      </c>
      <c r="Q10558">
        <v>65.489516089999995</v>
      </c>
      <c r="R10558">
        <v>10.551</v>
      </c>
      <c r="S10558">
        <v>21.103999999999999</v>
      </c>
    </row>
    <row r="10559" spans="1:19" x14ac:dyDescent="0.3">
      <c r="A10559">
        <v>48.874824920000002</v>
      </c>
      <c r="B10559">
        <v>10.552</v>
      </c>
      <c r="C10559">
        <v>21.106000000000002</v>
      </c>
      <c r="E10559">
        <v>52.87763511</v>
      </c>
      <c r="F10559">
        <v>10.552</v>
      </c>
      <c r="G10559">
        <v>21.106000000000002</v>
      </c>
      <c r="I10559">
        <v>47.747141499999998</v>
      </c>
      <c r="J10559">
        <v>10.552</v>
      </c>
      <c r="K10559">
        <v>21.106000000000002</v>
      </c>
      <c r="M10559">
        <v>47.891596810000003</v>
      </c>
      <c r="N10559">
        <v>10.552</v>
      </c>
      <c r="O10559">
        <v>21.106000000000002</v>
      </c>
      <c r="Q10559">
        <v>65.480196390000003</v>
      </c>
      <c r="R10559">
        <v>10.552</v>
      </c>
      <c r="S10559">
        <v>21.106000000000002</v>
      </c>
    </row>
    <row r="10560" spans="1:19" x14ac:dyDescent="0.3">
      <c r="A10560">
        <v>48.898124170000003</v>
      </c>
      <c r="B10560">
        <v>10.553000000000001</v>
      </c>
      <c r="C10560">
        <v>21.108000000000001</v>
      </c>
      <c r="E10560">
        <v>52.910254049999999</v>
      </c>
      <c r="F10560">
        <v>10.553000000000001</v>
      </c>
      <c r="G10560">
        <v>21.108000000000001</v>
      </c>
      <c r="I10560">
        <v>47.77277067</v>
      </c>
      <c r="J10560">
        <v>10.553000000000001</v>
      </c>
      <c r="K10560">
        <v>21.108000000000001</v>
      </c>
      <c r="M10560">
        <v>47.907906279999999</v>
      </c>
      <c r="N10560">
        <v>10.553000000000001</v>
      </c>
      <c r="O10560">
        <v>21.108000000000001</v>
      </c>
      <c r="Q10560">
        <v>65.484856239999999</v>
      </c>
      <c r="R10560">
        <v>10.553000000000001</v>
      </c>
      <c r="S10560">
        <v>21.108000000000001</v>
      </c>
    </row>
    <row r="10561" spans="1:19" x14ac:dyDescent="0.3">
      <c r="A10561">
        <v>48.888804469999997</v>
      </c>
      <c r="B10561">
        <v>10.554</v>
      </c>
      <c r="C10561">
        <v>21.11</v>
      </c>
      <c r="E10561">
        <v>52.893944580000003</v>
      </c>
      <c r="F10561">
        <v>10.554</v>
      </c>
      <c r="G10561">
        <v>21.11</v>
      </c>
      <c r="I10561">
        <v>47.78442029</v>
      </c>
      <c r="J10561">
        <v>10.554</v>
      </c>
      <c r="K10561">
        <v>21.11</v>
      </c>
      <c r="M10561">
        <v>47.921885830000001</v>
      </c>
      <c r="N10561">
        <v>10.554</v>
      </c>
      <c r="O10561">
        <v>21.11</v>
      </c>
      <c r="Q10561">
        <v>65.508155479999999</v>
      </c>
      <c r="R10561">
        <v>10.554</v>
      </c>
      <c r="S10561">
        <v>21.11</v>
      </c>
    </row>
    <row r="10562" spans="1:19" x14ac:dyDescent="0.3">
      <c r="A10562">
        <v>48.832886279999997</v>
      </c>
      <c r="B10562">
        <v>10.555</v>
      </c>
      <c r="C10562">
        <v>21.111999999999998</v>
      </c>
      <c r="E10562">
        <v>52.931223369999998</v>
      </c>
      <c r="F10562">
        <v>10.555</v>
      </c>
      <c r="G10562">
        <v>21.111999999999998</v>
      </c>
      <c r="I10562">
        <v>47.758791119999998</v>
      </c>
      <c r="J10562">
        <v>10.555</v>
      </c>
      <c r="K10562">
        <v>21.111999999999998</v>
      </c>
      <c r="M10562">
        <v>47.947515000000003</v>
      </c>
      <c r="N10562">
        <v>10.555</v>
      </c>
      <c r="O10562">
        <v>21.111999999999998</v>
      </c>
      <c r="Q10562">
        <v>65.517475180000005</v>
      </c>
      <c r="R10562">
        <v>10.555</v>
      </c>
      <c r="S10562">
        <v>21.111999999999998</v>
      </c>
    </row>
    <row r="10563" spans="1:19" x14ac:dyDescent="0.3">
      <c r="A10563">
        <v>48.853855600000003</v>
      </c>
      <c r="B10563">
        <v>10.555999999999999</v>
      </c>
      <c r="C10563">
        <v>21.114000000000001</v>
      </c>
      <c r="E10563">
        <v>52.961512390000003</v>
      </c>
      <c r="F10563">
        <v>10.555999999999999</v>
      </c>
      <c r="G10563">
        <v>21.114000000000001</v>
      </c>
      <c r="I10563">
        <v>47.763450970000001</v>
      </c>
      <c r="J10563">
        <v>10.555999999999999</v>
      </c>
      <c r="K10563">
        <v>21.114000000000001</v>
      </c>
      <c r="M10563">
        <v>47.949844919999997</v>
      </c>
      <c r="N10563">
        <v>10.555999999999999</v>
      </c>
      <c r="O10563">
        <v>21.114000000000001</v>
      </c>
      <c r="Q10563">
        <v>65.496505859999999</v>
      </c>
      <c r="R10563">
        <v>10.555999999999999</v>
      </c>
      <c r="S10563">
        <v>21.114000000000001</v>
      </c>
    </row>
    <row r="10564" spans="1:19" x14ac:dyDescent="0.3">
      <c r="A10564">
        <v>48.851525680000002</v>
      </c>
      <c r="B10564">
        <v>10.557</v>
      </c>
      <c r="C10564">
        <v>21.116</v>
      </c>
      <c r="E10564">
        <v>52.973162010000003</v>
      </c>
      <c r="F10564">
        <v>10.557</v>
      </c>
      <c r="G10564">
        <v>21.116</v>
      </c>
      <c r="I10564">
        <v>47.742481650000002</v>
      </c>
      <c r="J10564">
        <v>10.557</v>
      </c>
      <c r="K10564">
        <v>21.116</v>
      </c>
      <c r="M10564">
        <v>47.935865380000003</v>
      </c>
      <c r="N10564">
        <v>10.557</v>
      </c>
      <c r="O10564">
        <v>21.116</v>
      </c>
      <c r="Q10564">
        <v>65.487186159999993</v>
      </c>
      <c r="R10564">
        <v>10.557</v>
      </c>
      <c r="S10564">
        <v>21.116</v>
      </c>
    </row>
    <row r="10565" spans="1:19" x14ac:dyDescent="0.3">
      <c r="A10565">
        <v>48.914433639999999</v>
      </c>
      <c r="B10565">
        <v>10.558</v>
      </c>
      <c r="C10565">
        <v>21.117999999999999</v>
      </c>
      <c r="E10565">
        <v>52.959182460000001</v>
      </c>
      <c r="F10565">
        <v>10.558</v>
      </c>
      <c r="G10565">
        <v>21.117999999999999</v>
      </c>
      <c r="I10565">
        <v>47.74015172</v>
      </c>
      <c r="J10565">
        <v>10.558</v>
      </c>
      <c r="K10565">
        <v>21.117999999999999</v>
      </c>
      <c r="M10565">
        <v>47.94285515</v>
      </c>
      <c r="N10565">
        <v>10.558</v>
      </c>
      <c r="O10565">
        <v>21.117999999999999</v>
      </c>
      <c r="Q10565">
        <v>65.438257750000005</v>
      </c>
      <c r="R10565">
        <v>10.558</v>
      </c>
      <c r="S10565">
        <v>21.117999999999999</v>
      </c>
    </row>
    <row r="10566" spans="1:19" x14ac:dyDescent="0.3">
      <c r="A10566">
        <v>48.914433639999999</v>
      </c>
      <c r="B10566">
        <v>10.558999999999999</v>
      </c>
      <c r="C10566">
        <v>21.12</v>
      </c>
      <c r="E10566">
        <v>52.954522609999998</v>
      </c>
      <c r="F10566">
        <v>10.558999999999999</v>
      </c>
      <c r="G10566">
        <v>21.12</v>
      </c>
      <c r="I10566">
        <v>47.765780890000002</v>
      </c>
      <c r="J10566">
        <v>10.558999999999999</v>
      </c>
      <c r="K10566">
        <v>21.12</v>
      </c>
      <c r="M10566">
        <v>47.945185070000001</v>
      </c>
      <c r="N10566">
        <v>10.558999999999999</v>
      </c>
      <c r="O10566">
        <v>21.12</v>
      </c>
      <c r="Q10566">
        <v>65.442917600000001</v>
      </c>
      <c r="R10566">
        <v>10.558999999999999</v>
      </c>
      <c r="S10566">
        <v>21.12</v>
      </c>
    </row>
    <row r="10567" spans="1:19" x14ac:dyDescent="0.3">
      <c r="A10567">
        <v>48.909773790000003</v>
      </c>
      <c r="B10567">
        <v>10.56</v>
      </c>
      <c r="C10567">
        <v>21.122</v>
      </c>
      <c r="E10567">
        <v>52.987141559999998</v>
      </c>
      <c r="F10567">
        <v>10.56</v>
      </c>
      <c r="G10567">
        <v>21.122</v>
      </c>
      <c r="I10567">
        <v>47.817039229999999</v>
      </c>
      <c r="J10567">
        <v>10.56</v>
      </c>
      <c r="K10567">
        <v>21.122</v>
      </c>
      <c r="M10567">
        <v>47.987123709999999</v>
      </c>
      <c r="N10567">
        <v>10.56</v>
      </c>
      <c r="O10567">
        <v>21.122</v>
      </c>
      <c r="Q10567">
        <v>65.473206619999999</v>
      </c>
      <c r="R10567">
        <v>10.56</v>
      </c>
      <c r="S10567">
        <v>21.122</v>
      </c>
    </row>
    <row r="10568" spans="1:19" x14ac:dyDescent="0.3">
      <c r="A10568">
        <v>48.898124170000003</v>
      </c>
      <c r="B10568">
        <v>10.561</v>
      </c>
      <c r="C10568">
        <v>21.123999999999999</v>
      </c>
      <c r="E10568">
        <v>53.015100650000001</v>
      </c>
      <c r="F10568">
        <v>10.561</v>
      </c>
      <c r="G10568">
        <v>21.123999999999999</v>
      </c>
      <c r="I10568">
        <v>47.810049460000002</v>
      </c>
      <c r="J10568">
        <v>10.561</v>
      </c>
      <c r="K10568">
        <v>21.123999999999999</v>
      </c>
      <c r="M10568">
        <v>48.015082810000003</v>
      </c>
      <c r="N10568">
        <v>10.561</v>
      </c>
      <c r="O10568">
        <v>21.123999999999999</v>
      </c>
      <c r="Q10568">
        <v>65.494175940000005</v>
      </c>
      <c r="R10568">
        <v>10.561</v>
      </c>
      <c r="S10568">
        <v>21.123999999999999</v>
      </c>
    </row>
    <row r="10569" spans="1:19" x14ac:dyDescent="0.3">
      <c r="A10569">
        <v>48.886474550000003</v>
      </c>
      <c r="B10569">
        <v>10.561999999999999</v>
      </c>
      <c r="C10569">
        <v>21.126000000000001</v>
      </c>
      <c r="E10569">
        <v>53.04771959</v>
      </c>
      <c r="F10569">
        <v>10.561999999999999</v>
      </c>
      <c r="G10569">
        <v>21.126000000000001</v>
      </c>
      <c r="I10569">
        <v>47.842668400000001</v>
      </c>
      <c r="J10569">
        <v>10.561999999999999</v>
      </c>
      <c r="K10569">
        <v>21.126000000000001</v>
      </c>
      <c r="M10569">
        <v>48.017412729999997</v>
      </c>
      <c r="N10569">
        <v>10.561999999999999</v>
      </c>
      <c r="O10569">
        <v>21.126000000000001</v>
      </c>
      <c r="Q10569">
        <v>65.503495630000003</v>
      </c>
      <c r="R10569">
        <v>10.561999999999999</v>
      </c>
      <c r="S10569">
        <v>21.126000000000001</v>
      </c>
    </row>
    <row r="10570" spans="1:19" x14ac:dyDescent="0.3">
      <c r="A10570">
        <v>48.940062810000001</v>
      </c>
      <c r="B10570">
        <v>10.563000000000001</v>
      </c>
      <c r="C10570">
        <v>21.128</v>
      </c>
      <c r="E10570">
        <v>53.04771959</v>
      </c>
      <c r="F10570">
        <v>10.563000000000001</v>
      </c>
      <c r="G10570">
        <v>21.128</v>
      </c>
      <c r="I10570">
        <v>47.854318020000001</v>
      </c>
      <c r="J10570">
        <v>10.563000000000001</v>
      </c>
      <c r="K10570">
        <v>21.128</v>
      </c>
      <c r="M10570">
        <v>47.991783560000002</v>
      </c>
      <c r="N10570">
        <v>10.563000000000001</v>
      </c>
      <c r="O10570">
        <v>21.128</v>
      </c>
      <c r="Q10570">
        <v>65.508155479999999</v>
      </c>
      <c r="R10570">
        <v>10.563000000000001</v>
      </c>
      <c r="S10570">
        <v>21.128</v>
      </c>
    </row>
    <row r="10571" spans="1:19" x14ac:dyDescent="0.3">
      <c r="A10571">
        <v>48.968021899999997</v>
      </c>
      <c r="B10571">
        <v>10.564</v>
      </c>
      <c r="C10571">
        <v>21.13</v>
      </c>
      <c r="E10571">
        <v>53.04771959</v>
      </c>
      <c r="F10571">
        <v>10.564</v>
      </c>
      <c r="G10571">
        <v>21.13</v>
      </c>
      <c r="I10571">
        <v>47.8519881</v>
      </c>
      <c r="J10571">
        <v>10.564</v>
      </c>
      <c r="K10571">
        <v>21.13</v>
      </c>
      <c r="M10571">
        <v>47.940525219999998</v>
      </c>
      <c r="N10571">
        <v>10.564</v>
      </c>
      <c r="O10571">
        <v>21.13</v>
      </c>
      <c r="Q10571">
        <v>65.505825560000005</v>
      </c>
      <c r="R10571">
        <v>10.564</v>
      </c>
      <c r="S10571">
        <v>21.13</v>
      </c>
    </row>
    <row r="10572" spans="1:19" x14ac:dyDescent="0.3">
      <c r="A10572">
        <v>48.965691980000003</v>
      </c>
      <c r="B10572">
        <v>10.565</v>
      </c>
      <c r="C10572">
        <v>21.132000000000001</v>
      </c>
      <c r="E10572">
        <v>53.040729820000003</v>
      </c>
      <c r="F10572">
        <v>10.565</v>
      </c>
      <c r="G10572">
        <v>21.132000000000001</v>
      </c>
      <c r="I10572">
        <v>47.821699080000002</v>
      </c>
      <c r="J10572">
        <v>10.565</v>
      </c>
      <c r="K10572">
        <v>21.132000000000001</v>
      </c>
      <c r="M10572">
        <v>47.970814240000003</v>
      </c>
      <c r="N10572">
        <v>10.565</v>
      </c>
      <c r="O10572">
        <v>21.132000000000001</v>
      </c>
      <c r="Q10572">
        <v>65.501165709999995</v>
      </c>
      <c r="R10572">
        <v>10.565</v>
      </c>
      <c r="S10572">
        <v>21.132000000000001</v>
      </c>
    </row>
    <row r="10573" spans="1:19" x14ac:dyDescent="0.3">
      <c r="A10573">
        <v>48.988991220000003</v>
      </c>
      <c r="B10573">
        <v>10.566000000000001</v>
      </c>
      <c r="C10573">
        <v>21.134</v>
      </c>
      <c r="E10573">
        <v>53.038399890000001</v>
      </c>
      <c r="F10573">
        <v>10.566000000000001</v>
      </c>
      <c r="G10573">
        <v>21.134</v>
      </c>
      <c r="I10573">
        <v>47.831018780000001</v>
      </c>
      <c r="J10573">
        <v>10.566000000000001</v>
      </c>
      <c r="K10573">
        <v>21.134</v>
      </c>
      <c r="M10573">
        <v>47.996443409999998</v>
      </c>
      <c r="N10573">
        <v>10.566000000000001</v>
      </c>
      <c r="O10573">
        <v>21.134</v>
      </c>
      <c r="Q10573">
        <v>65.531454729999993</v>
      </c>
      <c r="R10573">
        <v>10.566000000000001</v>
      </c>
      <c r="S10573">
        <v>21.134</v>
      </c>
    </row>
    <row r="10574" spans="1:19" x14ac:dyDescent="0.3">
      <c r="A10574">
        <v>48.97268175</v>
      </c>
      <c r="B10574">
        <v>10.567</v>
      </c>
      <c r="C10574">
        <v>21.135999999999999</v>
      </c>
      <c r="E10574">
        <v>53.073348760000002</v>
      </c>
      <c r="F10574">
        <v>10.567</v>
      </c>
      <c r="G10574">
        <v>21.135999999999999</v>
      </c>
      <c r="I10574">
        <v>47.858977869999997</v>
      </c>
      <c r="J10574">
        <v>10.567</v>
      </c>
      <c r="K10574">
        <v>21.135999999999999</v>
      </c>
      <c r="M10574">
        <v>48.064011219999998</v>
      </c>
      <c r="N10574">
        <v>10.567</v>
      </c>
      <c r="O10574">
        <v>21.135999999999999</v>
      </c>
      <c r="Q10574">
        <v>65.543104349999993</v>
      </c>
      <c r="R10574">
        <v>10.567</v>
      </c>
      <c r="S10574">
        <v>21.135999999999999</v>
      </c>
    </row>
    <row r="10575" spans="1:19" x14ac:dyDescent="0.3">
      <c r="A10575">
        <v>48.951712430000001</v>
      </c>
      <c r="B10575">
        <v>10.568</v>
      </c>
      <c r="C10575">
        <v>21.138000000000002</v>
      </c>
      <c r="E10575">
        <v>53.119947250000003</v>
      </c>
      <c r="F10575">
        <v>10.568</v>
      </c>
      <c r="G10575">
        <v>21.138000000000002</v>
      </c>
      <c r="I10575">
        <v>47.86363772</v>
      </c>
      <c r="J10575">
        <v>10.568</v>
      </c>
      <c r="K10575">
        <v>21.138000000000002</v>
      </c>
      <c r="M10575">
        <v>48.094300240000003</v>
      </c>
      <c r="N10575">
        <v>10.568</v>
      </c>
      <c r="O10575">
        <v>21.138000000000002</v>
      </c>
      <c r="Q10575">
        <v>65.564073669999999</v>
      </c>
      <c r="R10575">
        <v>10.568</v>
      </c>
      <c r="S10575">
        <v>21.138000000000002</v>
      </c>
    </row>
    <row r="10576" spans="1:19" x14ac:dyDescent="0.3">
      <c r="A10576">
        <v>48.951712430000001</v>
      </c>
      <c r="B10576">
        <v>10.569000000000001</v>
      </c>
      <c r="C10576">
        <v>21.14</v>
      </c>
      <c r="E10576">
        <v>53.168875659999998</v>
      </c>
      <c r="F10576">
        <v>10.569000000000001</v>
      </c>
      <c r="G10576">
        <v>21.14</v>
      </c>
      <c r="I10576">
        <v>47.917225979999998</v>
      </c>
      <c r="J10576">
        <v>10.569000000000001</v>
      </c>
      <c r="K10576">
        <v>21.14</v>
      </c>
      <c r="M10576">
        <v>48.082650620000003</v>
      </c>
      <c r="N10576">
        <v>10.569000000000001</v>
      </c>
      <c r="O10576">
        <v>21.14</v>
      </c>
      <c r="Q10576">
        <v>65.589702840000001</v>
      </c>
      <c r="R10576">
        <v>10.569000000000001</v>
      </c>
      <c r="S10576">
        <v>21.14</v>
      </c>
    </row>
    <row r="10577" spans="1:19" x14ac:dyDescent="0.3">
      <c r="A10577">
        <v>48.991321149999997</v>
      </c>
      <c r="B10577">
        <v>10.57</v>
      </c>
      <c r="C10577">
        <v>21.141999999999999</v>
      </c>
      <c r="E10577">
        <v>53.157226039999998</v>
      </c>
      <c r="F10577">
        <v>10.57</v>
      </c>
      <c r="G10577">
        <v>21.141999999999999</v>
      </c>
      <c r="I10577">
        <v>47.93120553</v>
      </c>
      <c r="J10577">
        <v>10.57</v>
      </c>
      <c r="K10577">
        <v>21.141999999999999</v>
      </c>
      <c r="M10577">
        <v>48.054691519999999</v>
      </c>
      <c r="N10577">
        <v>10.57</v>
      </c>
      <c r="O10577">
        <v>21.141999999999999</v>
      </c>
      <c r="Q10577">
        <v>65.540774420000005</v>
      </c>
      <c r="R10577">
        <v>10.57</v>
      </c>
      <c r="S10577">
        <v>21.141999999999999</v>
      </c>
    </row>
    <row r="10578" spans="1:19" x14ac:dyDescent="0.3">
      <c r="A10578">
        <v>49.047239329999996</v>
      </c>
      <c r="B10578">
        <v>10.571</v>
      </c>
      <c r="C10578">
        <v>21.143999999999998</v>
      </c>
      <c r="E10578">
        <v>53.119947250000003</v>
      </c>
      <c r="F10578">
        <v>10.571</v>
      </c>
      <c r="G10578">
        <v>21.143999999999998</v>
      </c>
      <c r="I10578">
        <v>47.93120553</v>
      </c>
      <c r="J10578">
        <v>10.571</v>
      </c>
      <c r="K10578">
        <v>21.143999999999998</v>
      </c>
      <c r="M10578">
        <v>48.073330919999997</v>
      </c>
      <c r="N10578">
        <v>10.571</v>
      </c>
      <c r="O10578">
        <v>21.143999999999998</v>
      </c>
      <c r="Q10578">
        <v>65.517475180000005</v>
      </c>
      <c r="R10578">
        <v>10.571</v>
      </c>
      <c r="S10578">
        <v>21.143999999999998</v>
      </c>
    </row>
    <row r="10579" spans="1:19" x14ac:dyDescent="0.3">
      <c r="A10579">
        <v>49.072868499999998</v>
      </c>
      <c r="B10579">
        <v>10.571999999999999</v>
      </c>
      <c r="C10579">
        <v>21.146000000000001</v>
      </c>
      <c r="E10579">
        <v>53.098977929999997</v>
      </c>
      <c r="F10579">
        <v>10.571999999999999</v>
      </c>
      <c r="G10579">
        <v>21.146000000000001</v>
      </c>
      <c r="I10579">
        <v>47.93120553</v>
      </c>
      <c r="J10579">
        <v>10.571999999999999</v>
      </c>
      <c r="K10579">
        <v>21.146000000000001</v>
      </c>
      <c r="M10579">
        <v>48.11293963</v>
      </c>
      <c r="N10579">
        <v>10.571999999999999</v>
      </c>
      <c r="O10579">
        <v>21.146000000000001</v>
      </c>
      <c r="Q10579">
        <v>65.515145259999997</v>
      </c>
      <c r="R10579">
        <v>10.571999999999999</v>
      </c>
      <c r="S10579">
        <v>21.146000000000001</v>
      </c>
    </row>
    <row r="10580" spans="1:19" x14ac:dyDescent="0.3">
      <c r="A10580">
        <v>49.070538579999997</v>
      </c>
      <c r="B10580">
        <v>10.573</v>
      </c>
      <c r="C10580">
        <v>21.148</v>
      </c>
      <c r="E10580">
        <v>53.1152874</v>
      </c>
      <c r="F10580">
        <v>10.573</v>
      </c>
      <c r="G10580">
        <v>21.148</v>
      </c>
      <c r="I10580">
        <v>47.926545679999997</v>
      </c>
      <c r="J10580">
        <v>10.573</v>
      </c>
      <c r="K10580">
        <v>21.148</v>
      </c>
      <c r="M10580">
        <v>48.194486990000001</v>
      </c>
      <c r="N10580">
        <v>10.573</v>
      </c>
      <c r="O10580">
        <v>21.148</v>
      </c>
      <c r="Q10580">
        <v>65.559413820000003</v>
      </c>
      <c r="R10580">
        <v>10.573</v>
      </c>
      <c r="S10580">
        <v>21.148</v>
      </c>
    </row>
    <row r="10581" spans="1:19" x14ac:dyDescent="0.3">
      <c r="A10581">
        <v>49.042579480000001</v>
      </c>
      <c r="B10581">
        <v>10.574</v>
      </c>
      <c r="C10581">
        <v>21.15</v>
      </c>
      <c r="E10581">
        <v>53.152566190000002</v>
      </c>
      <c r="F10581">
        <v>10.574</v>
      </c>
      <c r="G10581">
        <v>21.15</v>
      </c>
      <c r="I10581">
        <v>47.961494539999997</v>
      </c>
      <c r="J10581">
        <v>10.574</v>
      </c>
      <c r="K10581">
        <v>21.15</v>
      </c>
      <c r="M10581">
        <v>48.194486990000001</v>
      </c>
      <c r="N10581">
        <v>10.574</v>
      </c>
      <c r="O10581">
        <v>21.15</v>
      </c>
      <c r="Q10581">
        <v>65.615332010000003</v>
      </c>
      <c r="R10581">
        <v>10.574</v>
      </c>
      <c r="S10581">
        <v>21.15</v>
      </c>
    </row>
    <row r="10582" spans="1:19" x14ac:dyDescent="0.3">
      <c r="A10582">
        <v>49.072868499999998</v>
      </c>
      <c r="B10582">
        <v>10.574999999999999</v>
      </c>
      <c r="C10582">
        <v>21.152000000000001</v>
      </c>
      <c r="E10582">
        <v>53.227123769999999</v>
      </c>
      <c r="F10582">
        <v>10.574999999999999</v>
      </c>
      <c r="G10582">
        <v>21.152000000000001</v>
      </c>
      <c r="I10582">
        <v>47.984793789999998</v>
      </c>
      <c r="J10582">
        <v>10.574999999999999</v>
      </c>
      <c r="K10582">
        <v>21.152000000000001</v>
      </c>
      <c r="M10582">
        <v>48.185167290000003</v>
      </c>
      <c r="N10582">
        <v>10.574999999999999</v>
      </c>
      <c r="O10582">
        <v>21.152000000000001</v>
      </c>
      <c r="Q10582">
        <v>65.643291099999999</v>
      </c>
      <c r="R10582">
        <v>10.574999999999999</v>
      </c>
      <c r="S10582">
        <v>21.152000000000001</v>
      </c>
    </row>
    <row r="10583" spans="1:19" x14ac:dyDescent="0.3">
      <c r="A10583">
        <v>49.131116609999999</v>
      </c>
      <c r="B10583">
        <v>10.576000000000001</v>
      </c>
      <c r="C10583">
        <v>21.154</v>
      </c>
      <c r="E10583">
        <v>53.269062409999997</v>
      </c>
      <c r="F10583">
        <v>10.576000000000001</v>
      </c>
      <c r="G10583">
        <v>21.154</v>
      </c>
      <c r="I10583">
        <v>48.031392279999999</v>
      </c>
      <c r="J10583">
        <v>10.576000000000001</v>
      </c>
      <c r="K10583">
        <v>21.154</v>
      </c>
      <c r="M10583">
        <v>48.145558579999999</v>
      </c>
      <c r="N10583">
        <v>10.576000000000001</v>
      </c>
      <c r="O10583">
        <v>21.154</v>
      </c>
      <c r="Q10583">
        <v>65.638631250000003</v>
      </c>
      <c r="R10583">
        <v>10.576000000000001</v>
      </c>
      <c r="S10583">
        <v>21.154</v>
      </c>
    </row>
    <row r="10584" spans="1:19" x14ac:dyDescent="0.3">
      <c r="A10584">
        <v>49.149756009999997</v>
      </c>
      <c r="B10584">
        <v>10.577</v>
      </c>
      <c r="C10584">
        <v>21.155999999999999</v>
      </c>
      <c r="E10584">
        <v>53.27372226</v>
      </c>
      <c r="F10584">
        <v>10.577</v>
      </c>
      <c r="G10584">
        <v>21.155999999999999</v>
      </c>
      <c r="I10584">
        <v>48.015082810000003</v>
      </c>
      <c r="J10584">
        <v>10.577</v>
      </c>
      <c r="K10584">
        <v>21.155999999999999</v>
      </c>
      <c r="M10584">
        <v>48.147888500000001</v>
      </c>
      <c r="N10584">
        <v>10.577</v>
      </c>
      <c r="O10584">
        <v>21.155999999999999</v>
      </c>
      <c r="Q10584">
        <v>65.643291099999999</v>
      </c>
      <c r="R10584">
        <v>10.577</v>
      </c>
      <c r="S10584">
        <v>21.155999999999999</v>
      </c>
    </row>
    <row r="10585" spans="1:19" x14ac:dyDescent="0.3">
      <c r="A10585">
        <v>49.16606548</v>
      </c>
      <c r="B10585">
        <v>10.577999999999999</v>
      </c>
      <c r="C10585">
        <v>21.158000000000001</v>
      </c>
      <c r="E10585">
        <v>53.243433240000002</v>
      </c>
      <c r="F10585">
        <v>10.577999999999999</v>
      </c>
      <c r="G10585">
        <v>21.158000000000001</v>
      </c>
      <c r="I10585">
        <v>48.024402500000001</v>
      </c>
      <c r="J10585">
        <v>10.577999999999999</v>
      </c>
      <c r="K10585">
        <v>21.158000000000001</v>
      </c>
      <c r="M10585">
        <v>48.161868050000002</v>
      </c>
      <c r="N10585">
        <v>10.577999999999999</v>
      </c>
      <c r="O10585">
        <v>21.158000000000001</v>
      </c>
      <c r="Q10585">
        <v>65.617661929999997</v>
      </c>
      <c r="R10585">
        <v>10.577999999999999</v>
      </c>
      <c r="S10585">
        <v>21.158000000000001</v>
      </c>
    </row>
    <row r="10586" spans="1:19" x14ac:dyDescent="0.3">
      <c r="A10586">
        <v>49.161405629999997</v>
      </c>
      <c r="B10586">
        <v>10.579000000000001</v>
      </c>
      <c r="C10586">
        <v>21.16</v>
      </c>
      <c r="E10586">
        <v>53.269062409999997</v>
      </c>
      <c r="F10586">
        <v>10.579000000000001</v>
      </c>
      <c r="G10586">
        <v>21.16</v>
      </c>
      <c r="I10586">
        <v>47.984793789999998</v>
      </c>
      <c r="J10586">
        <v>10.579000000000001</v>
      </c>
      <c r="K10586">
        <v>21.16</v>
      </c>
      <c r="M10586">
        <v>48.18050744</v>
      </c>
      <c r="N10586">
        <v>10.579000000000001</v>
      </c>
      <c r="O10586">
        <v>21.16</v>
      </c>
      <c r="Q10586">
        <v>65.638631250000003</v>
      </c>
      <c r="R10586">
        <v>10.579000000000001</v>
      </c>
      <c r="S10586">
        <v>21.16</v>
      </c>
    </row>
    <row r="10587" spans="1:19" x14ac:dyDescent="0.3">
      <c r="A10587">
        <v>49.184704869999997</v>
      </c>
      <c r="B10587">
        <v>10.58</v>
      </c>
      <c r="C10587">
        <v>21.161999999999999</v>
      </c>
      <c r="E10587">
        <v>53.311001050000002</v>
      </c>
      <c r="F10587">
        <v>10.58</v>
      </c>
      <c r="G10587">
        <v>21.161999999999999</v>
      </c>
      <c r="I10587">
        <v>47.970814240000003</v>
      </c>
      <c r="J10587">
        <v>10.58</v>
      </c>
      <c r="K10587">
        <v>21.161999999999999</v>
      </c>
      <c r="M10587">
        <v>48.201476759999998</v>
      </c>
      <c r="N10587">
        <v>10.58</v>
      </c>
      <c r="O10587">
        <v>21.161999999999999</v>
      </c>
      <c r="Q10587">
        <v>65.673580119999997</v>
      </c>
      <c r="R10587">
        <v>10.58</v>
      </c>
      <c r="S10587">
        <v>21.161999999999999</v>
      </c>
    </row>
    <row r="10588" spans="1:19" x14ac:dyDescent="0.3">
      <c r="A10588">
        <v>49.205674190000003</v>
      </c>
      <c r="B10588">
        <v>10.581</v>
      </c>
      <c r="C10588">
        <v>21.164000000000001</v>
      </c>
      <c r="E10588">
        <v>53.348279839999996</v>
      </c>
      <c r="F10588">
        <v>10.581</v>
      </c>
      <c r="G10588">
        <v>21.164000000000001</v>
      </c>
      <c r="I10588">
        <v>48.02207258</v>
      </c>
      <c r="J10588">
        <v>10.581</v>
      </c>
      <c r="K10588">
        <v>21.164000000000001</v>
      </c>
      <c r="M10588">
        <v>48.21545631</v>
      </c>
      <c r="N10588">
        <v>10.581</v>
      </c>
      <c r="O10588">
        <v>21.164000000000001</v>
      </c>
      <c r="Q10588">
        <v>65.699209289999999</v>
      </c>
      <c r="R10588">
        <v>10.581</v>
      </c>
      <c r="S10588">
        <v>21.164000000000001</v>
      </c>
    </row>
    <row r="10589" spans="1:19" x14ac:dyDescent="0.3">
      <c r="A10589">
        <v>49.210334039999999</v>
      </c>
      <c r="B10589">
        <v>10.582000000000001</v>
      </c>
      <c r="C10589">
        <v>21.166</v>
      </c>
      <c r="E10589">
        <v>53.36458931</v>
      </c>
      <c r="F10589">
        <v>10.582000000000001</v>
      </c>
      <c r="G10589">
        <v>21.166</v>
      </c>
      <c r="I10589">
        <v>48.052361599999998</v>
      </c>
      <c r="J10589">
        <v>10.582000000000001</v>
      </c>
      <c r="K10589">
        <v>21.166</v>
      </c>
      <c r="M10589">
        <v>48.255065020000004</v>
      </c>
      <c r="N10589">
        <v>10.582000000000001</v>
      </c>
      <c r="O10589">
        <v>21.166</v>
      </c>
      <c r="Q10589">
        <v>65.701539210000007</v>
      </c>
      <c r="R10589">
        <v>10.582000000000001</v>
      </c>
      <c r="S10589">
        <v>21.166</v>
      </c>
    </row>
    <row r="10590" spans="1:19" x14ac:dyDescent="0.3">
      <c r="A10590">
        <v>49.242952989999999</v>
      </c>
      <c r="B10590">
        <v>10.583</v>
      </c>
      <c r="C10590">
        <v>21.167999999999999</v>
      </c>
      <c r="E10590">
        <v>53.36458931</v>
      </c>
      <c r="F10590">
        <v>10.583</v>
      </c>
      <c r="G10590">
        <v>21.167999999999999</v>
      </c>
      <c r="I10590">
        <v>48.087310459999998</v>
      </c>
      <c r="J10590">
        <v>10.583</v>
      </c>
      <c r="K10590">
        <v>21.167999999999999</v>
      </c>
      <c r="M10590">
        <v>48.273704420000001</v>
      </c>
      <c r="N10590">
        <v>10.583</v>
      </c>
      <c r="O10590">
        <v>21.167999999999999</v>
      </c>
      <c r="Q10590">
        <v>65.699209289999999</v>
      </c>
      <c r="R10590">
        <v>10.583</v>
      </c>
      <c r="S10590">
        <v>21.167999999999999</v>
      </c>
    </row>
    <row r="10591" spans="1:19" x14ac:dyDescent="0.3">
      <c r="A10591">
        <v>49.254602609999999</v>
      </c>
      <c r="B10591">
        <v>10.584</v>
      </c>
      <c r="C10591">
        <v>21.17</v>
      </c>
      <c r="E10591">
        <v>53.359929469999997</v>
      </c>
      <c r="F10591">
        <v>10.584</v>
      </c>
      <c r="G10591">
        <v>21.17</v>
      </c>
      <c r="I10591">
        <v>48.080320690000001</v>
      </c>
      <c r="J10591">
        <v>10.584</v>
      </c>
      <c r="K10591">
        <v>21.17</v>
      </c>
      <c r="M10591">
        <v>48.278364269999997</v>
      </c>
      <c r="N10591">
        <v>10.584</v>
      </c>
      <c r="O10591">
        <v>21.17</v>
      </c>
      <c r="Q10591">
        <v>65.671250189999995</v>
      </c>
      <c r="R10591">
        <v>10.584</v>
      </c>
      <c r="S10591">
        <v>21.17</v>
      </c>
    </row>
    <row r="10592" spans="1:19" x14ac:dyDescent="0.3">
      <c r="A10592">
        <v>49.261592380000003</v>
      </c>
      <c r="B10592">
        <v>10.585000000000001</v>
      </c>
      <c r="C10592">
        <v>21.172000000000001</v>
      </c>
      <c r="E10592">
        <v>53.348279839999996</v>
      </c>
      <c r="F10592">
        <v>10.585000000000001</v>
      </c>
      <c r="G10592">
        <v>21.172000000000001</v>
      </c>
      <c r="I10592">
        <v>48.080320690000001</v>
      </c>
      <c r="J10592">
        <v>10.585000000000001</v>
      </c>
      <c r="K10592">
        <v>21.172000000000001</v>
      </c>
      <c r="M10592">
        <v>48.336612379999998</v>
      </c>
      <c r="N10592">
        <v>10.585000000000001</v>
      </c>
      <c r="O10592">
        <v>21.172000000000001</v>
      </c>
      <c r="Q10592">
        <v>65.694549440000003</v>
      </c>
      <c r="R10592">
        <v>10.585000000000001</v>
      </c>
      <c r="S10592">
        <v>21.172000000000001</v>
      </c>
    </row>
    <row r="10593" spans="1:19" x14ac:dyDescent="0.3">
      <c r="A10593">
        <v>49.319840489999997</v>
      </c>
      <c r="B10593">
        <v>10.586</v>
      </c>
      <c r="C10593">
        <v>21.173999999999999</v>
      </c>
      <c r="E10593">
        <v>53.343619990000001</v>
      </c>
      <c r="F10593">
        <v>10.586</v>
      </c>
      <c r="G10593">
        <v>21.173999999999999</v>
      </c>
      <c r="I10593">
        <v>48.10129001</v>
      </c>
      <c r="J10593">
        <v>10.586</v>
      </c>
      <c r="K10593">
        <v>21.173999999999999</v>
      </c>
      <c r="M10593">
        <v>48.355251770000002</v>
      </c>
      <c r="N10593">
        <v>10.586</v>
      </c>
      <c r="O10593">
        <v>21.173999999999999</v>
      </c>
      <c r="Q10593">
        <v>65.727168379999995</v>
      </c>
      <c r="R10593">
        <v>10.586</v>
      </c>
      <c r="S10593">
        <v>21.173999999999999</v>
      </c>
    </row>
    <row r="10594" spans="1:19" x14ac:dyDescent="0.3">
      <c r="A10594">
        <v>49.298871169999998</v>
      </c>
      <c r="B10594">
        <v>10.587</v>
      </c>
      <c r="C10594">
        <v>21.175999999999998</v>
      </c>
      <c r="E10594">
        <v>53.420507499999999</v>
      </c>
      <c r="F10594">
        <v>10.587</v>
      </c>
      <c r="G10594">
        <v>21.175999999999998</v>
      </c>
      <c r="I10594">
        <v>48.131579029999997</v>
      </c>
      <c r="J10594">
        <v>10.587</v>
      </c>
      <c r="K10594">
        <v>21.175999999999998</v>
      </c>
      <c r="M10594">
        <v>48.37389117</v>
      </c>
      <c r="N10594">
        <v>10.587</v>
      </c>
      <c r="O10594">
        <v>21.175999999999998</v>
      </c>
      <c r="Q10594">
        <v>65.769107020000007</v>
      </c>
      <c r="R10594">
        <v>10.587</v>
      </c>
      <c r="S10594">
        <v>21.175999999999998</v>
      </c>
    </row>
    <row r="10595" spans="1:19" x14ac:dyDescent="0.3">
      <c r="A10595">
        <v>49.303531020000001</v>
      </c>
      <c r="B10595">
        <v>10.587999999999999</v>
      </c>
      <c r="C10595">
        <v>21.178000000000001</v>
      </c>
      <c r="E10595">
        <v>53.4111878</v>
      </c>
      <c r="F10595">
        <v>10.587999999999999</v>
      </c>
      <c r="G10595">
        <v>21.178000000000001</v>
      </c>
      <c r="I10595">
        <v>48.164197969999996</v>
      </c>
      <c r="J10595">
        <v>10.587999999999999</v>
      </c>
      <c r="K10595">
        <v>21.178000000000001</v>
      </c>
      <c r="M10595">
        <v>48.371561249999999</v>
      </c>
      <c r="N10595">
        <v>10.587999999999999</v>
      </c>
      <c r="O10595">
        <v>21.178000000000001</v>
      </c>
      <c r="Q10595">
        <v>65.785416490000003</v>
      </c>
      <c r="R10595">
        <v>10.587999999999999</v>
      </c>
      <c r="S10595">
        <v>21.178000000000001</v>
      </c>
    </row>
    <row r="10596" spans="1:19" x14ac:dyDescent="0.3">
      <c r="A10596">
        <v>49.3012011</v>
      </c>
      <c r="B10596">
        <v>10.589</v>
      </c>
      <c r="C10596">
        <v>21.18</v>
      </c>
      <c r="E10596">
        <v>53.418177579999998</v>
      </c>
      <c r="F10596">
        <v>10.589</v>
      </c>
      <c r="G10596">
        <v>21.18</v>
      </c>
      <c r="I10596">
        <v>48.154878269999998</v>
      </c>
      <c r="J10596">
        <v>10.589</v>
      </c>
      <c r="K10596">
        <v>21.18</v>
      </c>
      <c r="M10596">
        <v>48.38554079</v>
      </c>
      <c r="N10596">
        <v>10.589</v>
      </c>
      <c r="O10596">
        <v>21.18</v>
      </c>
      <c r="Q10596">
        <v>65.766777099999999</v>
      </c>
      <c r="R10596">
        <v>10.589</v>
      </c>
      <c r="S10596">
        <v>21.18</v>
      </c>
    </row>
    <row r="10597" spans="1:19" x14ac:dyDescent="0.3">
      <c r="A10597">
        <v>49.303531020000001</v>
      </c>
      <c r="B10597">
        <v>10.59</v>
      </c>
      <c r="C10597">
        <v>21.181999999999999</v>
      </c>
      <c r="E10597">
        <v>53.413517730000002</v>
      </c>
      <c r="F10597">
        <v>10.59</v>
      </c>
      <c r="G10597">
        <v>21.181999999999999</v>
      </c>
      <c r="I10597">
        <v>48.138568800000002</v>
      </c>
      <c r="J10597">
        <v>10.59</v>
      </c>
      <c r="K10597">
        <v>21.181999999999999</v>
      </c>
      <c r="M10597">
        <v>48.383210869999999</v>
      </c>
      <c r="N10597">
        <v>10.59</v>
      </c>
      <c r="O10597">
        <v>21.181999999999999</v>
      </c>
      <c r="Q10597">
        <v>65.752797549999997</v>
      </c>
      <c r="R10597">
        <v>10.59</v>
      </c>
      <c r="S10597">
        <v>21.181999999999999</v>
      </c>
    </row>
    <row r="10598" spans="1:19" x14ac:dyDescent="0.3">
      <c r="A10598">
        <v>49.317510570000003</v>
      </c>
      <c r="B10598">
        <v>10.590999999999999</v>
      </c>
      <c r="C10598">
        <v>21.184000000000001</v>
      </c>
      <c r="E10598">
        <v>53.413517730000002</v>
      </c>
      <c r="F10598">
        <v>10.590999999999999</v>
      </c>
      <c r="G10598">
        <v>21.184000000000001</v>
      </c>
      <c r="I10598">
        <v>48.098960089999999</v>
      </c>
      <c r="J10598">
        <v>10.590999999999999</v>
      </c>
      <c r="K10598">
        <v>21.184000000000001</v>
      </c>
      <c r="M10598">
        <v>48.390200640000003</v>
      </c>
      <c r="N10598">
        <v>10.590999999999999</v>
      </c>
      <c r="O10598">
        <v>21.184000000000001</v>
      </c>
      <c r="Q10598">
        <v>65.762117250000003</v>
      </c>
      <c r="R10598">
        <v>10.590999999999999</v>
      </c>
      <c r="S10598">
        <v>21.184000000000001</v>
      </c>
    </row>
    <row r="10599" spans="1:19" x14ac:dyDescent="0.3">
      <c r="A10599">
        <v>49.343139739999998</v>
      </c>
      <c r="B10599">
        <v>10.592000000000001</v>
      </c>
      <c r="C10599">
        <v>21.186</v>
      </c>
      <c r="E10599">
        <v>53.441476819999998</v>
      </c>
      <c r="F10599">
        <v>10.592000000000001</v>
      </c>
      <c r="G10599">
        <v>21.186</v>
      </c>
      <c r="I10599">
        <v>48.0337222</v>
      </c>
      <c r="J10599">
        <v>10.592000000000001</v>
      </c>
      <c r="K10599">
        <v>21.186</v>
      </c>
      <c r="M10599">
        <v>48.418159729999999</v>
      </c>
      <c r="N10599">
        <v>10.592000000000001</v>
      </c>
      <c r="O10599">
        <v>21.186</v>
      </c>
      <c r="Q10599">
        <v>65.773766870000003</v>
      </c>
      <c r="R10599">
        <v>10.592000000000001</v>
      </c>
      <c r="S10599">
        <v>21.186</v>
      </c>
    </row>
    <row r="10600" spans="1:19" x14ac:dyDescent="0.3">
      <c r="A10600">
        <v>49.343139739999998</v>
      </c>
      <c r="B10600">
        <v>10.593</v>
      </c>
      <c r="C10600">
        <v>21.187999999999999</v>
      </c>
      <c r="E10600">
        <v>53.46710599</v>
      </c>
      <c r="F10600">
        <v>10.593</v>
      </c>
      <c r="G10600">
        <v>21.187999999999999</v>
      </c>
      <c r="I10600">
        <v>48.057021450000001</v>
      </c>
      <c r="J10600">
        <v>10.593</v>
      </c>
      <c r="K10600">
        <v>21.187999999999999</v>
      </c>
      <c r="M10600">
        <v>48.404180189999998</v>
      </c>
      <c r="N10600">
        <v>10.593</v>
      </c>
      <c r="O10600">
        <v>21.187999999999999</v>
      </c>
      <c r="Q10600">
        <v>65.797066110000003</v>
      </c>
      <c r="R10600">
        <v>10.593</v>
      </c>
      <c r="S10600">
        <v>21.187999999999999</v>
      </c>
    </row>
    <row r="10601" spans="1:19" x14ac:dyDescent="0.3">
      <c r="A10601">
        <v>49.350129510000002</v>
      </c>
      <c r="B10601">
        <v>10.593999999999999</v>
      </c>
      <c r="C10601">
        <v>21.19</v>
      </c>
      <c r="E10601">
        <v>53.483415460000003</v>
      </c>
      <c r="F10601">
        <v>10.593999999999999</v>
      </c>
      <c r="G10601">
        <v>21.19</v>
      </c>
      <c r="I10601">
        <v>48.061681299999996</v>
      </c>
      <c r="J10601">
        <v>10.593999999999999</v>
      </c>
      <c r="K10601">
        <v>21.19</v>
      </c>
      <c r="M10601">
        <v>48.42980936</v>
      </c>
      <c r="N10601">
        <v>10.593999999999999</v>
      </c>
      <c r="O10601">
        <v>21.19</v>
      </c>
      <c r="Q10601">
        <v>65.834344900000005</v>
      </c>
      <c r="R10601">
        <v>10.593999999999999</v>
      </c>
      <c r="S10601">
        <v>21.19</v>
      </c>
    </row>
    <row r="10602" spans="1:19" x14ac:dyDescent="0.3">
      <c r="A10602">
        <v>49.333820039999999</v>
      </c>
      <c r="B10602">
        <v>10.595000000000001</v>
      </c>
      <c r="C10602">
        <v>21.192</v>
      </c>
      <c r="E10602">
        <v>53.506714709999997</v>
      </c>
      <c r="F10602">
        <v>10.595000000000001</v>
      </c>
      <c r="G10602">
        <v>21.192</v>
      </c>
      <c r="I10602">
        <v>48.073330919999997</v>
      </c>
      <c r="J10602">
        <v>10.595000000000001</v>
      </c>
      <c r="K10602">
        <v>21.192</v>
      </c>
      <c r="M10602">
        <v>48.469418070000003</v>
      </c>
      <c r="N10602">
        <v>10.595000000000001</v>
      </c>
      <c r="O10602">
        <v>21.192</v>
      </c>
      <c r="Q10602">
        <v>65.857644149999999</v>
      </c>
      <c r="R10602">
        <v>10.595000000000001</v>
      </c>
      <c r="S10602">
        <v>21.192</v>
      </c>
    </row>
    <row r="10603" spans="1:19" x14ac:dyDescent="0.3">
      <c r="A10603">
        <v>49.338479890000002</v>
      </c>
      <c r="B10603">
        <v>10.596</v>
      </c>
      <c r="C10603">
        <v>21.193999999999999</v>
      </c>
      <c r="E10603">
        <v>53.509044629999998</v>
      </c>
      <c r="F10603">
        <v>10.596</v>
      </c>
      <c r="G10603">
        <v>21.193999999999999</v>
      </c>
      <c r="I10603">
        <v>48.094300240000003</v>
      </c>
      <c r="J10603">
        <v>10.596</v>
      </c>
      <c r="K10603">
        <v>21.193999999999999</v>
      </c>
      <c r="M10603">
        <v>48.527666179999997</v>
      </c>
      <c r="N10603">
        <v>10.596</v>
      </c>
      <c r="O10603">
        <v>21.193999999999999</v>
      </c>
      <c r="Q10603">
        <v>65.843664599999997</v>
      </c>
      <c r="R10603">
        <v>10.596</v>
      </c>
      <c r="S10603">
        <v>21.193999999999999</v>
      </c>
    </row>
    <row r="10604" spans="1:19" x14ac:dyDescent="0.3">
      <c r="A10604">
        <v>49.352459430000003</v>
      </c>
      <c r="B10604">
        <v>10.597</v>
      </c>
      <c r="C10604">
        <v>21.196000000000002</v>
      </c>
      <c r="E10604">
        <v>53.481085540000002</v>
      </c>
      <c r="F10604">
        <v>10.597</v>
      </c>
      <c r="G10604">
        <v>21.196000000000002</v>
      </c>
      <c r="I10604">
        <v>48.073330919999997</v>
      </c>
      <c r="J10604">
        <v>10.597</v>
      </c>
      <c r="K10604">
        <v>21.196000000000002</v>
      </c>
      <c r="M10604">
        <v>48.523006330000001</v>
      </c>
      <c r="N10604">
        <v>10.597</v>
      </c>
      <c r="O10604">
        <v>21.196000000000002</v>
      </c>
      <c r="Q10604">
        <v>65.850654379999995</v>
      </c>
      <c r="R10604">
        <v>10.597</v>
      </c>
      <c r="S10604">
        <v>21.196000000000002</v>
      </c>
    </row>
    <row r="10605" spans="1:19" x14ac:dyDescent="0.3">
      <c r="A10605">
        <v>49.350129510000002</v>
      </c>
      <c r="B10605">
        <v>10.598000000000001</v>
      </c>
      <c r="C10605">
        <v>21.198</v>
      </c>
      <c r="E10605">
        <v>53.446136670000001</v>
      </c>
      <c r="F10605">
        <v>10.598000000000001</v>
      </c>
      <c r="G10605">
        <v>21.198</v>
      </c>
      <c r="I10605">
        <v>48.082650620000003</v>
      </c>
      <c r="J10605">
        <v>10.598000000000001</v>
      </c>
      <c r="K10605">
        <v>21.198</v>
      </c>
      <c r="M10605">
        <v>48.557955200000002</v>
      </c>
      <c r="N10605">
        <v>10.598000000000001</v>
      </c>
      <c r="O10605">
        <v>21.198</v>
      </c>
      <c r="Q10605">
        <v>65.845994529999999</v>
      </c>
      <c r="R10605">
        <v>10.598000000000001</v>
      </c>
      <c r="S10605">
        <v>21.198</v>
      </c>
    </row>
    <row r="10606" spans="1:19" x14ac:dyDescent="0.3">
      <c r="A10606">
        <v>49.40371777</v>
      </c>
      <c r="B10606">
        <v>10.599</v>
      </c>
      <c r="C10606">
        <v>21.2</v>
      </c>
      <c r="E10606">
        <v>53.488075309999999</v>
      </c>
      <c r="F10606">
        <v>10.599</v>
      </c>
      <c r="G10606">
        <v>21.2</v>
      </c>
      <c r="I10606">
        <v>48.115269560000002</v>
      </c>
      <c r="J10606">
        <v>10.599</v>
      </c>
      <c r="K10606">
        <v>21.2</v>
      </c>
      <c r="M10606">
        <v>48.536985880000003</v>
      </c>
      <c r="N10606">
        <v>10.599</v>
      </c>
      <c r="O10606">
        <v>21.2</v>
      </c>
      <c r="Q10606">
        <v>65.829685060000003</v>
      </c>
      <c r="R10606">
        <v>10.599</v>
      </c>
      <c r="S10606">
        <v>21.2</v>
      </c>
    </row>
    <row r="10607" spans="1:19" x14ac:dyDescent="0.3">
      <c r="A10607">
        <v>49.41536739</v>
      </c>
      <c r="B10607">
        <v>10.6</v>
      </c>
      <c r="C10607">
        <v>21.202000000000002</v>
      </c>
      <c r="E10607">
        <v>53.52302418</v>
      </c>
      <c r="F10607">
        <v>10.6</v>
      </c>
      <c r="G10607">
        <v>21.202000000000002</v>
      </c>
      <c r="I10607">
        <v>48.145558579999999</v>
      </c>
      <c r="J10607">
        <v>10.6</v>
      </c>
      <c r="K10607">
        <v>21.202000000000002</v>
      </c>
      <c r="M10607">
        <v>48.54397565</v>
      </c>
      <c r="N10607">
        <v>10.6</v>
      </c>
      <c r="O10607">
        <v>21.202000000000002</v>
      </c>
      <c r="Q10607">
        <v>65.815705510000001</v>
      </c>
      <c r="R10607">
        <v>10.6</v>
      </c>
      <c r="S10607">
        <v>21.202000000000002</v>
      </c>
    </row>
    <row r="10608" spans="1:19" x14ac:dyDescent="0.3">
      <c r="A10608">
        <v>49.424687089999999</v>
      </c>
      <c r="B10608">
        <v>10.601000000000001</v>
      </c>
      <c r="C10608">
        <v>21.204000000000001</v>
      </c>
      <c r="E10608">
        <v>53.530013949999997</v>
      </c>
      <c r="F10608">
        <v>10.601000000000001</v>
      </c>
      <c r="G10608">
        <v>21.204000000000001</v>
      </c>
      <c r="I10608">
        <v>48.18050744</v>
      </c>
      <c r="J10608">
        <v>10.601000000000001</v>
      </c>
      <c r="K10608">
        <v>21.204000000000001</v>
      </c>
      <c r="M10608">
        <v>48.555625280000001</v>
      </c>
      <c r="N10608">
        <v>10.601000000000001</v>
      </c>
      <c r="O10608">
        <v>21.204000000000001</v>
      </c>
      <c r="Q10608">
        <v>65.806385809999995</v>
      </c>
      <c r="R10608">
        <v>10.601000000000001</v>
      </c>
      <c r="S10608">
        <v>21.204000000000001</v>
      </c>
    </row>
    <row r="10609" spans="1:19" x14ac:dyDescent="0.3">
      <c r="A10609">
        <v>49.40371777</v>
      </c>
      <c r="B10609">
        <v>10.602</v>
      </c>
      <c r="C10609">
        <v>21.206</v>
      </c>
      <c r="E10609">
        <v>53.5346738</v>
      </c>
      <c r="F10609">
        <v>10.602</v>
      </c>
      <c r="G10609">
        <v>21.206</v>
      </c>
      <c r="I10609">
        <v>48.19215706</v>
      </c>
      <c r="J10609">
        <v>10.602</v>
      </c>
      <c r="K10609">
        <v>21.206</v>
      </c>
      <c r="M10609">
        <v>48.578924520000001</v>
      </c>
      <c r="N10609">
        <v>10.602</v>
      </c>
      <c r="O10609">
        <v>21.206</v>
      </c>
      <c r="Q10609">
        <v>65.815705510000001</v>
      </c>
      <c r="R10609">
        <v>10.602</v>
      </c>
      <c r="S10609">
        <v>21.206</v>
      </c>
    </row>
    <row r="10610" spans="1:19" x14ac:dyDescent="0.3">
      <c r="A10610">
        <v>49.41536739</v>
      </c>
      <c r="B10610">
        <v>10.603</v>
      </c>
      <c r="C10610">
        <v>21.207999999999998</v>
      </c>
      <c r="E10610">
        <v>53.532343869999998</v>
      </c>
      <c r="F10610">
        <v>10.603</v>
      </c>
      <c r="G10610">
        <v>21.207999999999998</v>
      </c>
      <c r="I10610">
        <v>48.168857819999999</v>
      </c>
      <c r="J10610">
        <v>10.603</v>
      </c>
      <c r="K10610">
        <v>21.207999999999998</v>
      </c>
      <c r="M10610">
        <v>48.562615049999998</v>
      </c>
      <c r="N10610">
        <v>10.603</v>
      </c>
      <c r="O10610">
        <v>21.207999999999998</v>
      </c>
      <c r="Q10610">
        <v>65.832014979999997</v>
      </c>
      <c r="R10610">
        <v>10.603</v>
      </c>
      <c r="S10610">
        <v>21.207999999999998</v>
      </c>
    </row>
    <row r="10611" spans="1:19" x14ac:dyDescent="0.3">
      <c r="A10611">
        <v>49.408377620000003</v>
      </c>
      <c r="B10611">
        <v>10.603999999999999</v>
      </c>
      <c r="C10611">
        <v>21.21</v>
      </c>
      <c r="E10611">
        <v>53.52302418</v>
      </c>
      <c r="F10611">
        <v>10.603999999999999</v>
      </c>
      <c r="G10611">
        <v>21.21</v>
      </c>
      <c r="I10611">
        <v>48.171187740000001</v>
      </c>
      <c r="J10611">
        <v>10.603999999999999</v>
      </c>
      <c r="K10611">
        <v>21.21</v>
      </c>
      <c r="M10611">
        <v>48.546305580000002</v>
      </c>
      <c r="N10611">
        <v>10.603999999999999</v>
      </c>
      <c r="O10611">
        <v>21.21</v>
      </c>
      <c r="Q10611">
        <v>65.864633920000003</v>
      </c>
      <c r="R10611">
        <v>10.603999999999999</v>
      </c>
      <c r="S10611">
        <v>21.21</v>
      </c>
    </row>
    <row r="10612" spans="1:19" x14ac:dyDescent="0.3">
      <c r="A10612">
        <v>49.406047700000002</v>
      </c>
      <c r="B10612">
        <v>10.605</v>
      </c>
      <c r="C10612">
        <v>21.212</v>
      </c>
      <c r="E10612">
        <v>53.5346738</v>
      </c>
      <c r="F10612">
        <v>10.605</v>
      </c>
      <c r="G10612">
        <v>21.212</v>
      </c>
      <c r="I10612">
        <v>48.182837370000001</v>
      </c>
      <c r="J10612">
        <v>10.605</v>
      </c>
      <c r="K10612">
        <v>21.212</v>
      </c>
      <c r="M10612">
        <v>48.53232603</v>
      </c>
      <c r="N10612">
        <v>10.605</v>
      </c>
      <c r="O10612">
        <v>21.212</v>
      </c>
      <c r="Q10612">
        <v>65.885603239999995</v>
      </c>
      <c r="R10612">
        <v>10.605</v>
      </c>
      <c r="S10612">
        <v>21.212</v>
      </c>
    </row>
    <row r="10613" spans="1:19" x14ac:dyDescent="0.3">
      <c r="A10613">
        <v>49.39206815</v>
      </c>
      <c r="B10613">
        <v>10.606</v>
      </c>
      <c r="C10613">
        <v>21.213999999999999</v>
      </c>
      <c r="E10613">
        <v>53.569622670000001</v>
      </c>
      <c r="F10613">
        <v>10.606</v>
      </c>
      <c r="G10613">
        <v>21.213999999999999</v>
      </c>
      <c r="I10613">
        <v>48.199146839999997</v>
      </c>
      <c r="J10613">
        <v>10.606</v>
      </c>
      <c r="K10613">
        <v>21.213999999999999</v>
      </c>
      <c r="M10613">
        <v>48.525336260000003</v>
      </c>
      <c r="N10613">
        <v>10.606</v>
      </c>
      <c r="O10613">
        <v>21.213999999999999</v>
      </c>
      <c r="Q10613">
        <v>65.915892260000007</v>
      </c>
      <c r="R10613">
        <v>10.606</v>
      </c>
      <c r="S10613">
        <v>21.213999999999999</v>
      </c>
    </row>
    <row r="10614" spans="1:19" x14ac:dyDescent="0.3">
      <c r="A10614">
        <v>49.443326489999997</v>
      </c>
      <c r="B10614">
        <v>10.606999999999999</v>
      </c>
      <c r="C10614">
        <v>21.216000000000001</v>
      </c>
      <c r="E10614">
        <v>53.583602210000002</v>
      </c>
      <c r="F10614">
        <v>10.606999999999999</v>
      </c>
      <c r="G10614">
        <v>21.216000000000001</v>
      </c>
      <c r="I10614">
        <v>48.208466530000003</v>
      </c>
      <c r="J10614">
        <v>10.606999999999999</v>
      </c>
      <c r="K10614">
        <v>21.216000000000001</v>
      </c>
      <c r="M10614">
        <v>48.546305580000002</v>
      </c>
      <c r="N10614">
        <v>10.606999999999999</v>
      </c>
      <c r="O10614">
        <v>21.216000000000001</v>
      </c>
      <c r="Q10614">
        <v>65.920552110000003</v>
      </c>
      <c r="R10614">
        <v>10.606999999999999</v>
      </c>
      <c r="S10614">
        <v>21.216000000000001</v>
      </c>
    </row>
    <row r="10615" spans="1:19" x14ac:dyDescent="0.3">
      <c r="A10615">
        <v>49.450316260000001</v>
      </c>
      <c r="B10615">
        <v>10.608000000000001</v>
      </c>
      <c r="C10615">
        <v>21.218</v>
      </c>
      <c r="E10615">
        <v>53.588262059999998</v>
      </c>
      <c r="F10615">
        <v>10.608000000000001</v>
      </c>
      <c r="G10615">
        <v>21.218</v>
      </c>
      <c r="I10615">
        <v>48.255065020000004</v>
      </c>
      <c r="J10615">
        <v>10.608000000000001</v>
      </c>
      <c r="K10615">
        <v>21.218</v>
      </c>
      <c r="M10615">
        <v>48.581254440000002</v>
      </c>
      <c r="N10615">
        <v>10.608000000000001</v>
      </c>
      <c r="O10615">
        <v>21.218</v>
      </c>
      <c r="Q10615">
        <v>65.906572560000001</v>
      </c>
      <c r="R10615">
        <v>10.608000000000001</v>
      </c>
      <c r="S10615">
        <v>21.218</v>
      </c>
    </row>
    <row r="10616" spans="1:19" x14ac:dyDescent="0.3">
      <c r="A10616">
        <v>49.466625729999997</v>
      </c>
      <c r="B10616">
        <v>10.609</v>
      </c>
      <c r="C10616">
        <v>21.22</v>
      </c>
      <c r="E10616">
        <v>53.597581759999997</v>
      </c>
      <c r="F10616">
        <v>10.609</v>
      </c>
      <c r="G10616">
        <v>21.22</v>
      </c>
      <c r="I10616">
        <v>48.266714649999997</v>
      </c>
      <c r="J10616">
        <v>10.609</v>
      </c>
      <c r="K10616">
        <v>21.22</v>
      </c>
      <c r="M10616">
        <v>48.578924520000001</v>
      </c>
      <c r="N10616">
        <v>10.609</v>
      </c>
      <c r="O10616">
        <v>21.22</v>
      </c>
      <c r="Q10616">
        <v>65.939191500000007</v>
      </c>
      <c r="R10616">
        <v>10.609</v>
      </c>
      <c r="S10616">
        <v>21.22</v>
      </c>
    </row>
    <row r="10617" spans="1:19" x14ac:dyDescent="0.3">
      <c r="A10617">
        <v>49.480605279999999</v>
      </c>
      <c r="B10617">
        <v>10.61</v>
      </c>
      <c r="C10617">
        <v>21.222000000000001</v>
      </c>
      <c r="E10617">
        <v>53.609231379999997</v>
      </c>
      <c r="F10617">
        <v>10.61</v>
      </c>
      <c r="G10617">
        <v>21.222000000000001</v>
      </c>
      <c r="I10617">
        <v>48.231765780000003</v>
      </c>
      <c r="J10617">
        <v>10.61</v>
      </c>
      <c r="K10617">
        <v>21.222000000000001</v>
      </c>
      <c r="M10617">
        <v>48.592904070000003</v>
      </c>
      <c r="N10617">
        <v>10.61</v>
      </c>
      <c r="O10617">
        <v>21.222000000000001</v>
      </c>
      <c r="Q10617">
        <v>65.934531649999997</v>
      </c>
      <c r="R10617">
        <v>10.61</v>
      </c>
      <c r="S10617">
        <v>21.222000000000001</v>
      </c>
    </row>
    <row r="10618" spans="1:19" x14ac:dyDescent="0.3">
      <c r="A10618">
        <v>49.496914750000002</v>
      </c>
      <c r="B10618">
        <v>10.611000000000001</v>
      </c>
      <c r="C10618">
        <v>21.224</v>
      </c>
      <c r="E10618">
        <v>53.641850320000003</v>
      </c>
      <c r="F10618">
        <v>10.611000000000001</v>
      </c>
      <c r="G10618">
        <v>21.224</v>
      </c>
      <c r="I10618">
        <v>48.243415400000004</v>
      </c>
      <c r="J10618">
        <v>10.611000000000001</v>
      </c>
      <c r="K10618">
        <v>21.224</v>
      </c>
      <c r="M10618">
        <v>48.583584369999997</v>
      </c>
      <c r="N10618">
        <v>10.611000000000001</v>
      </c>
      <c r="O10618">
        <v>21.224</v>
      </c>
      <c r="Q10618">
        <v>65.939191500000007</v>
      </c>
      <c r="R10618">
        <v>10.611000000000001</v>
      </c>
      <c r="S10618">
        <v>21.224</v>
      </c>
    </row>
    <row r="10619" spans="1:19" x14ac:dyDescent="0.3">
      <c r="A10619">
        <v>49.543513240000003</v>
      </c>
      <c r="B10619">
        <v>10.612</v>
      </c>
      <c r="C10619">
        <v>21.225999999999999</v>
      </c>
      <c r="E10619">
        <v>53.644180249999998</v>
      </c>
      <c r="F10619">
        <v>10.612</v>
      </c>
      <c r="G10619">
        <v>21.225999999999999</v>
      </c>
      <c r="I10619">
        <v>48.292343809999998</v>
      </c>
      <c r="J10619">
        <v>10.612</v>
      </c>
      <c r="K10619">
        <v>21.225999999999999</v>
      </c>
      <c r="M10619">
        <v>48.618533239999998</v>
      </c>
      <c r="N10619">
        <v>10.612</v>
      </c>
      <c r="O10619">
        <v>21.225999999999999</v>
      </c>
      <c r="Q10619">
        <v>65.918222180000001</v>
      </c>
      <c r="R10619">
        <v>10.612</v>
      </c>
      <c r="S10619">
        <v>21.225999999999999</v>
      </c>
    </row>
    <row r="10620" spans="1:19" x14ac:dyDescent="0.3">
      <c r="A10620">
        <v>49.557492779999997</v>
      </c>
      <c r="B10620">
        <v>10.613</v>
      </c>
      <c r="C10620">
        <v>21.228000000000002</v>
      </c>
      <c r="E10620">
        <v>53.63719047</v>
      </c>
      <c r="F10620">
        <v>10.613</v>
      </c>
      <c r="G10620">
        <v>21.228000000000002</v>
      </c>
      <c r="I10620">
        <v>48.320302910000002</v>
      </c>
      <c r="J10620">
        <v>10.613</v>
      </c>
      <c r="K10620">
        <v>21.228000000000002</v>
      </c>
      <c r="M10620">
        <v>48.613873390000002</v>
      </c>
      <c r="N10620">
        <v>10.613</v>
      </c>
      <c r="O10620">
        <v>21.228000000000002</v>
      </c>
      <c r="Q10620">
        <v>65.904242640000007</v>
      </c>
      <c r="R10620">
        <v>10.613</v>
      </c>
      <c r="S10620">
        <v>21.228000000000002</v>
      </c>
    </row>
    <row r="10621" spans="1:19" x14ac:dyDescent="0.3">
      <c r="A10621">
        <v>49.534193539999997</v>
      </c>
      <c r="B10621">
        <v>10.614000000000001</v>
      </c>
      <c r="C10621">
        <v>21.23</v>
      </c>
      <c r="E10621">
        <v>53.665149569999997</v>
      </c>
      <c r="F10621">
        <v>10.614000000000001</v>
      </c>
      <c r="G10621">
        <v>21.23</v>
      </c>
      <c r="I10621">
        <v>48.352921850000001</v>
      </c>
      <c r="J10621">
        <v>10.614000000000001</v>
      </c>
      <c r="K10621">
        <v>21.23</v>
      </c>
      <c r="M10621">
        <v>48.639502559999997</v>
      </c>
      <c r="N10621">
        <v>10.614000000000001</v>
      </c>
      <c r="O10621">
        <v>21.23</v>
      </c>
      <c r="Q10621">
        <v>65.927541880000007</v>
      </c>
      <c r="R10621">
        <v>10.614000000000001</v>
      </c>
      <c r="S10621">
        <v>21.23</v>
      </c>
    </row>
    <row r="10622" spans="1:19" x14ac:dyDescent="0.3">
      <c r="A10622">
        <v>49.506234450000001</v>
      </c>
      <c r="B10622">
        <v>10.615</v>
      </c>
      <c r="C10622">
        <v>21.231999999999999</v>
      </c>
      <c r="E10622">
        <v>53.728057530000001</v>
      </c>
      <c r="F10622">
        <v>10.615</v>
      </c>
      <c r="G10622">
        <v>21.231999999999999</v>
      </c>
      <c r="I10622">
        <v>48.327292679999999</v>
      </c>
      <c r="J10622">
        <v>10.615</v>
      </c>
      <c r="K10622">
        <v>21.231999999999999</v>
      </c>
      <c r="M10622">
        <v>48.637172630000002</v>
      </c>
      <c r="N10622">
        <v>10.615</v>
      </c>
      <c r="O10622">
        <v>21.231999999999999</v>
      </c>
      <c r="Q10622">
        <v>65.988119920000003</v>
      </c>
      <c r="R10622">
        <v>10.615</v>
      </c>
      <c r="S10622">
        <v>21.231999999999999</v>
      </c>
    </row>
    <row r="10623" spans="1:19" x14ac:dyDescent="0.3">
      <c r="A10623">
        <v>49.485265130000002</v>
      </c>
      <c r="B10623">
        <v>10.616</v>
      </c>
      <c r="C10623">
        <v>21.234000000000002</v>
      </c>
      <c r="E10623">
        <v>53.809604880000002</v>
      </c>
      <c r="F10623">
        <v>10.616</v>
      </c>
      <c r="G10623">
        <v>21.234000000000002</v>
      </c>
      <c r="I10623">
        <v>48.331952530000002</v>
      </c>
      <c r="J10623">
        <v>10.616</v>
      </c>
      <c r="K10623">
        <v>21.234000000000002</v>
      </c>
      <c r="M10623">
        <v>48.65581203</v>
      </c>
      <c r="N10623">
        <v>10.616</v>
      </c>
      <c r="O10623">
        <v>21.234000000000002</v>
      </c>
      <c r="Q10623">
        <v>65.988119920000003</v>
      </c>
      <c r="R10623">
        <v>10.616</v>
      </c>
      <c r="S10623">
        <v>21.234000000000002</v>
      </c>
    </row>
    <row r="10624" spans="1:19" x14ac:dyDescent="0.3">
      <c r="A10624">
        <v>49.515554139999999</v>
      </c>
      <c r="B10624">
        <v>10.617000000000001</v>
      </c>
      <c r="C10624">
        <v>21.236000000000001</v>
      </c>
      <c r="E10624">
        <v>53.844553750000003</v>
      </c>
      <c r="F10624">
        <v>10.617000000000001</v>
      </c>
      <c r="G10624">
        <v>21.236000000000001</v>
      </c>
      <c r="I10624">
        <v>48.297003660000001</v>
      </c>
      <c r="J10624">
        <v>10.617000000000001</v>
      </c>
      <c r="K10624">
        <v>21.236000000000001</v>
      </c>
      <c r="M10624">
        <v>48.658141950000001</v>
      </c>
      <c r="N10624">
        <v>10.617000000000001</v>
      </c>
      <c r="O10624">
        <v>21.236000000000001</v>
      </c>
      <c r="Q10624">
        <v>65.981130140000005</v>
      </c>
      <c r="R10624">
        <v>10.617000000000001</v>
      </c>
      <c r="S10624">
        <v>21.236000000000001</v>
      </c>
    </row>
    <row r="10625" spans="1:19" x14ac:dyDescent="0.3">
      <c r="A10625">
        <v>49.541183310000001</v>
      </c>
      <c r="B10625">
        <v>10.618</v>
      </c>
      <c r="C10625">
        <v>21.238</v>
      </c>
      <c r="E10625">
        <v>53.844553750000003</v>
      </c>
      <c r="F10625">
        <v>10.618</v>
      </c>
      <c r="G10625">
        <v>21.238</v>
      </c>
      <c r="I10625">
        <v>48.28302412</v>
      </c>
      <c r="J10625">
        <v>10.618</v>
      </c>
      <c r="K10625">
        <v>21.238</v>
      </c>
      <c r="M10625">
        <v>48.616203310000003</v>
      </c>
      <c r="N10625">
        <v>10.618</v>
      </c>
      <c r="O10625">
        <v>21.238</v>
      </c>
      <c r="Q10625">
        <v>66.013749090000005</v>
      </c>
      <c r="R10625">
        <v>10.618</v>
      </c>
      <c r="S10625">
        <v>21.238</v>
      </c>
    </row>
    <row r="10626" spans="1:19" x14ac:dyDescent="0.3">
      <c r="A10626">
        <v>49.56215263</v>
      </c>
      <c r="B10626">
        <v>10.619</v>
      </c>
      <c r="C10626">
        <v>21.24</v>
      </c>
      <c r="E10626">
        <v>53.825914349999998</v>
      </c>
      <c r="F10626">
        <v>10.619</v>
      </c>
      <c r="G10626">
        <v>21.24</v>
      </c>
      <c r="I10626">
        <v>48.336612379999998</v>
      </c>
      <c r="J10626">
        <v>10.619</v>
      </c>
      <c r="K10626">
        <v>21.24</v>
      </c>
      <c r="M10626">
        <v>48.646492330000001</v>
      </c>
      <c r="N10626">
        <v>10.619</v>
      </c>
      <c r="O10626">
        <v>21.24</v>
      </c>
      <c r="Q10626">
        <v>66.006759310000007</v>
      </c>
      <c r="R10626">
        <v>10.619</v>
      </c>
      <c r="S10626">
        <v>21.24</v>
      </c>
    </row>
    <row r="10627" spans="1:19" x14ac:dyDescent="0.3">
      <c r="A10627">
        <v>49.573802260000001</v>
      </c>
      <c r="B10627">
        <v>10.62</v>
      </c>
      <c r="C10627">
        <v>21.242000000000001</v>
      </c>
      <c r="E10627">
        <v>53.853873450000002</v>
      </c>
      <c r="F10627">
        <v>10.62</v>
      </c>
      <c r="G10627">
        <v>21.242000000000001</v>
      </c>
      <c r="I10627">
        <v>48.359911619999998</v>
      </c>
      <c r="J10627">
        <v>10.62</v>
      </c>
      <c r="K10627">
        <v>21.242000000000001</v>
      </c>
      <c r="M10627">
        <v>48.634842710000001</v>
      </c>
      <c r="N10627">
        <v>10.62</v>
      </c>
      <c r="O10627">
        <v>21.242000000000001</v>
      </c>
      <c r="Q10627">
        <v>66.034718409999996</v>
      </c>
      <c r="R10627">
        <v>10.62</v>
      </c>
      <c r="S10627">
        <v>21.242000000000001</v>
      </c>
    </row>
    <row r="10628" spans="1:19" x14ac:dyDescent="0.3">
      <c r="A10628">
        <v>49.536523459999998</v>
      </c>
      <c r="B10628">
        <v>10.621</v>
      </c>
      <c r="C10628">
        <v>21.244</v>
      </c>
      <c r="E10628">
        <v>53.877172690000002</v>
      </c>
      <c r="F10628">
        <v>10.621</v>
      </c>
      <c r="G10628">
        <v>21.244</v>
      </c>
      <c r="I10628">
        <v>48.359911619999998</v>
      </c>
      <c r="J10628">
        <v>10.621</v>
      </c>
      <c r="K10628">
        <v>21.244</v>
      </c>
      <c r="M10628">
        <v>48.676781349999999</v>
      </c>
      <c r="N10628">
        <v>10.621</v>
      </c>
      <c r="O10628">
        <v>21.244</v>
      </c>
      <c r="Q10628">
        <v>66.051027880000007</v>
      </c>
      <c r="R10628">
        <v>10.621</v>
      </c>
      <c r="S10628">
        <v>21.244</v>
      </c>
    </row>
    <row r="10629" spans="1:19" x14ac:dyDescent="0.3">
      <c r="A10629">
        <v>49.524873839999998</v>
      </c>
      <c r="B10629">
        <v>10.622</v>
      </c>
      <c r="C10629">
        <v>21.245999999999999</v>
      </c>
      <c r="E10629">
        <v>53.89581209</v>
      </c>
      <c r="F10629">
        <v>10.622</v>
      </c>
      <c r="G10629">
        <v>21.245999999999999</v>
      </c>
      <c r="I10629">
        <v>48.369231319999997</v>
      </c>
      <c r="J10629">
        <v>10.622</v>
      </c>
      <c r="K10629">
        <v>21.245999999999999</v>
      </c>
      <c r="M10629">
        <v>48.725709760000001</v>
      </c>
      <c r="N10629">
        <v>10.622</v>
      </c>
      <c r="O10629">
        <v>21.245999999999999</v>
      </c>
      <c r="Q10629">
        <v>66.081316889999997</v>
      </c>
      <c r="R10629">
        <v>10.622</v>
      </c>
      <c r="S10629">
        <v>21.245999999999999</v>
      </c>
    </row>
    <row r="10630" spans="1:19" x14ac:dyDescent="0.3">
      <c r="A10630">
        <v>49.604091269999998</v>
      </c>
      <c r="B10630">
        <v>10.622999999999999</v>
      </c>
      <c r="C10630">
        <v>21.248000000000001</v>
      </c>
      <c r="E10630">
        <v>53.923771180000003</v>
      </c>
      <c r="F10630">
        <v>10.622999999999999</v>
      </c>
      <c r="G10630">
        <v>21.248000000000001</v>
      </c>
      <c r="I10630">
        <v>48.378551020000003</v>
      </c>
      <c r="J10630">
        <v>10.622999999999999</v>
      </c>
      <c r="K10630">
        <v>21.248000000000001</v>
      </c>
      <c r="M10630">
        <v>48.742019229999997</v>
      </c>
      <c r="N10630">
        <v>10.622999999999999</v>
      </c>
      <c r="O10630">
        <v>21.248000000000001</v>
      </c>
      <c r="Q10630">
        <v>66.062677500000007</v>
      </c>
      <c r="R10630">
        <v>10.622999999999999</v>
      </c>
      <c r="S10630">
        <v>21.248000000000001</v>
      </c>
    </row>
    <row r="10631" spans="1:19" x14ac:dyDescent="0.3">
      <c r="A10631">
        <v>49.61807082</v>
      </c>
      <c r="B10631">
        <v>10.624000000000001</v>
      </c>
      <c r="C10631">
        <v>21.25</v>
      </c>
      <c r="E10631">
        <v>53.923771180000003</v>
      </c>
      <c r="F10631">
        <v>10.624000000000001</v>
      </c>
      <c r="G10631">
        <v>21.25</v>
      </c>
      <c r="I10631">
        <v>48.394860489999999</v>
      </c>
      <c r="J10631">
        <v>10.624000000000001</v>
      </c>
      <c r="K10631">
        <v>21.25</v>
      </c>
      <c r="M10631">
        <v>48.730369609999997</v>
      </c>
      <c r="N10631">
        <v>10.624000000000001</v>
      </c>
      <c r="O10631">
        <v>21.25</v>
      </c>
      <c r="Q10631">
        <v>66.048697950000005</v>
      </c>
      <c r="R10631">
        <v>10.624000000000001</v>
      </c>
      <c r="S10631">
        <v>21.25</v>
      </c>
    </row>
    <row r="10632" spans="1:19" x14ac:dyDescent="0.3">
      <c r="A10632">
        <v>49.625060589999997</v>
      </c>
      <c r="B10632">
        <v>10.625</v>
      </c>
      <c r="C10632">
        <v>21.251999999999999</v>
      </c>
      <c r="E10632">
        <v>53.909791630000001</v>
      </c>
      <c r="F10632">
        <v>10.625</v>
      </c>
      <c r="G10632">
        <v>21.251999999999999</v>
      </c>
      <c r="I10632">
        <v>48.401850260000003</v>
      </c>
      <c r="J10632">
        <v>10.625</v>
      </c>
      <c r="K10632">
        <v>21.251999999999999</v>
      </c>
      <c r="M10632">
        <v>48.739689310000003</v>
      </c>
      <c r="N10632">
        <v>10.625</v>
      </c>
      <c r="O10632">
        <v>21.251999999999999</v>
      </c>
      <c r="Q10632">
        <v>66.071997199999998</v>
      </c>
      <c r="R10632">
        <v>10.625</v>
      </c>
      <c r="S10632">
        <v>21.251999999999999</v>
      </c>
    </row>
    <row r="10633" spans="1:19" x14ac:dyDescent="0.3">
      <c r="A10633">
        <v>49.650689759999999</v>
      </c>
      <c r="B10633">
        <v>10.625999999999999</v>
      </c>
      <c r="C10633">
        <v>21.254000000000001</v>
      </c>
      <c r="E10633">
        <v>53.905131779999998</v>
      </c>
      <c r="F10633">
        <v>10.625999999999999</v>
      </c>
      <c r="G10633">
        <v>21.254000000000001</v>
      </c>
      <c r="I10633">
        <v>48.413499889999997</v>
      </c>
      <c r="J10633">
        <v>10.625999999999999</v>
      </c>
      <c r="K10633">
        <v>21.254000000000001</v>
      </c>
      <c r="M10633">
        <v>48.755998779999999</v>
      </c>
      <c r="N10633">
        <v>10.625999999999999</v>
      </c>
      <c r="O10633">
        <v>21.254000000000001</v>
      </c>
      <c r="Q10633">
        <v>66.071997199999998</v>
      </c>
      <c r="R10633">
        <v>10.625999999999999</v>
      </c>
      <c r="S10633">
        <v>21.254000000000001</v>
      </c>
    </row>
    <row r="10634" spans="1:19" x14ac:dyDescent="0.3">
      <c r="A10634">
        <v>49.632050370000002</v>
      </c>
      <c r="B10634">
        <v>10.627000000000001</v>
      </c>
      <c r="C10634">
        <v>21.256</v>
      </c>
      <c r="E10634">
        <v>53.923771180000003</v>
      </c>
      <c r="F10634">
        <v>10.627000000000001</v>
      </c>
      <c r="G10634">
        <v>21.256</v>
      </c>
      <c r="I10634">
        <v>48.422819580000002</v>
      </c>
      <c r="J10634">
        <v>10.627000000000001</v>
      </c>
      <c r="K10634">
        <v>21.256</v>
      </c>
      <c r="M10634">
        <v>48.807257120000003</v>
      </c>
      <c r="N10634">
        <v>10.627000000000001</v>
      </c>
      <c r="O10634">
        <v>21.256</v>
      </c>
      <c r="Q10634">
        <v>66.127915380000005</v>
      </c>
      <c r="R10634">
        <v>10.627000000000001</v>
      </c>
      <c r="S10634">
        <v>21.256</v>
      </c>
    </row>
    <row r="10635" spans="1:19" x14ac:dyDescent="0.3">
      <c r="A10635">
        <v>49.611081050000003</v>
      </c>
      <c r="B10635">
        <v>10.628</v>
      </c>
      <c r="C10635">
        <v>21.257999999999999</v>
      </c>
      <c r="E10635">
        <v>53.972699589999998</v>
      </c>
      <c r="F10635">
        <v>10.628</v>
      </c>
      <c r="G10635">
        <v>21.257999999999999</v>
      </c>
      <c r="I10635">
        <v>48.448448749999997</v>
      </c>
      <c r="J10635">
        <v>10.628</v>
      </c>
      <c r="K10635">
        <v>21.257999999999999</v>
      </c>
      <c r="M10635">
        <v>48.835216209999999</v>
      </c>
      <c r="N10635">
        <v>10.628</v>
      </c>
      <c r="O10635">
        <v>21.257999999999999</v>
      </c>
      <c r="Q10635">
        <v>66.151214629999998</v>
      </c>
      <c r="R10635">
        <v>10.628</v>
      </c>
      <c r="S10635">
        <v>21.257999999999999</v>
      </c>
    </row>
    <row r="10636" spans="1:19" x14ac:dyDescent="0.3">
      <c r="A10636">
        <v>49.632050370000002</v>
      </c>
      <c r="B10636">
        <v>10.629</v>
      </c>
      <c r="C10636">
        <v>21.26</v>
      </c>
      <c r="E10636">
        <v>53.972699589999998</v>
      </c>
      <c r="F10636">
        <v>10.629</v>
      </c>
      <c r="G10636">
        <v>21.26</v>
      </c>
      <c r="I10636">
        <v>48.460098369999997</v>
      </c>
      <c r="J10636">
        <v>10.629</v>
      </c>
      <c r="K10636">
        <v>21.26</v>
      </c>
      <c r="M10636">
        <v>48.818906740000003</v>
      </c>
      <c r="N10636">
        <v>10.629</v>
      </c>
      <c r="O10636">
        <v>21.26</v>
      </c>
      <c r="Q10636">
        <v>66.186163489999998</v>
      </c>
      <c r="R10636">
        <v>10.629</v>
      </c>
      <c r="S10636">
        <v>21.26</v>
      </c>
    </row>
    <row r="10637" spans="1:19" x14ac:dyDescent="0.3">
      <c r="A10637">
        <v>49.666999230000002</v>
      </c>
      <c r="B10637">
        <v>10.63</v>
      </c>
      <c r="C10637">
        <v>21.262</v>
      </c>
      <c r="E10637">
        <v>53.993668909999997</v>
      </c>
      <c r="F10637">
        <v>10.63</v>
      </c>
      <c r="G10637">
        <v>21.262</v>
      </c>
      <c r="I10637">
        <v>48.455438530000002</v>
      </c>
      <c r="J10637">
        <v>10.63</v>
      </c>
      <c r="K10637">
        <v>21.262</v>
      </c>
      <c r="M10637">
        <v>48.821236659999997</v>
      </c>
      <c r="N10637">
        <v>10.63</v>
      </c>
      <c r="O10637">
        <v>21.262</v>
      </c>
      <c r="Q10637">
        <v>66.146554780000002</v>
      </c>
      <c r="R10637">
        <v>10.63</v>
      </c>
      <c r="S10637">
        <v>21.262</v>
      </c>
    </row>
    <row r="10638" spans="1:19" x14ac:dyDescent="0.3">
      <c r="A10638">
        <v>49.68563863</v>
      </c>
      <c r="B10638">
        <v>10.631</v>
      </c>
      <c r="C10638">
        <v>21.263999999999999</v>
      </c>
      <c r="E10638">
        <v>54.012308310000002</v>
      </c>
      <c r="F10638">
        <v>10.631</v>
      </c>
      <c r="G10638">
        <v>21.263999999999999</v>
      </c>
      <c r="I10638">
        <v>48.439129049999998</v>
      </c>
      <c r="J10638">
        <v>10.631</v>
      </c>
      <c r="K10638">
        <v>21.263999999999999</v>
      </c>
      <c r="M10638">
        <v>48.783957870000002</v>
      </c>
      <c r="N10638">
        <v>10.631</v>
      </c>
      <c r="O10638">
        <v>21.263999999999999</v>
      </c>
      <c r="Q10638">
        <v>66.099956289999994</v>
      </c>
      <c r="R10638">
        <v>10.631</v>
      </c>
      <c r="S10638">
        <v>21.263999999999999</v>
      </c>
    </row>
    <row r="10639" spans="1:19" x14ac:dyDescent="0.3">
      <c r="A10639">
        <v>49.711267800000002</v>
      </c>
      <c r="B10639">
        <v>10.632</v>
      </c>
      <c r="C10639">
        <v>21.265999999999998</v>
      </c>
      <c r="E10639">
        <v>53.977359440000001</v>
      </c>
      <c r="F10639">
        <v>10.632</v>
      </c>
      <c r="G10639">
        <v>21.265999999999998</v>
      </c>
      <c r="I10639">
        <v>48.434469210000003</v>
      </c>
      <c r="J10639">
        <v>10.632</v>
      </c>
      <c r="K10639">
        <v>21.265999999999998</v>
      </c>
      <c r="M10639">
        <v>48.809587039999997</v>
      </c>
      <c r="N10639">
        <v>10.632</v>
      </c>
      <c r="O10639">
        <v>21.265999999999998</v>
      </c>
      <c r="Q10639">
        <v>66.106946059999999</v>
      </c>
      <c r="R10639">
        <v>10.632</v>
      </c>
      <c r="S10639">
        <v>21.265999999999998</v>
      </c>
    </row>
    <row r="10640" spans="1:19" x14ac:dyDescent="0.3">
      <c r="A10640">
        <v>49.729907189999999</v>
      </c>
      <c r="B10640">
        <v>10.632999999999999</v>
      </c>
      <c r="C10640">
        <v>21.268000000000001</v>
      </c>
      <c r="E10640">
        <v>53.995998839999999</v>
      </c>
      <c r="F10640">
        <v>10.632999999999999</v>
      </c>
      <c r="G10640">
        <v>21.268000000000001</v>
      </c>
      <c r="I10640">
        <v>48.446118830000003</v>
      </c>
      <c r="J10640">
        <v>10.632999999999999</v>
      </c>
      <c r="K10640">
        <v>21.268000000000001</v>
      </c>
      <c r="M10640">
        <v>48.839876060000002</v>
      </c>
      <c r="N10640">
        <v>10.632999999999999</v>
      </c>
      <c r="O10640">
        <v>21.268000000000001</v>
      </c>
      <c r="Q10640">
        <v>66.099956289999994</v>
      </c>
      <c r="R10640">
        <v>10.632999999999999</v>
      </c>
      <c r="S10640">
        <v>21.268000000000001</v>
      </c>
    </row>
    <row r="10641" spans="1:19" x14ac:dyDescent="0.3">
      <c r="A10641">
        <v>49.662339379999999</v>
      </c>
      <c r="B10641">
        <v>10.634</v>
      </c>
      <c r="C10641">
        <v>21.27</v>
      </c>
      <c r="E10641">
        <v>53.993668909999997</v>
      </c>
      <c r="F10641">
        <v>10.634</v>
      </c>
      <c r="G10641">
        <v>21.27</v>
      </c>
      <c r="I10641">
        <v>48.457768450000003</v>
      </c>
      <c r="J10641">
        <v>10.634</v>
      </c>
      <c r="K10641">
        <v>21.27</v>
      </c>
      <c r="M10641">
        <v>48.844535909999998</v>
      </c>
      <c r="N10641">
        <v>10.634</v>
      </c>
      <c r="O10641">
        <v>21.27</v>
      </c>
      <c r="Q10641">
        <v>66.144224850000001</v>
      </c>
      <c r="R10641">
        <v>10.634</v>
      </c>
      <c r="S10641">
        <v>21.27</v>
      </c>
    </row>
    <row r="10642" spans="1:19" x14ac:dyDescent="0.3">
      <c r="A10642">
        <v>49.655349610000002</v>
      </c>
      <c r="B10642">
        <v>10.635</v>
      </c>
      <c r="C10642">
        <v>21.271999999999998</v>
      </c>
      <c r="E10642">
        <v>54.037937479999997</v>
      </c>
      <c r="F10642">
        <v>10.635</v>
      </c>
      <c r="G10642">
        <v>21.271999999999998</v>
      </c>
      <c r="I10642">
        <v>48.499707090000001</v>
      </c>
      <c r="J10642">
        <v>10.635</v>
      </c>
      <c r="K10642">
        <v>21.271999999999998</v>
      </c>
      <c r="M10642">
        <v>48.884144620000001</v>
      </c>
      <c r="N10642">
        <v>10.635</v>
      </c>
      <c r="O10642">
        <v>21.271999999999998</v>
      </c>
      <c r="Q10642">
        <v>66.146554780000002</v>
      </c>
      <c r="R10642">
        <v>10.635</v>
      </c>
      <c r="S10642">
        <v>21.271999999999998</v>
      </c>
    </row>
    <row r="10643" spans="1:19" x14ac:dyDescent="0.3">
      <c r="A10643">
        <v>49.664669310000001</v>
      </c>
      <c r="B10643">
        <v>10.635999999999999</v>
      </c>
      <c r="C10643">
        <v>21.274000000000001</v>
      </c>
      <c r="E10643">
        <v>54.040267399999998</v>
      </c>
      <c r="F10643">
        <v>10.635999999999999</v>
      </c>
      <c r="G10643">
        <v>21.274000000000001</v>
      </c>
      <c r="I10643">
        <v>48.513686640000003</v>
      </c>
      <c r="J10643">
        <v>10.635999999999999</v>
      </c>
      <c r="K10643">
        <v>21.274000000000001</v>
      </c>
      <c r="M10643">
        <v>48.844535909999998</v>
      </c>
      <c r="N10643">
        <v>10.635999999999999</v>
      </c>
      <c r="O10643">
        <v>21.274000000000001</v>
      </c>
      <c r="Q10643">
        <v>66.127915380000005</v>
      </c>
      <c r="R10643">
        <v>10.635999999999999</v>
      </c>
      <c r="S10643">
        <v>21.274000000000001</v>
      </c>
    </row>
    <row r="10644" spans="1:19" x14ac:dyDescent="0.3">
      <c r="A10644">
        <v>49.699618170000001</v>
      </c>
      <c r="B10644">
        <v>10.637</v>
      </c>
      <c r="C10644">
        <v>21.276</v>
      </c>
      <c r="E10644">
        <v>54.033277630000001</v>
      </c>
      <c r="F10644">
        <v>10.637</v>
      </c>
      <c r="G10644">
        <v>21.276</v>
      </c>
      <c r="I10644">
        <v>48.541645729999999</v>
      </c>
      <c r="J10644">
        <v>10.637</v>
      </c>
      <c r="K10644">
        <v>21.276</v>
      </c>
      <c r="M10644">
        <v>48.849195760000001</v>
      </c>
      <c r="N10644">
        <v>10.637</v>
      </c>
      <c r="O10644">
        <v>21.276</v>
      </c>
      <c r="Q10644">
        <v>66.083646819999998</v>
      </c>
      <c r="R10644">
        <v>10.637</v>
      </c>
      <c r="S10644">
        <v>21.276</v>
      </c>
    </row>
    <row r="10645" spans="1:19" x14ac:dyDescent="0.3">
      <c r="A10645">
        <v>49.734567040000002</v>
      </c>
      <c r="B10645">
        <v>10.638</v>
      </c>
      <c r="C10645">
        <v>21.277999999999999</v>
      </c>
      <c r="E10645">
        <v>53.977359440000001</v>
      </c>
      <c r="F10645">
        <v>10.638</v>
      </c>
      <c r="G10645">
        <v>21.277999999999999</v>
      </c>
      <c r="I10645">
        <v>48.52067641</v>
      </c>
      <c r="J10645">
        <v>10.638</v>
      </c>
      <c r="K10645">
        <v>21.277999999999999</v>
      </c>
      <c r="M10645">
        <v>48.82589651</v>
      </c>
      <c r="N10645">
        <v>10.638</v>
      </c>
      <c r="O10645">
        <v>21.277999999999999</v>
      </c>
      <c r="Q10645">
        <v>66.071997199999998</v>
      </c>
      <c r="R10645">
        <v>10.638</v>
      </c>
      <c r="S10645">
        <v>21.277999999999999</v>
      </c>
    </row>
    <row r="10646" spans="1:19" x14ac:dyDescent="0.3">
      <c r="A10646">
        <v>49.746216660000002</v>
      </c>
      <c r="B10646">
        <v>10.638999999999999</v>
      </c>
      <c r="C10646">
        <v>21.28</v>
      </c>
      <c r="E10646">
        <v>53.97502952</v>
      </c>
      <c r="F10646">
        <v>10.638999999999999</v>
      </c>
      <c r="G10646">
        <v>21.28</v>
      </c>
      <c r="I10646">
        <v>48.557955200000002</v>
      </c>
      <c r="J10646">
        <v>10.638999999999999</v>
      </c>
      <c r="K10646">
        <v>21.28</v>
      </c>
      <c r="M10646">
        <v>48.860845380000001</v>
      </c>
      <c r="N10646">
        <v>10.638999999999999</v>
      </c>
      <c r="O10646">
        <v>21.28</v>
      </c>
      <c r="Q10646">
        <v>66.085976740000007</v>
      </c>
      <c r="R10646">
        <v>10.638999999999999</v>
      </c>
      <c r="S10646">
        <v>21.28</v>
      </c>
    </row>
    <row r="10647" spans="1:19" x14ac:dyDescent="0.3">
      <c r="A10647">
        <v>49.743886740000001</v>
      </c>
      <c r="B10647">
        <v>10.64</v>
      </c>
      <c r="C10647">
        <v>21.282</v>
      </c>
      <c r="E10647">
        <v>54.026287859999996</v>
      </c>
      <c r="F10647">
        <v>10.64</v>
      </c>
      <c r="G10647">
        <v>21.282</v>
      </c>
      <c r="I10647">
        <v>48.546305580000002</v>
      </c>
      <c r="J10647">
        <v>10.64</v>
      </c>
      <c r="K10647">
        <v>21.282</v>
      </c>
      <c r="M10647">
        <v>48.886474550000003</v>
      </c>
      <c r="N10647">
        <v>10.64</v>
      </c>
      <c r="O10647">
        <v>21.282</v>
      </c>
      <c r="Q10647">
        <v>66.144224850000001</v>
      </c>
      <c r="R10647">
        <v>10.64</v>
      </c>
      <c r="S10647">
        <v>21.282</v>
      </c>
    </row>
    <row r="10648" spans="1:19" x14ac:dyDescent="0.3">
      <c r="A10648">
        <v>49.767185980000001</v>
      </c>
      <c r="B10648">
        <v>10.641</v>
      </c>
      <c r="C10648">
        <v>21.283999999999999</v>
      </c>
      <c r="E10648">
        <v>54.044927250000001</v>
      </c>
      <c r="F10648">
        <v>10.641</v>
      </c>
      <c r="G10648">
        <v>21.283999999999999</v>
      </c>
      <c r="I10648">
        <v>48.555625280000001</v>
      </c>
      <c r="J10648">
        <v>10.641</v>
      </c>
      <c r="K10648">
        <v>21.283999999999999</v>
      </c>
      <c r="M10648">
        <v>48.891134389999998</v>
      </c>
      <c r="N10648">
        <v>10.641</v>
      </c>
      <c r="O10648">
        <v>21.283999999999999</v>
      </c>
      <c r="Q10648">
        <v>66.181503649999996</v>
      </c>
      <c r="R10648">
        <v>10.641</v>
      </c>
      <c r="S10648">
        <v>21.283999999999999</v>
      </c>
    </row>
    <row r="10649" spans="1:19" x14ac:dyDescent="0.3">
      <c r="A10649">
        <v>49.77650568</v>
      </c>
      <c r="B10649">
        <v>10.641999999999999</v>
      </c>
      <c r="C10649">
        <v>21.286000000000001</v>
      </c>
      <c r="E10649">
        <v>54.061236719999997</v>
      </c>
      <c r="F10649">
        <v>10.641999999999999</v>
      </c>
      <c r="G10649">
        <v>21.286000000000001</v>
      </c>
      <c r="I10649">
        <v>48.567274900000001</v>
      </c>
      <c r="J10649">
        <v>10.641999999999999</v>
      </c>
      <c r="K10649">
        <v>21.286000000000001</v>
      </c>
      <c r="M10649">
        <v>48.898124170000003</v>
      </c>
      <c r="N10649">
        <v>10.641999999999999</v>
      </c>
      <c r="O10649">
        <v>21.286000000000001</v>
      </c>
      <c r="Q10649">
        <v>66.165194170000007</v>
      </c>
      <c r="R10649">
        <v>10.641999999999999</v>
      </c>
      <c r="S10649">
        <v>21.286000000000001</v>
      </c>
    </row>
    <row r="10650" spans="1:19" x14ac:dyDescent="0.3">
      <c r="A10650">
        <v>49.85572311</v>
      </c>
      <c r="B10650">
        <v>10.643000000000001</v>
      </c>
      <c r="C10650">
        <v>21.288</v>
      </c>
      <c r="E10650">
        <v>54.079876120000002</v>
      </c>
      <c r="F10650">
        <v>10.643000000000001</v>
      </c>
      <c r="G10650">
        <v>21.288</v>
      </c>
      <c r="I10650">
        <v>48.581254440000002</v>
      </c>
      <c r="J10650">
        <v>10.643000000000001</v>
      </c>
      <c r="K10650">
        <v>21.288</v>
      </c>
      <c r="M10650">
        <v>48.872495000000001</v>
      </c>
      <c r="N10650">
        <v>10.643000000000001</v>
      </c>
      <c r="O10650">
        <v>21.288</v>
      </c>
      <c r="Q10650">
        <v>66.167524099999994</v>
      </c>
      <c r="R10650">
        <v>10.643000000000001</v>
      </c>
      <c r="S10650">
        <v>21.288</v>
      </c>
    </row>
    <row r="10651" spans="1:19" x14ac:dyDescent="0.3">
      <c r="A10651">
        <v>49.865042809999998</v>
      </c>
      <c r="B10651">
        <v>10.644</v>
      </c>
      <c r="C10651">
        <v>21.29</v>
      </c>
      <c r="E10651">
        <v>54.051917019999998</v>
      </c>
      <c r="F10651">
        <v>10.644</v>
      </c>
      <c r="G10651">
        <v>21.29</v>
      </c>
      <c r="I10651">
        <v>48.574264669999998</v>
      </c>
      <c r="J10651">
        <v>10.644</v>
      </c>
      <c r="K10651">
        <v>21.29</v>
      </c>
      <c r="M10651">
        <v>48.851525680000002</v>
      </c>
      <c r="N10651">
        <v>10.644</v>
      </c>
      <c r="O10651">
        <v>21.29</v>
      </c>
      <c r="Q10651">
        <v>66.167524099999994</v>
      </c>
      <c r="R10651">
        <v>10.644</v>
      </c>
      <c r="S10651">
        <v>21.29</v>
      </c>
    </row>
    <row r="10652" spans="1:19" x14ac:dyDescent="0.3">
      <c r="A10652">
        <v>49.848733340000003</v>
      </c>
      <c r="B10652">
        <v>10.645</v>
      </c>
      <c r="C10652">
        <v>21.292000000000002</v>
      </c>
      <c r="E10652">
        <v>54.040267399999998</v>
      </c>
      <c r="F10652">
        <v>10.645</v>
      </c>
      <c r="G10652">
        <v>21.292000000000002</v>
      </c>
      <c r="I10652">
        <v>48.569604820000002</v>
      </c>
      <c r="J10652">
        <v>10.645</v>
      </c>
      <c r="K10652">
        <v>21.292000000000002</v>
      </c>
      <c r="M10652">
        <v>48.842205980000003</v>
      </c>
      <c r="N10652">
        <v>10.645</v>
      </c>
      <c r="O10652">
        <v>21.292000000000002</v>
      </c>
      <c r="Q10652">
        <v>66.218782439999998</v>
      </c>
      <c r="R10652">
        <v>10.645</v>
      </c>
      <c r="S10652">
        <v>21.292000000000002</v>
      </c>
    </row>
    <row r="10653" spans="1:19" x14ac:dyDescent="0.3">
      <c r="A10653">
        <v>49.86737273</v>
      </c>
      <c r="B10653">
        <v>10.646000000000001</v>
      </c>
      <c r="C10653">
        <v>21.294</v>
      </c>
      <c r="E10653">
        <v>54.08919581</v>
      </c>
      <c r="F10653">
        <v>10.646000000000001</v>
      </c>
      <c r="G10653">
        <v>21.294</v>
      </c>
      <c r="I10653">
        <v>48.560285120000003</v>
      </c>
      <c r="J10653">
        <v>10.646000000000001</v>
      </c>
      <c r="K10653">
        <v>21.294</v>
      </c>
      <c r="M10653">
        <v>48.846865829999999</v>
      </c>
      <c r="N10653">
        <v>10.646000000000001</v>
      </c>
      <c r="O10653">
        <v>21.294</v>
      </c>
      <c r="Q10653">
        <v>66.244411600000007</v>
      </c>
      <c r="R10653">
        <v>10.646000000000001</v>
      </c>
      <c r="S10653">
        <v>21.294</v>
      </c>
    </row>
    <row r="10654" spans="1:19" x14ac:dyDescent="0.3">
      <c r="A10654">
        <v>49.853393189999998</v>
      </c>
      <c r="B10654">
        <v>10.647</v>
      </c>
      <c r="C10654">
        <v>21.295999999999999</v>
      </c>
      <c r="E10654">
        <v>54.154433699999998</v>
      </c>
      <c r="F10654">
        <v>10.647</v>
      </c>
      <c r="G10654">
        <v>21.295999999999999</v>
      </c>
      <c r="I10654">
        <v>48.606883609999997</v>
      </c>
      <c r="J10654">
        <v>10.647</v>
      </c>
      <c r="K10654">
        <v>21.295999999999999</v>
      </c>
      <c r="M10654">
        <v>48.898124170000003</v>
      </c>
      <c r="N10654">
        <v>10.647</v>
      </c>
      <c r="O10654">
        <v>21.295999999999999</v>
      </c>
      <c r="Q10654">
        <v>66.260721079999996</v>
      </c>
      <c r="R10654">
        <v>10.647</v>
      </c>
      <c r="S10654">
        <v>21.295999999999999</v>
      </c>
    </row>
    <row r="10655" spans="1:19" x14ac:dyDescent="0.3">
      <c r="A10655">
        <v>49.865042809999998</v>
      </c>
      <c r="B10655">
        <v>10.648</v>
      </c>
      <c r="C10655">
        <v>21.297999999999998</v>
      </c>
      <c r="E10655">
        <v>54.187052639999997</v>
      </c>
      <c r="F10655">
        <v>10.648</v>
      </c>
      <c r="G10655">
        <v>21.297999999999998</v>
      </c>
      <c r="I10655">
        <v>48.660471880000003</v>
      </c>
      <c r="J10655">
        <v>10.648</v>
      </c>
      <c r="K10655">
        <v>21.297999999999998</v>
      </c>
      <c r="M10655">
        <v>48.919093490000002</v>
      </c>
      <c r="N10655">
        <v>10.648</v>
      </c>
      <c r="O10655">
        <v>21.297999999999998</v>
      </c>
      <c r="Q10655">
        <v>66.260721079999996</v>
      </c>
      <c r="R10655">
        <v>10.648</v>
      </c>
      <c r="S10655">
        <v>21.297999999999998</v>
      </c>
    </row>
    <row r="10656" spans="1:19" x14ac:dyDescent="0.3">
      <c r="A10656">
        <v>49.825434090000002</v>
      </c>
      <c r="B10656">
        <v>10.648999999999999</v>
      </c>
      <c r="C10656">
        <v>21.3</v>
      </c>
      <c r="E10656">
        <v>54.159093550000001</v>
      </c>
      <c r="F10656">
        <v>10.648999999999999</v>
      </c>
      <c r="G10656">
        <v>21.3</v>
      </c>
      <c r="I10656">
        <v>48.674451419999997</v>
      </c>
      <c r="J10656">
        <v>10.648999999999999</v>
      </c>
      <c r="K10656">
        <v>21.3</v>
      </c>
      <c r="M10656">
        <v>48.909773790000003</v>
      </c>
      <c r="N10656">
        <v>10.648999999999999</v>
      </c>
      <c r="O10656">
        <v>21.3</v>
      </c>
      <c r="Q10656">
        <v>66.253731299999998</v>
      </c>
      <c r="R10656">
        <v>10.648999999999999</v>
      </c>
      <c r="S10656">
        <v>21.3</v>
      </c>
    </row>
    <row r="10657" spans="1:19" x14ac:dyDescent="0.3">
      <c r="A10657">
        <v>49.841743569999998</v>
      </c>
      <c r="B10657">
        <v>10.65</v>
      </c>
      <c r="C10657">
        <v>21.302</v>
      </c>
      <c r="E10657">
        <v>54.166083319999998</v>
      </c>
      <c r="F10657">
        <v>10.65</v>
      </c>
      <c r="G10657">
        <v>21.302</v>
      </c>
      <c r="I10657">
        <v>48.688430969999999</v>
      </c>
      <c r="J10657">
        <v>10.65</v>
      </c>
      <c r="K10657">
        <v>21.302</v>
      </c>
      <c r="M10657">
        <v>48.91676356</v>
      </c>
      <c r="N10657">
        <v>10.65</v>
      </c>
      <c r="O10657">
        <v>21.302</v>
      </c>
      <c r="Q10657">
        <v>66.244411600000007</v>
      </c>
      <c r="R10657">
        <v>10.65</v>
      </c>
      <c r="S10657">
        <v>21.302</v>
      </c>
    </row>
    <row r="10658" spans="1:19" x14ac:dyDescent="0.3">
      <c r="A10658">
        <v>49.874362509999997</v>
      </c>
      <c r="B10658">
        <v>10.651</v>
      </c>
      <c r="C10658">
        <v>21.303999999999998</v>
      </c>
      <c r="E10658">
        <v>54.173073090000003</v>
      </c>
      <c r="F10658">
        <v>10.651</v>
      </c>
      <c r="G10658">
        <v>21.303999999999998</v>
      </c>
      <c r="I10658">
        <v>48.693090820000002</v>
      </c>
      <c r="J10658">
        <v>10.651</v>
      </c>
      <c r="K10658">
        <v>21.303999999999998</v>
      </c>
      <c r="M10658">
        <v>48.951712430000001</v>
      </c>
      <c r="N10658">
        <v>10.651</v>
      </c>
      <c r="O10658">
        <v>21.303999999999998</v>
      </c>
      <c r="Q10658">
        <v>66.239751760000004</v>
      </c>
      <c r="R10658">
        <v>10.651</v>
      </c>
      <c r="S10658">
        <v>21.303999999999998</v>
      </c>
    </row>
    <row r="10659" spans="1:19" x14ac:dyDescent="0.3">
      <c r="A10659">
        <v>49.899991679999999</v>
      </c>
      <c r="B10659">
        <v>10.651999999999999</v>
      </c>
      <c r="C10659">
        <v>21.306000000000001</v>
      </c>
      <c r="E10659">
        <v>54.194042410000002</v>
      </c>
      <c r="F10659">
        <v>10.651999999999999</v>
      </c>
      <c r="G10659">
        <v>21.306000000000001</v>
      </c>
      <c r="I10659">
        <v>48.669791570000001</v>
      </c>
      <c r="J10659">
        <v>10.651999999999999</v>
      </c>
      <c r="K10659">
        <v>21.306000000000001</v>
      </c>
      <c r="M10659">
        <v>48.975011670000001</v>
      </c>
      <c r="N10659">
        <v>10.651999999999999</v>
      </c>
      <c r="O10659">
        <v>21.306000000000001</v>
      </c>
      <c r="Q10659">
        <v>66.263051000000004</v>
      </c>
      <c r="R10659">
        <v>10.651999999999999</v>
      </c>
      <c r="S10659">
        <v>21.306000000000001</v>
      </c>
    </row>
    <row r="10660" spans="1:19" x14ac:dyDescent="0.3">
      <c r="A10660">
        <v>49.932610619999998</v>
      </c>
      <c r="B10660">
        <v>10.653</v>
      </c>
      <c r="C10660">
        <v>21.308</v>
      </c>
      <c r="E10660">
        <v>54.215011730000001</v>
      </c>
      <c r="F10660">
        <v>10.653</v>
      </c>
      <c r="G10660">
        <v>21.308</v>
      </c>
      <c r="I10660">
        <v>48.695420740000003</v>
      </c>
      <c r="J10660">
        <v>10.653</v>
      </c>
      <c r="K10660">
        <v>21.308</v>
      </c>
      <c r="M10660">
        <v>48.968021899999997</v>
      </c>
      <c r="N10660">
        <v>10.653</v>
      </c>
      <c r="O10660">
        <v>21.308</v>
      </c>
      <c r="Q10660">
        <v>66.281690400000002</v>
      </c>
      <c r="R10660">
        <v>10.653</v>
      </c>
      <c r="S10660">
        <v>21.308</v>
      </c>
    </row>
    <row r="10661" spans="1:19" x14ac:dyDescent="0.3">
      <c r="A10661">
        <v>49.927950770000002</v>
      </c>
      <c r="B10661">
        <v>10.654</v>
      </c>
      <c r="C10661">
        <v>21.31</v>
      </c>
      <c r="E10661">
        <v>54.280249619999999</v>
      </c>
      <c r="F10661">
        <v>10.654</v>
      </c>
      <c r="G10661">
        <v>21.31</v>
      </c>
      <c r="I10661">
        <v>48.728039680000002</v>
      </c>
      <c r="J10661">
        <v>10.654</v>
      </c>
      <c r="K10661">
        <v>21.31</v>
      </c>
      <c r="M10661">
        <v>48.956372279999997</v>
      </c>
      <c r="N10661">
        <v>10.654</v>
      </c>
      <c r="O10661">
        <v>21.31</v>
      </c>
      <c r="Q10661">
        <v>66.302659719999994</v>
      </c>
      <c r="R10661">
        <v>10.654</v>
      </c>
      <c r="S10661">
        <v>21.31</v>
      </c>
    </row>
    <row r="10662" spans="1:19" x14ac:dyDescent="0.3">
      <c r="A10662">
        <v>49.951250010000003</v>
      </c>
      <c r="B10662">
        <v>10.654999999999999</v>
      </c>
      <c r="C10662">
        <v>21.312000000000001</v>
      </c>
      <c r="E10662">
        <v>54.303548859999999</v>
      </c>
      <c r="F10662">
        <v>10.654999999999999</v>
      </c>
      <c r="G10662">
        <v>21.312000000000001</v>
      </c>
      <c r="I10662">
        <v>48.762988550000003</v>
      </c>
      <c r="J10662">
        <v>10.654999999999999</v>
      </c>
      <c r="K10662">
        <v>21.312000000000001</v>
      </c>
      <c r="M10662">
        <v>48.968021899999997</v>
      </c>
      <c r="N10662">
        <v>10.654999999999999</v>
      </c>
      <c r="O10662">
        <v>21.312000000000001</v>
      </c>
      <c r="Q10662">
        <v>66.321299109999998</v>
      </c>
      <c r="R10662">
        <v>10.654999999999999</v>
      </c>
      <c r="S10662">
        <v>21.312000000000001</v>
      </c>
    </row>
    <row r="10663" spans="1:19" x14ac:dyDescent="0.3">
      <c r="A10663">
        <v>49.974549260000003</v>
      </c>
      <c r="B10663">
        <v>10.656000000000001</v>
      </c>
      <c r="C10663">
        <v>21.314</v>
      </c>
      <c r="E10663">
        <v>54.322188259999997</v>
      </c>
      <c r="F10663">
        <v>10.656000000000001</v>
      </c>
      <c r="G10663">
        <v>21.314</v>
      </c>
      <c r="I10663">
        <v>48.755998779999999</v>
      </c>
      <c r="J10663">
        <v>10.656000000000001</v>
      </c>
      <c r="K10663">
        <v>21.314</v>
      </c>
      <c r="M10663">
        <v>49.005300689999999</v>
      </c>
      <c r="N10663">
        <v>10.656000000000001</v>
      </c>
      <c r="O10663">
        <v>21.314</v>
      </c>
      <c r="Q10663">
        <v>66.295669939999996</v>
      </c>
      <c r="R10663">
        <v>10.656000000000001</v>
      </c>
      <c r="S10663">
        <v>21.314</v>
      </c>
    </row>
    <row r="10664" spans="1:19" x14ac:dyDescent="0.3">
      <c r="A10664">
        <v>49.979209109999999</v>
      </c>
      <c r="B10664">
        <v>10.657</v>
      </c>
      <c r="C10664">
        <v>21.315999999999999</v>
      </c>
      <c r="E10664">
        <v>54.324518179999998</v>
      </c>
      <c r="F10664">
        <v>10.657</v>
      </c>
      <c r="G10664">
        <v>21.315999999999999</v>
      </c>
      <c r="I10664">
        <v>48.728039680000002</v>
      </c>
      <c r="J10664">
        <v>10.657</v>
      </c>
      <c r="K10664">
        <v>21.315999999999999</v>
      </c>
      <c r="M10664">
        <v>49.012290470000003</v>
      </c>
      <c r="N10664">
        <v>10.657</v>
      </c>
      <c r="O10664">
        <v>21.315999999999999</v>
      </c>
      <c r="Q10664">
        <v>66.318969190000004</v>
      </c>
      <c r="R10664">
        <v>10.657</v>
      </c>
      <c r="S10664">
        <v>21.315999999999999</v>
      </c>
    </row>
    <row r="10665" spans="1:19" x14ac:dyDescent="0.3">
      <c r="A10665">
        <v>50.009498120000003</v>
      </c>
      <c r="B10665">
        <v>10.657999999999999</v>
      </c>
      <c r="C10665">
        <v>21.318000000000001</v>
      </c>
      <c r="E10665">
        <v>54.298889010000003</v>
      </c>
      <c r="F10665">
        <v>10.657999999999999</v>
      </c>
      <c r="G10665">
        <v>21.318000000000001</v>
      </c>
      <c r="I10665">
        <v>48.73502946</v>
      </c>
      <c r="J10665">
        <v>10.657999999999999</v>
      </c>
      <c r="K10665">
        <v>21.318000000000001</v>
      </c>
      <c r="M10665">
        <v>49.00763062</v>
      </c>
      <c r="N10665">
        <v>10.657999999999999</v>
      </c>
      <c r="O10665">
        <v>21.318000000000001</v>
      </c>
      <c r="Q10665">
        <v>66.344598360000006</v>
      </c>
      <c r="R10665">
        <v>10.657999999999999</v>
      </c>
      <c r="S10665">
        <v>21.318000000000001</v>
      </c>
    </row>
    <row r="10666" spans="1:19" x14ac:dyDescent="0.3">
      <c r="A10666">
        <v>50.039787140000001</v>
      </c>
      <c r="B10666">
        <v>10.659000000000001</v>
      </c>
      <c r="C10666">
        <v>21.32</v>
      </c>
      <c r="E10666">
        <v>54.352477280000002</v>
      </c>
      <c r="F10666">
        <v>10.659000000000001</v>
      </c>
      <c r="G10666">
        <v>21.32</v>
      </c>
      <c r="I10666">
        <v>48.739689310000003</v>
      </c>
      <c r="J10666">
        <v>10.659000000000001</v>
      </c>
      <c r="K10666">
        <v>21.32</v>
      </c>
      <c r="M10666">
        <v>49.019280240000001</v>
      </c>
      <c r="N10666">
        <v>10.659000000000001</v>
      </c>
      <c r="O10666">
        <v>21.32</v>
      </c>
      <c r="Q10666">
        <v>66.379547220000006</v>
      </c>
      <c r="R10666">
        <v>10.659000000000001</v>
      </c>
      <c r="S10666">
        <v>21.32</v>
      </c>
    </row>
    <row r="10667" spans="1:19" x14ac:dyDescent="0.3">
      <c r="A10667">
        <v>50.063086390000002</v>
      </c>
      <c r="B10667">
        <v>10.66</v>
      </c>
      <c r="C10667">
        <v>21.321999999999999</v>
      </c>
      <c r="E10667">
        <v>54.396745840000001</v>
      </c>
      <c r="F10667">
        <v>10.66</v>
      </c>
      <c r="G10667">
        <v>21.321999999999999</v>
      </c>
      <c r="I10667">
        <v>48.776968099999998</v>
      </c>
      <c r="J10667">
        <v>10.66</v>
      </c>
      <c r="K10667">
        <v>21.321999999999999</v>
      </c>
      <c r="M10667">
        <v>49.021610160000002</v>
      </c>
      <c r="N10667">
        <v>10.66</v>
      </c>
      <c r="O10667">
        <v>21.321999999999999</v>
      </c>
      <c r="Q10667">
        <v>66.388866919999998</v>
      </c>
      <c r="R10667">
        <v>10.66</v>
      </c>
      <c r="S10667">
        <v>21.321999999999999</v>
      </c>
    </row>
    <row r="10668" spans="1:19" x14ac:dyDescent="0.3">
      <c r="A10668">
        <v>50.093375399999999</v>
      </c>
      <c r="B10668">
        <v>10.661</v>
      </c>
      <c r="C10668">
        <v>21.324000000000002</v>
      </c>
      <c r="E10668">
        <v>54.424704929999997</v>
      </c>
      <c r="F10668">
        <v>10.661</v>
      </c>
      <c r="G10668">
        <v>21.324000000000002</v>
      </c>
      <c r="I10668">
        <v>48.811916959999998</v>
      </c>
      <c r="J10668">
        <v>10.661</v>
      </c>
      <c r="K10668">
        <v>21.324000000000002</v>
      </c>
      <c r="M10668">
        <v>49.065878730000001</v>
      </c>
      <c r="N10668">
        <v>10.661</v>
      </c>
      <c r="O10668">
        <v>21.324000000000002</v>
      </c>
      <c r="Q10668">
        <v>66.372557450000002</v>
      </c>
      <c r="R10668">
        <v>10.661</v>
      </c>
      <c r="S10668">
        <v>21.324000000000002</v>
      </c>
    </row>
    <row r="10669" spans="1:19" x14ac:dyDescent="0.3">
      <c r="A10669">
        <v>50.079395859999998</v>
      </c>
      <c r="B10669">
        <v>10.662000000000001</v>
      </c>
      <c r="C10669">
        <v>21.326000000000001</v>
      </c>
      <c r="E10669">
        <v>54.431694710000002</v>
      </c>
      <c r="F10669">
        <v>10.662000000000001</v>
      </c>
      <c r="G10669">
        <v>21.326000000000001</v>
      </c>
      <c r="I10669">
        <v>48.835216209999999</v>
      </c>
      <c r="J10669">
        <v>10.662000000000001</v>
      </c>
      <c r="K10669">
        <v>21.326000000000001</v>
      </c>
      <c r="M10669">
        <v>49.056559030000003</v>
      </c>
      <c r="N10669">
        <v>10.662000000000001</v>
      </c>
      <c r="O10669">
        <v>21.326000000000001</v>
      </c>
      <c r="Q10669">
        <v>66.374887369999996</v>
      </c>
      <c r="R10669">
        <v>10.662000000000001</v>
      </c>
      <c r="S10669">
        <v>21.326000000000001</v>
      </c>
    </row>
    <row r="10670" spans="1:19" x14ac:dyDescent="0.3">
      <c r="A10670">
        <v>50.074736010000002</v>
      </c>
      <c r="B10670">
        <v>10.663</v>
      </c>
      <c r="C10670">
        <v>21.327999999999999</v>
      </c>
      <c r="E10670">
        <v>54.424704929999997</v>
      </c>
      <c r="F10670">
        <v>10.663</v>
      </c>
      <c r="G10670">
        <v>21.327999999999999</v>
      </c>
      <c r="I10670">
        <v>48.851525680000002</v>
      </c>
      <c r="J10670">
        <v>10.663</v>
      </c>
      <c r="K10670">
        <v>21.327999999999999</v>
      </c>
      <c r="M10670">
        <v>49.058888949999996</v>
      </c>
      <c r="N10670">
        <v>10.663</v>
      </c>
      <c r="O10670">
        <v>21.327999999999999</v>
      </c>
      <c r="Q10670">
        <v>66.374887369999996</v>
      </c>
      <c r="R10670">
        <v>10.663</v>
      </c>
      <c r="S10670">
        <v>21.327999999999999</v>
      </c>
    </row>
    <row r="10671" spans="1:19" x14ac:dyDescent="0.3">
      <c r="A10671">
        <v>50.102695099999998</v>
      </c>
      <c r="B10671">
        <v>10.664</v>
      </c>
      <c r="C10671">
        <v>21.33</v>
      </c>
      <c r="E10671">
        <v>54.431694710000002</v>
      </c>
      <c r="F10671">
        <v>10.664</v>
      </c>
      <c r="G10671">
        <v>21.33</v>
      </c>
      <c r="I10671">
        <v>48.832886279999997</v>
      </c>
      <c r="J10671">
        <v>10.664</v>
      </c>
      <c r="K10671">
        <v>21.33</v>
      </c>
      <c r="M10671">
        <v>49.061218879999998</v>
      </c>
      <c r="N10671">
        <v>10.664</v>
      </c>
      <c r="O10671">
        <v>21.33</v>
      </c>
      <c r="Q10671">
        <v>66.363237749999996</v>
      </c>
      <c r="R10671">
        <v>10.664</v>
      </c>
      <c r="S10671">
        <v>21.33</v>
      </c>
    </row>
    <row r="10672" spans="1:19" x14ac:dyDescent="0.3">
      <c r="A10672">
        <v>50.132984120000003</v>
      </c>
      <c r="B10672">
        <v>10.664999999999999</v>
      </c>
      <c r="C10672">
        <v>21.332000000000001</v>
      </c>
      <c r="E10672">
        <v>54.445674250000003</v>
      </c>
      <c r="F10672">
        <v>10.664999999999999</v>
      </c>
      <c r="G10672">
        <v>21.332000000000001</v>
      </c>
      <c r="I10672">
        <v>48.795607490000002</v>
      </c>
      <c r="J10672">
        <v>10.664999999999999</v>
      </c>
      <c r="K10672">
        <v>21.332000000000001</v>
      </c>
      <c r="M10672">
        <v>49.107817369999999</v>
      </c>
      <c r="N10672">
        <v>10.664999999999999</v>
      </c>
      <c r="O10672">
        <v>21.332000000000001</v>
      </c>
      <c r="Q10672">
        <v>66.374887369999996</v>
      </c>
      <c r="R10672">
        <v>10.664999999999999</v>
      </c>
      <c r="S10672">
        <v>21.332000000000001</v>
      </c>
    </row>
    <row r="10673" spans="1:19" x14ac:dyDescent="0.3">
      <c r="A10673">
        <v>50.119004570000001</v>
      </c>
      <c r="B10673">
        <v>10.666</v>
      </c>
      <c r="C10673">
        <v>21.334</v>
      </c>
      <c r="E10673">
        <v>54.457323879999997</v>
      </c>
      <c r="F10673">
        <v>10.666</v>
      </c>
      <c r="G10673">
        <v>21.334</v>
      </c>
      <c r="I10673">
        <v>48.830556360000003</v>
      </c>
      <c r="J10673">
        <v>10.666</v>
      </c>
      <c r="K10673">
        <v>21.334</v>
      </c>
      <c r="M10673">
        <v>49.103157520000003</v>
      </c>
      <c r="N10673">
        <v>10.666</v>
      </c>
      <c r="O10673">
        <v>21.334</v>
      </c>
      <c r="Q10673">
        <v>66.381877149999994</v>
      </c>
      <c r="R10673">
        <v>10.666</v>
      </c>
      <c r="S10673">
        <v>21.334</v>
      </c>
    </row>
    <row r="10674" spans="1:19" x14ac:dyDescent="0.3">
      <c r="A10674">
        <v>50.153953440000002</v>
      </c>
      <c r="B10674">
        <v>10.667</v>
      </c>
      <c r="C10674">
        <v>21.335999999999999</v>
      </c>
      <c r="E10674">
        <v>54.438684479999999</v>
      </c>
      <c r="F10674">
        <v>10.667</v>
      </c>
      <c r="G10674">
        <v>21.335999999999999</v>
      </c>
      <c r="I10674">
        <v>48.863175300000002</v>
      </c>
      <c r="J10674">
        <v>10.667</v>
      </c>
      <c r="K10674">
        <v>21.335999999999999</v>
      </c>
      <c r="M10674">
        <v>49.131116609999999</v>
      </c>
      <c r="N10674">
        <v>10.667</v>
      </c>
      <c r="O10674">
        <v>21.335999999999999</v>
      </c>
      <c r="Q10674">
        <v>66.374887369999996</v>
      </c>
      <c r="R10674">
        <v>10.667</v>
      </c>
      <c r="S10674">
        <v>21.335999999999999</v>
      </c>
    </row>
    <row r="10675" spans="1:19" x14ac:dyDescent="0.3">
      <c r="A10675">
        <v>50.146963669999998</v>
      </c>
      <c r="B10675">
        <v>10.667999999999999</v>
      </c>
      <c r="C10675">
        <v>21.338000000000001</v>
      </c>
      <c r="E10675">
        <v>54.408395460000001</v>
      </c>
      <c r="F10675">
        <v>10.667999999999999</v>
      </c>
      <c r="G10675">
        <v>21.338000000000001</v>
      </c>
      <c r="I10675">
        <v>48.909773790000003</v>
      </c>
      <c r="J10675">
        <v>10.667999999999999</v>
      </c>
      <c r="K10675">
        <v>21.338000000000001</v>
      </c>
      <c r="M10675">
        <v>49.149756009999997</v>
      </c>
      <c r="N10675">
        <v>10.667999999999999</v>
      </c>
      <c r="O10675">
        <v>21.338000000000001</v>
      </c>
      <c r="Q10675">
        <v>66.393526769999994</v>
      </c>
      <c r="R10675">
        <v>10.667999999999999</v>
      </c>
      <c r="S10675">
        <v>21.338000000000001</v>
      </c>
    </row>
    <row r="10676" spans="1:19" x14ac:dyDescent="0.3">
      <c r="A10676">
        <v>50.156283360000003</v>
      </c>
      <c r="B10676">
        <v>10.669</v>
      </c>
      <c r="C10676">
        <v>21.34</v>
      </c>
      <c r="E10676">
        <v>54.448004179999998</v>
      </c>
      <c r="F10676">
        <v>10.669</v>
      </c>
      <c r="G10676">
        <v>21.34</v>
      </c>
      <c r="I10676">
        <v>48.898124170000003</v>
      </c>
      <c r="J10676">
        <v>10.669</v>
      </c>
      <c r="K10676">
        <v>21.34</v>
      </c>
      <c r="M10676">
        <v>49.194024570000003</v>
      </c>
      <c r="N10676">
        <v>10.669</v>
      </c>
      <c r="O10676">
        <v>21.34</v>
      </c>
      <c r="Q10676">
        <v>66.407506319999996</v>
      </c>
      <c r="R10676">
        <v>10.669</v>
      </c>
      <c r="S10676">
        <v>21.34</v>
      </c>
    </row>
    <row r="10677" spans="1:19" x14ac:dyDescent="0.3">
      <c r="A10677">
        <v>50.177252680000002</v>
      </c>
      <c r="B10677">
        <v>10.67</v>
      </c>
      <c r="C10677">
        <v>21.341999999999999</v>
      </c>
      <c r="E10677">
        <v>54.4410144</v>
      </c>
      <c r="F10677">
        <v>10.67</v>
      </c>
      <c r="G10677">
        <v>21.341999999999999</v>
      </c>
      <c r="I10677">
        <v>48.891134389999998</v>
      </c>
      <c r="J10677">
        <v>10.67</v>
      </c>
      <c r="K10677">
        <v>21.341999999999999</v>
      </c>
      <c r="M10677">
        <v>49.170725330000003</v>
      </c>
      <c r="N10677">
        <v>10.67</v>
      </c>
      <c r="O10677">
        <v>21.341999999999999</v>
      </c>
      <c r="Q10677">
        <v>66.423815790000006</v>
      </c>
      <c r="R10677">
        <v>10.67</v>
      </c>
      <c r="S10677">
        <v>21.341999999999999</v>
      </c>
    </row>
    <row r="10678" spans="1:19" x14ac:dyDescent="0.3">
      <c r="A10678">
        <v>50.179582609999997</v>
      </c>
      <c r="B10678">
        <v>10.670999999999999</v>
      </c>
      <c r="C10678">
        <v>21.344000000000001</v>
      </c>
      <c r="E10678">
        <v>54.464313650000001</v>
      </c>
      <c r="F10678">
        <v>10.670999999999999</v>
      </c>
      <c r="G10678">
        <v>21.344000000000001</v>
      </c>
      <c r="I10678">
        <v>48.891134389999998</v>
      </c>
      <c r="J10678">
        <v>10.670999999999999</v>
      </c>
      <c r="K10678">
        <v>21.344000000000001</v>
      </c>
      <c r="M10678">
        <v>49.168395400000001</v>
      </c>
      <c r="N10678">
        <v>10.670999999999999</v>
      </c>
      <c r="O10678">
        <v>21.344000000000001</v>
      </c>
      <c r="Q10678">
        <v>66.395856690000002</v>
      </c>
      <c r="R10678">
        <v>10.670999999999999</v>
      </c>
      <c r="S10678">
        <v>21.344000000000001</v>
      </c>
    </row>
    <row r="10679" spans="1:19" x14ac:dyDescent="0.3">
      <c r="A10679">
        <v>50.233170870000002</v>
      </c>
      <c r="B10679">
        <v>10.672000000000001</v>
      </c>
      <c r="C10679">
        <v>21.346</v>
      </c>
      <c r="E10679">
        <v>54.47363335</v>
      </c>
      <c r="F10679">
        <v>10.672000000000001</v>
      </c>
      <c r="G10679">
        <v>21.346</v>
      </c>
      <c r="I10679">
        <v>48.89346432</v>
      </c>
      <c r="J10679">
        <v>10.672000000000001</v>
      </c>
      <c r="K10679">
        <v>21.346</v>
      </c>
      <c r="M10679">
        <v>49.133446540000001</v>
      </c>
      <c r="N10679">
        <v>10.672000000000001</v>
      </c>
      <c r="O10679">
        <v>21.346</v>
      </c>
      <c r="Q10679">
        <v>66.388866919999998</v>
      </c>
      <c r="R10679">
        <v>10.672000000000001</v>
      </c>
      <c r="S10679">
        <v>21.346</v>
      </c>
    </row>
    <row r="10680" spans="1:19" x14ac:dyDescent="0.3">
      <c r="A10680">
        <v>50.235500799999997</v>
      </c>
      <c r="B10680">
        <v>10.673</v>
      </c>
      <c r="C10680">
        <v>21.347999999999999</v>
      </c>
      <c r="E10680">
        <v>54.459653799999998</v>
      </c>
      <c r="F10680">
        <v>10.673</v>
      </c>
      <c r="G10680">
        <v>21.347999999999999</v>
      </c>
      <c r="I10680">
        <v>48.921423410000003</v>
      </c>
      <c r="J10680">
        <v>10.673</v>
      </c>
      <c r="K10680">
        <v>21.347999999999999</v>
      </c>
      <c r="M10680">
        <v>49.133446540000001</v>
      </c>
      <c r="N10680">
        <v>10.673</v>
      </c>
      <c r="O10680">
        <v>21.347999999999999</v>
      </c>
      <c r="Q10680">
        <v>66.419155939999996</v>
      </c>
      <c r="R10680">
        <v>10.673</v>
      </c>
      <c r="S10680">
        <v>21.347999999999999</v>
      </c>
    </row>
    <row r="10681" spans="1:19" x14ac:dyDescent="0.3">
      <c r="A10681">
        <v>50.191232229999997</v>
      </c>
      <c r="B10681">
        <v>10.673999999999999</v>
      </c>
      <c r="C10681">
        <v>21.35</v>
      </c>
      <c r="E10681">
        <v>54.438684479999999</v>
      </c>
      <c r="F10681">
        <v>10.673999999999999</v>
      </c>
      <c r="G10681">
        <v>21.35</v>
      </c>
      <c r="I10681">
        <v>48.935402959999998</v>
      </c>
      <c r="J10681">
        <v>10.673999999999999</v>
      </c>
      <c r="K10681">
        <v>21.35</v>
      </c>
      <c r="M10681">
        <v>49.161405629999997</v>
      </c>
      <c r="N10681">
        <v>10.673999999999999</v>
      </c>
      <c r="O10681">
        <v>21.35</v>
      </c>
      <c r="Q10681">
        <v>66.405176389999994</v>
      </c>
      <c r="R10681">
        <v>10.673999999999999</v>
      </c>
      <c r="S10681">
        <v>21.35</v>
      </c>
    </row>
    <row r="10682" spans="1:19" x14ac:dyDescent="0.3">
      <c r="A10682">
        <v>50.167932989999997</v>
      </c>
      <c r="B10682">
        <v>10.675000000000001</v>
      </c>
      <c r="C10682">
        <v>21.352</v>
      </c>
      <c r="E10682">
        <v>54.454993950000002</v>
      </c>
      <c r="F10682">
        <v>10.675000000000001</v>
      </c>
      <c r="G10682">
        <v>21.352</v>
      </c>
      <c r="I10682">
        <v>48.944722659999996</v>
      </c>
      <c r="J10682">
        <v>10.675000000000001</v>
      </c>
      <c r="K10682">
        <v>21.352</v>
      </c>
      <c r="M10682">
        <v>49.184704869999997</v>
      </c>
      <c r="N10682">
        <v>10.675000000000001</v>
      </c>
      <c r="O10682">
        <v>21.352</v>
      </c>
      <c r="Q10682">
        <v>66.407506319999996</v>
      </c>
      <c r="R10682">
        <v>10.675000000000001</v>
      </c>
      <c r="S10682">
        <v>21.352</v>
      </c>
    </row>
    <row r="10683" spans="1:19" x14ac:dyDescent="0.3">
      <c r="A10683">
        <v>50.125994349999999</v>
      </c>
      <c r="B10683">
        <v>10.676</v>
      </c>
      <c r="C10683">
        <v>21.353999999999999</v>
      </c>
      <c r="E10683">
        <v>54.513242060000003</v>
      </c>
      <c r="F10683">
        <v>10.676</v>
      </c>
      <c r="G10683">
        <v>21.353999999999999</v>
      </c>
      <c r="I10683">
        <v>48.94938251</v>
      </c>
      <c r="J10683">
        <v>10.676</v>
      </c>
      <c r="K10683">
        <v>21.353999999999999</v>
      </c>
      <c r="M10683">
        <v>49.249942760000003</v>
      </c>
      <c r="N10683">
        <v>10.676</v>
      </c>
      <c r="O10683">
        <v>21.353999999999999</v>
      </c>
      <c r="Q10683">
        <v>66.400516539999998</v>
      </c>
      <c r="R10683">
        <v>10.676</v>
      </c>
      <c r="S10683">
        <v>21.353999999999999</v>
      </c>
    </row>
    <row r="10684" spans="1:19" x14ac:dyDescent="0.3">
      <c r="A10684">
        <v>50.146963669999998</v>
      </c>
      <c r="B10684">
        <v>10.677</v>
      </c>
      <c r="C10684">
        <v>21.356000000000002</v>
      </c>
      <c r="E10684">
        <v>54.501592440000003</v>
      </c>
      <c r="F10684">
        <v>10.677</v>
      </c>
      <c r="G10684">
        <v>21.356000000000002</v>
      </c>
      <c r="I10684">
        <v>48.965691980000003</v>
      </c>
      <c r="J10684">
        <v>10.677</v>
      </c>
      <c r="K10684">
        <v>21.356000000000002</v>
      </c>
      <c r="M10684">
        <v>49.24528291</v>
      </c>
      <c r="N10684">
        <v>10.677</v>
      </c>
      <c r="O10684">
        <v>21.356000000000002</v>
      </c>
      <c r="Q10684">
        <v>66.374887369999996</v>
      </c>
      <c r="R10684">
        <v>10.677</v>
      </c>
      <c r="S10684">
        <v>21.356000000000002</v>
      </c>
    </row>
    <row r="10685" spans="1:19" x14ac:dyDescent="0.3">
      <c r="A10685">
        <v>50.18424246</v>
      </c>
      <c r="B10685">
        <v>10.678000000000001</v>
      </c>
      <c r="C10685">
        <v>21.358000000000001</v>
      </c>
      <c r="E10685">
        <v>54.480623119999997</v>
      </c>
      <c r="F10685">
        <v>10.678000000000001</v>
      </c>
      <c r="G10685">
        <v>21.358000000000001</v>
      </c>
      <c r="I10685">
        <v>48.94938251</v>
      </c>
      <c r="J10685">
        <v>10.678000000000001</v>
      </c>
      <c r="K10685">
        <v>21.358000000000001</v>
      </c>
      <c r="M10685">
        <v>49.238293140000003</v>
      </c>
      <c r="N10685">
        <v>10.678000000000001</v>
      </c>
      <c r="O10685">
        <v>21.358000000000001</v>
      </c>
      <c r="Q10685">
        <v>66.363237749999996</v>
      </c>
      <c r="R10685">
        <v>10.678000000000001</v>
      </c>
      <c r="S10685">
        <v>21.358000000000001</v>
      </c>
    </row>
    <row r="10686" spans="1:19" x14ac:dyDescent="0.3">
      <c r="A10686">
        <v>50.205211779999999</v>
      </c>
      <c r="B10686">
        <v>10.679</v>
      </c>
      <c r="C10686">
        <v>21.36</v>
      </c>
      <c r="E10686">
        <v>54.452664030000001</v>
      </c>
      <c r="F10686">
        <v>10.679</v>
      </c>
      <c r="G10686">
        <v>21.36</v>
      </c>
      <c r="I10686">
        <v>49.016950309999999</v>
      </c>
      <c r="J10686">
        <v>10.679</v>
      </c>
      <c r="K10686">
        <v>21.36</v>
      </c>
      <c r="M10686">
        <v>49.252272679999997</v>
      </c>
      <c r="N10686">
        <v>10.679</v>
      </c>
      <c r="O10686">
        <v>21.36</v>
      </c>
      <c r="Q10686">
        <v>66.344598360000006</v>
      </c>
      <c r="R10686">
        <v>10.679</v>
      </c>
      <c r="S10686">
        <v>21.36</v>
      </c>
    </row>
    <row r="10687" spans="1:19" x14ac:dyDescent="0.3">
      <c r="A10687">
        <v>50.249480339999998</v>
      </c>
      <c r="B10687">
        <v>10.68</v>
      </c>
      <c r="C10687">
        <v>21.361999999999998</v>
      </c>
      <c r="E10687">
        <v>54.459653799999998</v>
      </c>
      <c r="F10687">
        <v>10.68</v>
      </c>
      <c r="G10687">
        <v>21.361999999999998</v>
      </c>
      <c r="I10687">
        <v>49.009960540000002</v>
      </c>
      <c r="J10687">
        <v>10.68</v>
      </c>
      <c r="K10687">
        <v>21.361999999999998</v>
      </c>
      <c r="M10687">
        <v>49.23363329</v>
      </c>
      <c r="N10687">
        <v>10.68</v>
      </c>
      <c r="O10687">
        <v>21.361999999999998</v>
      </c>
      <c r="Q10687">
        <v>66.388866919999998</v>
      </c>
      <c r="R10687">
        <v>10.68</v>
      </c>
      <c r="S10687">
        <v>21.361999999999998</v>
      </c>
    </row>
    <row r="10688" spans="1:19" x14ac:dyDescent="0.3">
      <c r="A10688">
        <v>50.228511019999999</v>
      </c>
      <c r="B10688">
        <v>10.680999999999999</v>
      </c>
      <c r="C10688">
        <v>21.364000000000001</v>
      </c>
      <c r="E10688">
        <v>54.494602669999999</v>
      </c>
      <c r="F10688">
        <v>10.680999999999999</v>
      </c>
      <c r="G10688">
        <v>21.364000000000001</v>
      </c>
      <c r="I10688">
        <v>49.026270009999998</v>
      </c>
      <c r="J10688">
        <v>10.680999999999999</v>
      </c>
      <c r="K10688">
        <v>21.364000000000001</v>
      </c>
      <c r="M10688">
        <v>49.24528291</v>
      </c>
      <c r="N10688">
        <v>10.680999999999999</v>
      </c>
      <c r="O10688">
        <v>21.364000000000001</v>
      </c>
      <c r="Q10688">
        <v>66.409836240000004</v>
      </c>
      <c r="R10688">
        <v>10.680999999999999</v>
      </c>
      <c r="S10688">
        <v>21.364000000000001</v>
      </c>
    </row>
    <row r="10689" spans="1:19" x14ac:dyDescent="0.3">
      <c r="A10689">
        <v>50.214531479999998</v>
      </c>
      <c r="B10689">
        <v>10.682</v>
      </c>
      <c r="C10689">
        <v>21.366</v>
      </c>
      <c r="E10689">
        <v>54.499262520000002</v>
      </c>
      <c r="F10689">
        <v>10.682</v>
      </c>
      <c r="G10689">
        <v>21.366</v>
      </c>
      <c r="I10689">
        <v>49.012290470000003</v>
      </c>
      <c r="J10689">
        <v>10.682</v>
      </c>
      <c r="K10689">
        <v>21.366</v>
      </c>
      <c r="M10689">
        <v>49.289551469999999</v>
      </c>
      <c r="N10689">
        <v>10.682</v>
      </c>
      <c r="O10689">
        <v>21.366</v>
      </c>
      <c r="Q10689">
        <v>66.451774880000002</v>
      </c>
      <c r="R10689">
        <v>10.682</v>
      </c>
      <c r="S10689">
        <v>21.366</v>
      </c>
    </row>
    <row r="10690" spans="1:19" x14ac:dyDescent="0.3">
      <c r="A10690">
        <v>50.28675913</v>
      </c>
      <c r="B10690">
        <v>10.683</v>
      </c>
      <c r="C10690">
        <v>21.367999999999999</v>
      </c>
      <c r="E10690">
        <v>54.517901909999999</v>
      </c>
      <c r="F10690">
        <v>10.683</v>
      </c>
      <c r="G10690">
        <v>21.367999999999999</v>
      </c>
      <c r="I10690">
        <v>49.026270009999998</v>
      </c>
      <c r="J10690">
        <v>10.683</v>
      </c>
      <c r="K10690">
        <v>21.367999999999999</v>
      </c>
      <c r="M10690">
        <v>49.249942760000003</v>
      </c>
      <c r="N10690">
        <v>10.683</v>
      </c>
      <c r="O10690">
        <v>21.367999999999999</v>
      </c>
      <c r="Q10690">
        <v>66.451774880000002</v>
      </c>
      <c r="R10690">
        <v>10.683</v>
      </c>
      <c r="S10690">
        <v>21.367999999999999</v>
      </c>
    </row>
    <row r="10691" spans="1:19" x14ac:dyDescent="0.3">
      <c r="A10691">
        <v>50.314718229999997</v>
      </c>
      <c r="B10691">
        <v>10.683999999999999</v>
      </c>
      <c r="C10691">
        <v>21.37</v>
      </c>
      <c r="E10691">
        <v>54.499262520000002</v>
      </c>
      <c r="F10691">
        <v>10.683999999999999</v>
      </c>
      <c r="G10691">
        <v>21.37</v>
      </c>
      <c r="I10691">
        <v>49.021610160000002</v>
      </c>
      <c r="J10691">
        <v>10.683999999999999</v>
      </c>
      <c r="K10691">
        <v>21.37</v>
      </c>
      <c r="M10691">
        <v>49.208004119999998</v>
      </c>
      <c r="N10691">
        <v>10.683999999999999</v>
      </c>
      <c r="O10691">
        <v>21.37</v>
      </c>
      <c r="Q10691">
        <v>66.458764650000006</v>
      </c>
      <c r="R10691">
        <v>10.683999999999999</v>
      </c>
      <c r="S10691">
        <v>21.37</v>
      </c>
    </row>
    <row r="10692" spans="1:19" x14ac:dyDescent="0.3">
      <c r="A10692">
        <v>50.338017469999997</v>
      </c>
      <c r="B10692">
        <v>10.685</v>
      </c>
      <c r="C10692">
        <v>21.372</v>
      </c>
      <c r="E10692">
        <v>54.492272739999997</v>
      </c>
      <c r="F10692">
        <v>10.685</v>
      </c>
      <c r="G10692">
        <v>21.372</v>
      </c>
      <c r="I10692">
        <v>49.033259790000002</v>
      </c>
      <c r="J10692">
        <v>10.685</v>
      </c>
      <c r="K10692">
        <v>21.372</v>
      </c>
      <c r="M10692">
        <v>49.184704869999997</v>
      </c>
      <c r="N10692">
        <v>10.685</v>
      </c>
      <c r="O10692">
        <v>21.372</v>
      </c>
      <c r="Q10692">
        <v>66.451774880000002</v>
      </c>
      <c r="R10692">
        <v>10.685</v>
      </c>
      <c r="S10692">
        <v>21.372</v>
      </c>
    </row>
    <row r="10693" spans="1:19" x14ac:dyDescent="0.3">
      <c r="A10693">
        <v>50.338017469999997</v>
      </c>
      <c r="B10693">
        <v>10.686</v>
      </c>
      <c r="C10693">
        <v>21.373999999999999</v>
      </c>
      <c r="E10693">
        <v>54.482953039999998</v>
      </c>
      <c r="F10693">
        <v>10.686</v>
      </c>
      <c r="G10693">
        <v>21.373999999999999</v>
      </c>
      <c r="I10693">
        <v>49.061218879999998</v>
      </c>
      <c r="J10693">
        <v>10.686</v>
      </c>
      <c r="K10693">
        <v>21.373999999999999</v>
      </c>
      <c r="M10693">
        <v>49.217323819999997</v>
      </c>
      <c r="N10693">
        <v>10.686</v>
      </c>
      <c r="O10693">
        <v>21.373999999999999</v>
      </c>
      <c r="Q10693">
        <v>66.449444959999994</v>
      </c>
      <c r="R10693">
        <v>10.686</v>
      </c>
      <c r="S10693">
        <v>21.373999999999999</v>
      </c>
    </row>
    <row r="10694" spans="1:19" x14ac:dyDescent="0.3">
      <c r="A10694">
        <v>50.31937808</v>
      </c>
      <c r="B10694">
        <v>10.686999999999999</v>
      </c>
      <c r="C10694">
        <v>21.376000000000001</v>
      </c>
      <c r="E10694">
        <v>54.513242060000003</v>
      </c>
      <c r="F10694">
        <v>10.686999999999999</v>
      </c>
      <c r="G10694">
        <v>21.376000000000001</v>
      </c>
      <c r="I10694">
        <v>49.079858270000003</v>
      </c>
      <c r="J10694">
        <v>10.686999999999999</v>
      </c>
      <c r="K10694">
        <v>21.376000000000001</v>
      </c>
      <c r="M10694">
        <v>49.25693253</v>
      </c>
      <c r="N10694">
        <v>10.686999999999999</v>
      </c>
      <c r="O10694">
        <v>21.376000000000001</v>
      </c>
      <c r="Q10694">
        <v>66.454104799999996</v>
      </c>
      <c r="R10694">
        <v>10.686999999999999</v>
      </c>
      <c r="S10694">
        <v>21.376000000000001</v>
      </c>
    </row>
    <row r="10695" spans="1:19" x14ac:dyDescent="0.3">
      <c r="A10695">
        <v>50.328697769999998</v>
      </c>
      <c r="B10695">
        <v>10.688000000000001</v>
      </c>
      <c r="C10695">
        <v>21.378</v>
      </c>
      <c r="E10695">
        <v>54.538871229999998</v>
      </c>
      <c r="F10695">
        <v>10.688000000000001</v>
      </c>
      <c r="G10695">
        <v>21.378</v>
      </c>
      <c r="I10695">
        <v>49.091507900000003</v>
      </c>
      <c r="J10695">
        <v>10.688000000000001</v>
      </c>
      <c r="K10695">
        <v>21.378</v>
      </c>
      <c r="M10695">
        <v>49.296541249999997</v>
      </c>
      <c r="N10695">
        <v>10.688000000000001</v>
      </c>
      <c r="O10695">
        <v>21.378</v>
      </c>
      <c r="Q10695">
        <v>66.479733969999998</v>
      </c>
      <c r="R10695">
        <v>10.688000000000001</v>
      </c>
      <c r="S10695">
        <v>21.378</v>
      </c>
    </row>
    <row r="10696" spans="1:19" x14ac:dyDescent="0.3">
      <c r="A10696">
        <v>50.293748909999998</v>
      </c>
      <c r="B10696">
        <v>10.689</v>
      </c>
      <c r="C10696">
        <v>21.38</v>
      </c>
      <c r="E10696">
        <v>54.57615002</v>
      </c>
      <c r="F10696">
        <v>10.689</v>
      </c>
      <c r="G10696">
        <v>21.38</v>
      </c>
      <c r="I10696">
        <v>49.11014729</v>
      </c>
      <c r="J10696">
        <v>10.689</v>
      </c>
      <c r="K10696">
        <v>21.38</v>
      </c>
      <c r="M10696">
        <v>49.310520789999998</v>
      </c>
      <c r="N10696">
        <v>10.689</v>
      </c>
      <c r="O10696">
        <v>21.38</v>
      </c>
      <c r="Q10696">
        <v>66.479733969999998</v>
      </c>
      <c r="R10696">
        <v>10.689</v>
      </c>
      <c r="S10696">
        <v>21.38</v>
      </c>
    </row>
    <row r="10697" spans="1:19" x14ac:dyDescent="0.3">
      <c r="A10697">
        <v>50.317048149999998</v>
      </c>
      <c r="B10697">
        <v>10.69</v>
      </c>
      <c r="C10697">
        <v>21.382000000000001</v>
      </c>
      <c r="E10697">
        <v>54.557510630000003</v>
      </c>
      <c r="F10697">
        <v>10.69</v>
      </c>
      <c r="G10697">
        <v>21.382000000000001</v>
      </c>
      <c r="I10697">
        <v>49.093837819999997</v>
      </c>
      <c r="J10697">
        <v>10.69</v>
      </c>
      <c r="K10697">
        <v>21.382000000000001</v>
      </c>
      <c r="M10697">
        <v>49.266252229999999</v>
      </c>
      <c r="N10697">
        <v>10.69</v>
      </c>
      <c r="O10697">
        <v>21.382000000000001</v>
      </c>
      <c r="Q10697">
        <v>66.458764650000006</v>
      </c>
      <c r="R10697">
        <v>10.69</v>
      </c>
      <c r="S10697">
        <v>21.382000000000001</v>
      </c>
    </row>
    <row r="10698" spans="1:19" x14ac:dyDescent="0.3">
      <c r="A10698">
        <v>50.368306490000002</v>
      </c>
      <c r="B10698">
        <v>10.691000000000001</v>
      </c>
      <c r="C10698">
        <v>21.384</v>
      </c>
      <c r="E10698">
        <v>54.555180700000001</v>
      </c>
      <c r="F10698">
        <v>10.691000000000001</v>
      </c>
      <c r="G10698">
        <v>21.384</v>
      </c>
      <c r="I10698">
        <v>49.114807140000003</v>
      </c>
      <c r="J10698">
        <v>10.691000000000001</v>
      </c>
      <c r="K10698">
        <v>21.384</v>
      </c>
      <c r="M10698">
        <v>49.263922299999997</v>
      </c>
      <c r="N10698">
        <v>10.691000000000001</v>
      </c>
      <c r="O10698">
        <v>21.384</v>
      </c>
      <c r="Q10698">
        <v>66.451774880000002</v>
      </c>
      <c r="R10698">
        <v>10.691000000000001</v>
      </c>
      <c r="S10698">
        <v>21.384</v>
      </c>
    </row>
    <row r="10699" spans="1:19" x14ac:dyDescent="0.3">
      <c r="A10699">
        <v>50.379956110000002</v>
      </c>
      <c r="B10699">
        <v>10.692</v>
      </c>
      <c r="C10699">
        <v>21.385999999999999</v>
      </c>
      <c r="E10699">
        <v>54.538871229999998</v>
      </c>
      <c r="F10699">
        <v>10.692</v>
      </c>
      <c r="G10699">
        <v>21.385999999999999</v>
      </c>
      <c r="I10699">
        <v>49.112477220000002</v>
      </c>
      <c r="J10699">
        <v>10.692</v>
      </c>
      <c r="K10699">
        <v>21.385999999999999</v>
      </c>
      <c r="M10699">
        <v>49.282561700000002</v>
      </c>
      <c r="N10699">
        <v>10.692</v>
      </c>
      <c r="O10699">
        <v>21.385999999999999</v>
      </c>
      <c r="Q10699">
        <v>66.447115030000006</v>
      </c>
      <c r="R10699">
        <v>10.692</v>
      </c>
      <c r="S10699">
        <v>21.385999999999999</v>
      </c>
    </row>
    <row r="10700" spans="1:19" x14ac:dyDescent="0.3">
      <c r="A10700">
        <v>50.403255350000002</v>
      </c>
      <c r="B10700">
        <v>10.693</v>
      </c>
      <c r="C10700">
        <v>21.388000000000002</v>
      </c>
      <c r="E10700">
        <v>54.534211380000002</v>
      </c>
      <c r="F10700">
        <v>10.693</v>
      </c>
      <c r="G10700">
        <v>21.388000000000002</v>
      </c>
      <c r="I10700">
        <v>49.105487439999997</v>
      </c>
      <c r="J10700">
        <v>10.693</v>
      </c>
      <c r="K10700">
        <v>21.388000000000002</v>
      </c>
      <c r="M10700">
        <v>49.319840489999997</v>
      </c>
      <c r="N10700">
        <v>10.693</v>
      </c>
      <c r="O10700">
        <v>21.388000000000002</v>
      </c>
      <c r="Q10700">
        <v>66.442455179999996</v>
      </c>
      <c r="R10700">
        <v>10.693</v>
      </c>
      <c r="S10700">
        <v>21.388000000000002</v>
      </c>
    </row>
    <row r="10701" spans="1:19" x14ac:dyDescent="0.3">
      <c r="A10701">
        <v>50.435874300000002</v>
      </c>
      <c r="B10701">
        <v>10.694000000000001</v>
      </c>
      <c r="C10701">
        <v>21.39</v>
      </c>
      <c r="E10701">
        <v>54.580809870000003</v>
      </c>
      <c r="F10701">
        <v>10.694000000000001</v>
      </c>
      <c r="G10701">
        <v>21.39</v>
      </c>
      <c r="I10701">
        <v>49.131116609999999</v>
      </c>
      <c r="J10701">
        <v>10.694000000000001</v>
      </c>
      <c r="K10701">
        <v>21.39</v>
      </c>
      <c r="M10701">
        <v>49.345469659999999</v>
      </c>
      <c r="N10701">
        <v>10.694000000000001</v>
      </c>
      <c r="O10701">
        <v>21.39</v>
      </c>
      <c r="Q10701">
        <v>66.484393819999994</v>
      </c>
      <c r="R10701">
        <v>10.694000000000001</v>
      </c>
      <c r="S10701">
        <v>21.39</v>
      </c>
    </row>
    <row r="10702" spans="1:19" x14ac:dyDescent="0.3">
      <c r="A10702">
        <v>50.431214449999999</v>
      </c>
      <c r="B10702">
        <v>10.695</v>
      </c>
      <c r="C10702">
        <v>21.391999999999999</v>
      </c>
      <c r="E10702">
        <v>54.639057979999997</v>
      </c>
      <c r="F10702">
        <v>10.695</v>
      </c>
      <c r="G10702">
        <v>21.391999999999999</v>
      </c>
      <c r="I10702">
        <v>49.161405629999997</v>
      </c>
      <c r="J10702">
        <v>10.695</v>
      </c>
      <c r="K10702">
        <v>21.391999999999999</v>
      </c>
      <c r="M10702">
        <v>49.345469659999999</v>
      </c>
      <c r="N10702">
        <v>10.695</v>
      </c>
      <c r="O10702">
        <v>21.391999999999999</v>
      </c>
      <c r="Q10702">
        <v>66.507693070000002</v>
      </c>
      <c r="R10702">
        <v>10.695</v>
      </c>
      <c r="S10702">
        <v>21.391999999999999</v>
      </c>
    </row>
    <row r="10703" spans="1:19" x14ac:dyDescent="0.3">
      <c r="A10703">
        <v>50.435874300000002</v>
      </c>
      <c r="B10703">
        <v>10.696</v>
      </c>
      <c r="C10703">
        <v>21.393999999999998</v>
      </c>
      <c r="E10703">
        <v>54.669347000000002</v>
      </c>
      <c r="F10703">
        <v>10.696</v>
      </c>
      <c r="G10703">
        <v>21.393999999999998</v>
      </c>
      <c r="I10703">
        <v>49.09849767</v>
      </c>
      <c r="J10703">
        <v>10.696</v>
      </c>
      <c r="K10703">
        <v>21.393999999999998</v>
      </c>
      <c r="M10703">
        <v>49.331490109999997</v>
      </c>
      <c r="N10703">
        <v>10.696</v>
      </c>
      <c r="O10703">
        <v>21.393999999999998</v>
      </c>
      <c r="Q10703">
        <v>66.50536314</v>
      </c>
      <c r="R10703">
        <v>10.696</v>
      </c>
      <c r="S10703">
        <v>21.393999999999998</v>
      </c>
    </row>
    <row r="10704" spans="1:19" x14ac:dyDescent="0.3">
      <c r="A10704">
        <v>50.473153089999997</v>
      </c>
      <c r="B10704">
        <v>10.696999999999999</v>
      </c>
      <c r="C10704">
        <v>21.396000000000001</v>
      </c>
      <c r="E10704">
        <v>54.650707599999997</v>
      </c>
      <c r="F10704">
        <v>10.696999999999999</v>
      </c>
      <c r="G10704">
        <v>21.396000000000001</v>
      </c>
      <c r="I10704">
        <v>49.105487439999997</v>
      </c>
      <c r="J10704">
        <v>10.696999999999999</v>
      </c>
      <c r="K10704">
        <v>21.396000000000001</v>
      </c>
      <c r="M10704">
        <v>49.319840489999997</v>
      </c>
      <c r="N10704">
        <v>10.696999999999999</v>
      </c>
      <c r="O10704">
        <v>21.396000000000001</v>
      </c>
      <c r="Q10704">
        <v>66.512352919999998</v>
      </c>
      <c r="R10704">
        <v>10.696999999999999</v>
      </c>
      <c r="S10704">
        <v>21.396000000000001</v>
      </c>
    </row>
    <row r="10705" spans="1:19" x14ac:dyDescent="0.3">
      <c r="A10705">
        <v>50.505772030000003</v>
      </c>
      <c r="B10705">
        <v>10.698</v>
      </c>
      <c r="C10705">
        <v>21.398</v>
      </c>
      <c r="E10705">
        <v>54.664687149999999</v>
      </c>
      <c r="F10705">
        <v>10.698</v>
      </c>
      <c r="G10705">
        <v>21.398</v>
      </c>
      <c r="I10705">
        <v>49.114807140000003</v>
      </c>
      <c r="J10705">
        <v>10.698</v>
      </c>
      <c r="K10705">
        <v>21.398</v>
      </c>
      <c r="M10705">
        <v>49.343139739999998</v>
      </c>
      <c r="N10705">
        <v>10.698</v>
      </c>
      <c r="O10705">
        <v>21.398</v>
      </c>
      <c r="Q10705">
        <v>66.526332460000006</v>
      </c>
      <c r="R10705">
        <v>10.698</v>
      </c>
      <c r="S10705">
        <v>21.398</v>
      </c>
    </row>
    <row r="10706" spans="1:19" x14ac:dyDescent="0.3">
      <c r="A10706">
        <v>50.48946256</v>
      </c>
      <c r="B10706">
        <v>10.699</v>
      </c>
      <c r="C10706">
        <v>21.4</v>
      </c>
      <c r="E10706">
        <v>54.674006849999998</v>
      </c>
      <c r="F10706">
        <v>10.699</v>
      </c>
      <c r="G10706">
        <v>21.4</v>
      </c>
      <c r="I10706">
        <v>49.100827590000002</v>
      </c>
      <c r="J10706">
        <v>10.699</v>
      </c>
      <c r="K10706">
        <v>21.4</v>
      </c>
      <c r="M10706">
        <v>49.359449210000001</v>
      </c>
      <c r="N10706">
        <v>10.699</v>
      </c>
      <c r="O10706">
        <v>21.4</v>
      </c>
      <c r="Q10706">
        <v>66.558951399999998</v>
      </c>
      <c r="R10706">
        <v>10.699</v>
      </c>
      <c r="S10706">
        <v>21.4</v>
      </c>
    </row>
    <row r="10707" spans="1:19" x14ac:dyDescent="0.3">
      <c r="A10707">
        <v>50.482472790000003</v>
      </c>
      <c r="B10707">
        <v>10.7</v>
      </c>
      <c r="C10707">
        <v>21.402000000000001</v>
      </c>
      <c r="E10707">
        <v>54.720605339999999</v>
      </c>
      <c r="F10707">
        <v>10.7</v>
      </c>
      <c r="G10707">
        <v>21.402000000000001</v>
      </c>
      <c r="I10707">
        <v>49.107817369999999</v>
      </c>
      <c r="J10707">
        <v>10.7</v>
      </c>
      <c r="K10707">
        <v>21.402000000000001</v>
      </c>
      <c r="M10707">
        <v>49.434006789999998</v>
      </c>
      <c r="N10707">
        <v>10.7</v>
      </c>
      <c r="O10707">
        <v>21.402000000000001</v>
      </c>
      <c r="Q10707">
        <v>66.565941179999996</v>
      </c>
      <c r="R10707">
        <v>10.7</v>
      </c>
      <c r="S10707">
        <v>21.402000000000001</v>
      </c>
    </row>
    <row r="10708" spans="1:19" x14ac:dyDescent="0.3">
      <c r="A10708">
        <v>50.48946256</v>
      </c>
      <c r="B10708">
        <v>10.701000000000001</v>
      </c>
      <c r="C10708">
        <v>21.404</v>
      </c>
      <c r="E10708">
        <v>54.729925039999998</v>
      </c>
      <c r="F10708">
        <v>10.701000000000001</v>
      </c>
      <c r="G10708">
        <v>21.404</v>
      </c>
      <c r="I10708">
        <v>49.161405629999997</v>
      </c>
      <c r="J10708">
        <v>10.701000000000001</v>
      </c>
      <c r="K10708">
        <v>21.404</v>
      </c>
      <c r="M10708">
        <v>49.45963596</v>
      </c>
      <c r="N10708">
        <v>10.701000000000001</v>
      </c>
      <c r="O10708">
        <v>21.404</v>
      </c>
      <c r="Q10708">
        <v>66.593900270000006</v>
      </c>
      <c r="R10708">
        <v>10.701000000000001</v>
      </c>
      <c r="S10708">
        <v>21.404</v>
      </c>
    </row>
    <row r="10709" spans="1:19" x14ac:dyDescent="0.3">
      <c r="A10709">
        <v>50.487132629999998</v>
      </c>
      <c r="B10709">
        <v>10.702</v>
      </c>
      <c r="C10709">
        <v>21.405999999999999</v>
      </c>
      <c r="E10709">
        <v>54.729925039999998</v>
      </c>
      <c r="F10709">
        <v>10.702</v>
      </c>
      <c r="G10709">
        <v>21.405999999999999</v>
      </c>
      <c r="I10709">
        <v>49.182374950000003</v>
      </c>
      <c r="J10709">
        <v>10.702</v>
      </c>
      <c r="K10709">
        <v>21.405999999999999</v>
      </c>
      <c r="M10709">
        <v>49.47128558</v>
      </c>
      <c r="N10709">
        <v>10.702</v>
      </c>
      <c r="O10709">
        <v>21.405999999999999</v>
      </c>
      <c r="Q10709">
        <v>66.58458057</v>
      </c>
      <c r="R10709">
        <v>10.702</v>
      </c>
      <c r="S10709">
        <v>21.405999999999999</v>
      </c>
    </row>
    <row r="10710" spans="1:19" x14ac:dyDescent="0.3">
      <c r="A10710">
        <v>50.524411430000001</v>
      </c>
      <c r="B10710">
        <v>10.702999999999999</v>
      </c>
      <c r="C10710">
        <v>21.408000000000001</v>
      </c>
      <c r="E10710">
        <v>54.706625789999997</v>
      </c>
      <c r="F10710">
        <v>10.702999999999999</v>
      </c>
      <c r="G10710">
        <v>21.408000000000001</v>
      </c>
      <c r="I10710">
        <v>49.217323819999997</v>
      </c>
      <c r="J10710">
        <v>10.702999999999999</v>
      </c>
      <c r="K10710">
        <v>21.408000000000001</v>
      </c>
      <c r="M10710">
        <v>49.434006789999998</v>
      </c>
      <c r="N10710">
        <v>10.702999999999999</v>
      </c>
      <c r="O10710">
        <v>21.408000000000001</v>
      </c>
      <c r="Q10710">
        <v>66.544971860000004</v>
      </c>
      <c r="R10710">
        <v>10.702999999999999</v>
      </c>
      <c r="S10710">
        <v>21.408000000000001</v>
      </c>
    </row>
    <row r="10711" spans="1:19" x14ac:dyDescent="0.3">
      <c r="A10711">
        <v>50.529071270000003</v>
      </c>
      <c r="B10711">
        <v>10.704000000000001</v>
      </c>
      <c r="C10711">
        <v>21.41</v>
      </c>
      <c r="E10711">
        <v>54.718275409999997</v>
      </c>
      <c r="F10711">
        <v>10.704000000000001</v>
      </c>
      <c r="G10711">
        <v>21.41</v>
      </c>
      <c r="I10711">
        <v>49.180045030000002</v>
      </c>
      <c r="J10711">
        <v>10.704000000000001</v>
      </c>
      <c r="K10711">
        <v>21.41</v>
      </c>
      <c r="M10711">
        <v>49.422357169999998</v>
      </c>
      <c r="N10711">
        <v>10.704000000000001</v>
      </c>
      <c r="O10711">
        <v>21.41</v>
      </c>
      <c r="Q10711">
        <v>66.530992310000002</v>
      </c>
      <c r="R10711">
        <v>10.704000000000001</v>
      </c>
      <c r="S10711">
        <v>21.41</v>
      </c>
    </row>
    <row r="10712" spans="1:19" x14ac:dyDescent="0.3">
      <c r="A10712">
        <v>50.543050819999998</v>
      </c>
      <c r="B10712">
        <v>10.705</v>
      </c>
      <c r="C10712">
        <v>21.411999999999999</v>
      </c>
      <c r="E10712">
        <v>54.697306089999998</v>
      </c>
      <c r="F10712">
        <v>10.705</v>
      </c>
      <c r="G10712">
        <v>21.411999999999999</v>
      </c>
      <c r="I10712">
        <v>49.214993890000002</v>
      </c>
      <c r="J10712">
        <v>10.705</v>
      </c>
      <c r="K10712">
        <v>21.411999999999999</v>
      </c>
      <c r="M10712">
        <v>49.452646180000002</v>
      </c>
      <c r="N10712">
        <v>10.705</v>
      </c>
      <c r="O10712">
        <v>21.411999999999999</v>
      </c>
      <c r="Q10712">
        <v>66.542641930000002</v>
      </c>
      <c r="R10712">
        <v>10.705</v>
      </c>
      <c r="S10712">
        <v>21.411999999999999</v>
      </c>
    </row>
    <row r="10713" spans="1:19" x14ac:dyDescent="0.3">
      <c r="A10713">
        <v>50.55703037</v>
      </c>
      <c r="B10713">
        <v>10.706</v>
      </c>
      <c r="C10713">
        <v>21.414000000000001</v>
      </c>
      <c r="E10713">
        <v>54.708955719999999</v>
      </c>
      <c r="F10713">
        <v>10.706</v>
      </c>
      <c r="G10713">
        <v>21.414000000000001</v>
      </c>
      <c r="I10713">
        <v>49.194024570000003</v>
      </c>
      <c r="J10713">
        <v>10.706</v>
      </c>
      <c r="K10713">
        <v>21.414000000000001</v>
      </c>
      <c r="M10713">
        <v>49.475945430000003</v>
      </c>
      <c r="N10713">
        <v>10.706</v>
      </c>
      <c r="O10713">
        <v>21.414000000000001</v>
      </c>
      <c r="Q10713">
        <v>66.565941179999996</v>
      </c>
      <c r="R10713">
        <v>10.706</v>
      </c>
      <c r="S10713">
        <v>21.414000000000001</v>
      </c>
    </row>
    <row r="10714" spans="1:19" x14ac:dyDescent="0.3">
      <c r="A10714">
        <v>50.589649309999999</v>
      </c>
      <c r="B10714">
        <v>10.707000000000001</v>
      </c>
      <c r="C10714">
        <v>21.416</v>
      </c>
      <c r="E10714">
        <v>54.741574659999998</v>
      </c>
      <c r="F10714">
        <v>10.707000000000001</v>
      </c>
      <c r="G10714">
        <v>21.416</v>
      </c>
      <c r="I10714">
        <v>49.210334039999999</v>
      </c>
      <c r="J10714">
        <v>10.707000000000001</v>
      </c>
      <c r="K10714">
        <v>21.416</v>
      </c>
      <c r="M10714">
        <v>49.480605279999999</v>
      </c>
      <c r="N10714">
        <v>10.707000000000001</v>
      </c>
      <c r="O10714">
        <v>21.416</v>
      </c>
      <c r="Q10714">
        <v>66.58458057</v>
      </c>
      <c r="R10714">
        <v>10.707000000000001</v>
      </c>
      <c r="S10714">
        <v>21.416</v>
      </c>
    </row>
    <row r="10715" spans="1:19" x14ac:dyDescent="0.3">
      <c r="A10715">
        <v>50.617608400000002</v>
      </c>
      <c r="B10715">
        <v>10.708</v>
      </c>
      <c r="C10715">
        <v>21.417999999999999</v>
      </c>
      <c r="E10715">
        <v>54.760214050000002</v>
      </c>
      <c r="F10715">
        <v>10.708</v>
      </c>
      <c r="G10715">
        <v>21.417999999999999</v>
      </c>
      <c r="I10715">
        <v>49.231303359999998</v>
      </c>
      <c r="J10715">
        <v>10.708</v>
      </c>
      <c r="K10715">
        <v>21.417999999999999</v>
      </c>
      <c r="M10715">
        <v>49.501574599999998</v>
      </c>
      <c r="N10715">
        <v>10.708</v>
      </c>
      <c r="O10715">
        <v>21.417999999999999</v>
      </c>
      <c r="Q10715">
        <v>66.610209740000002</v>
      </c>
      <c r="R10715">
        <v>10.708</v>
      </c>
      <c r="S10715">
        <v>21.417999999999999</v>
      </c>
    </row>
    <row r="10716" spans="1:19" x14ac:dyDescent="0.3">
      <c r="A10716">
        <v>50.638577720000001</v>
      </c>
      <c r="B10716">
        <v>10.709</v>
      </c>
      <c r="C10716">
        <v>21.42</v>
      </c>
      <c r="E10716">
        <v>54.77885345</v>
      </c>
      <c r="F10716">
        <v>10.709</v>
      </c>
      <c r="G10716">
        <v>21.42</v>
      </c>
      <c r="I10716">
        <v>49.235963210000001</v>
      </c>
      <c r="J10716">
        <v>10.709</v>
      </c>
      <c r="K10716">
        <v>21.42</v>
      </c>
      <c r="M10716">
        <v>49.487595050000003</v>
      </c>
      <c r="N10716">
        <v>10.709</v>
      </c>
      <c r="O10716">
        <v>21.42</v>
      </c>
      <c r="Q10716">
        <v>66.612539670000004</v>
      </c>
      <c r="R10716">
        <v>10.709</v>
      </c>
      <c r="S10716">
        <v>21.42</v>
      </c>
    </row>
    <row r="10717" spans="1:19" x14ac:dyDescent="0.3">
      <c r="A10717">
        <v>50.645567499999999</v>
      </c>
      <c r="B10717">
        <v>10.71</v>
      </c>
      <c r="C10717">
        <v>21.422000000000001</v>
      </c>
      <c r="E10717">
        <v>54.753224279999998</v>
      </c>
      <c r="F10717">
        <v>10.71</v>
      </c>
      <c r="G10717">
        <v>21.422000000000001</v>
      </c>
      <c r="I10717">
        <v>49.240623059999997</v>
      </c>
      <c r="J10717">
        <v>10.71</v>
      </c>
      <c r="K10717">
        <v>21.422000000000001</v>
      </c>
      <c r="M10717">
        <v>49.478275349999997</v>
      </c>
      <c r="N10717">
        <v>10.71</v>
      </c>
      <c r="O10717">
        <v>21.422000000000001</v>
      </c>
      <c r="Q10717">
        <v>66.619529439999994</v>
      </c>
      <c r="R10717">
        <v>10.71</v>
      </c>
      <c r="S10717">
        <v>21.422000000000001</v>
      </c>
    </row>
    <row r="10718" spans="1:19" x14ac:dyDescent="0.3">
      <c r="A10718">
        <v>50.626928100000001</v>
      </c>
      <c r="B10718">
        <v>10.711</v>
      </c>
      <c r="C10718">
        <v>21.423999999999999</v>
      </c>
      <c r="E10718">
        <v>54.732254959999999</v>
      </c>
      <c r="F10718">
        <v>10.711</v>
      </c>
      <c r="G10718">
        <v>21.423999999999999</v>
      </c>
      <c r="I10718">
        <v>49.203344270000002</v>
      </c>
      <c r="J10718">
        <v>10.711</v>
      </c>
      <c r="K10718">
        <v>21.423999999999999</v>
      </c>
      <c r="M10718">
        <v>49.506234450000001</v>
      </c>
      <c r="N10718">
        <v>10.711</v>
      </c>
      <c r="O10718">
        <v>21.423999999999999</v>
      </c>
      <c r="Q10718">
        <v>66.645158609999996</v>
      </c>
      <c r="R10718">
        <v>10.711</v>
      </c>
      <c r="S10718">
        <v>21.423999999999999</v>
      </c>
    </row>
    <row r="10719" spans="1:19" x14ac:dyDescent="0.3">
      <c r="A10719">
        <v>50.612948549999999</v>
      </c>
      <c r="B10719">
        <v>10.712</v>
      </c>
      <c r="C10719">
        <v>21.425999999999998</v>
      </c>
      <c r="E10719">
        <v>54.753224279999998</v>
      </c>
      <c r="F10719">
        <v>10.712</v>
      </c>
      <c r="G10719">
        <v>21.425999999999998</v>
      </c>
      <c r="I10719">
        <v>49.175385179999999</v>
      </c>
      <c r="J10719">
        <v>10.712</v>
      </c>
      <c r="K10719">
        <v>21.425999999999998</v>
      </c>
      <c r="M10719">
        <v>49.543513240000003</v>
      </c>
      <c r="N10719">
        <v>10.712</v>
      </c>
      <c r="O10719">
        <v>21.425999999999998</v>
      </c>
      <c r="Q10719">
        <v>66.64049876</v>
      </c>
      <c r="R10719">
        <v>10.712</v>
      </c>
      <c r="S10719">
        <v>21.425999999999998</v>
      </c>
    </row>
    <row r="10720" spans="1:19" x14ac:dyDescent="0.3">
      <c r="A10720">
        <v>50.617608400000002</v>
      </c>
      <c r="B10720">
        <v>10.712999999999999</v>
      </c>
      <c r="C10720">
        <v>21.428000000000001</v>
      </c>
      <c r="E10720">
        <v>54.785843219999997</v>
      </c>
      <c r="F10720">
        <v>10.712999999999999</v>
      </c>
      <c r="G10720">
        <v>21.428000000000001</v>
      </c>
      <c r="I10720">
        <v>49.217323819999997</v>
      </c>
      <c r="J10720">
        <v>10.712999999999999</v>
      </c>
      <c r="K10720">
        <v>21.428000000000001</v>
      </c>
      <c r="M10720">
        <v>49.559822709999999</v>
      </c>
      <c r="N10720">
        <v>10.712999999999999</v>
      </c>
      <c r="O10720">
        <v>21.428000000000001</v>
      </c>
      <c r="Q10720">
        <v>66.649818460000006</v>
      </c>
      <c r="R10720">
        <v>10.712999999999999</v>
      </c>
      <c r="S10720">
        <v>21.428000000000001</v>
      </c>
    </row>
    <row r="10721" spans="1:19" x14ac:dyDescent="0.3">
      <c r="A10721">
        <v>50.587319389999998</v>
      </c>
      <c r="B10721">
        <v>10.714</v>
      </c>
      <c r="C10721">
        <v>21.43</v>
      </c>
      <c r="E10721">
        <v>54.776523519999998</v>
      </c>
      <c r="F10721">
        <v>10.714</v>
      </c>
      <c r="G10721">
        <v>21.43</v>
      </c>
      <c r="I10721">
        <v>49.217323819999997</v>
      </c>
      <c r="J10721">
        <v>10.714</v>
      </c>
      <c r="K10721">
        <v>21.43</v>
      </c>
      <c r="M10721">
        <v>49.55050301</v>
      </c>
      <c r="N10721">
        <v>10.714</v>
      </c>
      <c r="O10721">
        <v>21.43</v>
      </c>
      <c r="Q10721">
        <v>66.64049876</v>
      </c>
      <c r="R10721">
        <v>10.714</v>
      </c>
      <c r="S10721">
        <v>21.43</v>
      </c>
    </row>
    <row r="10722" spans="1:19" x14ac:dyDescent="0.3">
      <c r="A10722">
        <v>50.58032961</v>
      </c>
      <c r="B10722">
        <v>10.715</v>
      </c>
      <c r="C10722">
        <v>21.431999999999999</v>
      </c>
      <c r="E10722">
        <v>54.80215269</v>
      </c>
      <c r="F10722">
        <v>10.715</v>
      </c>
      <c r="G10722">
        <v>21.431999999999999</v>
      </c>
      <c r="I10722">
        <v>49.249942760000003</v>
      </c>
      <c r="J10722">
        <v>10.715</v>
      </c>
      <c r="K10722">
        <v>21.431999999999999</v>
      </c>
      <c r="M10722">
        <v>49.552832940000002</v>
      </c>
      <c r="N10722">
        <v>10.715</v>
      </c>
      <c r="O10722">
        <v>21.431999999999999</v>
      </c>
      <c r="Q10722">
        <v>66.633508989999996</v>
      </c>
      <c r="R10722">
        <v>10.715</v>
      </c>
      <c r="S10722">
        <v>21.431999999999999</v>
      </c>
    </row>
    <row r="10723" spans="1:19" x14ac:dyDescent="0.3">
      <c r="A10723">
        <v>50.573339840000003</v>
      </c>
      <c r="B10723">
        <v>10.715999999999999</v>
      </c>
      <c r="C10723">
        <v>21.434000000000001</v>
      </c>
      <c r="E10723">
        <v>54.792833000000002</v>
      </c>
      <c r="F10723">
        <v>10.715999999999999</v>
      </c>
      <c r="G10723">
        <v>21.434000000000001</v>
      </c>
      <c r="I10723">
        <v>49.263922299999997</v>
      </c>
      <c r="J10723">
        <v>10.715999999999999</v>
      </c>
      <c r="K10723">
        <v>21.434000000000001</v>
      </c>
      <c r="M10723">
        <v>49.566812480000003</v>
      </c>
      <c r="N10723">
        <v>10.715999999999999</v>
      </c>
      <c r="O10723">
        <v>21.434000000000001</v>
      </c>
      <c r="Q10723">
        <v>66.603219969999998</v>
      </c>
      <c r="R10723">
        <v>10.715999999999999</v>
      </c>
      <c r="S10723">
        <v>21.434000000000001</v>
      </c>
    </row>
    <row r="10724" spans="1:19" x14ac:dyDescent="0.3">
      <c r="A10724">
        <v>50.631587949999997</v>
      </c>
      <c r="B10724">
        <v>10.717000000000001</v>
      </c>
      <c r="C10724">
        <v>21.436</v>
      </c>
      <c r="E10724">
        <v>54.755554199999999</v>
      </c>
      <c r="F10724">
        <v>10.717000000000001</v>
      </c>
      <c r="G10724">
        <v>21.436</v>
      </c>
      <c r="I10724">
        <v>49.254602609999999</v>
      </c>
      <c r="J10724">
        <v>10.717000000000001</v>
      </c>
      <c r="K10724">
        <v>21.436</v>
      </c>
      <c r="M10724">
        <v>49.571472329999999</v>
      </c>
      <c r="N10724">
        <v>10.717000000000001</v>
      </c>
      <c r="O10724">
        <v>21.436</v>
      </c>
      <c r="Q10724">
        <v>66.586910500000002</v>
      </c>
      <c r="R10724">
        <v>10.717000000000001</v>
      </c>
      <c r="S10724">
        <v>21.436</v>
      </c>
    </row>
    <row r="10725" spans="1:19" x14ac:dyDescent="0.3">
      <c r="A10725">
        <v>50.713135309999998</v>
      </c>
      <c r="B10725">
        <v>10.718</v>
      </c>
      <c r="C10725">
        <v>21.437999999999999</v>
      </c>
      <c r="E10725">
        <v>54.750894359999997</v>
      </c>
      <c r="F10725">
        <v>10.718</v>
      </c>
      <c r="G10725">
        <v>21.437999999999999</v>
      </c>
      <c r="I10725">
        <v>49.25693253</v>
      </c>
      <c r="J10725">
        <v>10.718</v>
      </c>
      <c r="K10725">
        <v>21.437999999999999</v>
      </c>
      <c r="M10725">
        <v>49.56215263</v>
      </c>
      <c r="N10725">
        <v>10.718</v>
      </c>
      <c r="O10725">
        <v>21.437999999999999</v>
      </c>
      <c r="Q10725">
        <v>66.591570349999998</v>
      </c>
      <c r="R10725">
        <v>10.718</v>
      </c>
      <c r="S10725">
        <v>21.437999999999999</v>
      </c>
    </row>
    <row r="10726" spans="1:19" x14ac:dyDescent="0.3">
      <c r="A10726">
        <v>50.759733789999999</v>
      </c>
      <c r="B10726">
        <v>10.718999999999999</v>
      </c>
      <c r="C10726">
        <v>21.44</v>
      </c>
      <c r="E10726">
        <v>54.760214050000002</v>
      </c>
      <c r="F10726">
        <v>10.718999999999999</v>
      </c>
      <c r="G10726">
        <v>21.44</v>
      </c>
      <c r="I10726">
        <v>49.305860940000002</v>
      </c>
      <c r="J10726">
        <v>10.718999999999999</v>
      </c>
      <c r="K10726">
        <v>21.44</v>
      </c>
      <c r="M10726">
        <v>49.53885339</v>
      </c>
      <c r="N10726">
        <v>10.718999999999999</v>
      </c>
      <c r="O10726">
        <v>21.44</v>
      </c>
      <c r="Q10726">
        <v>66.633508989999996</v>
      </c>
      <c r="R10726">
        <v>10.718999999999999</v>
      </c>
      <c r="S10726">
        <v>21.44</v>
      </c>
    </row>
    <row r="10727" spans="1:19" x14ac:dyDescent="0.3">
      <c r="A10727">
        <v>50.817981899999999</v>
      </c>
      <c r="B10727">
        <v>10.72</v>
      </c>
      <c r="C10727">
        <v>21.442</v>
      </c>
      <c r="E10727">
        <v>54.818462160000003</v>
      </c>
      <c r="F10727">
        <v>10.72</v>
      </c>
      <c r="G10727">
        <v>21.442</v>
      </c>
      <c r="I10727">
        <v>49.357119279999999</v>
      </c>
      <c r="J10727">
        <v>10.72</v>
      </c>
      <c r="K10727">
        <v>21.442</v>
      </c>
      <c r="M10727">
        <v>49.52720377</v>
      </c>
      <c r="N10727">
        <v>10.72</v>
      </c>
      <c r="O10727">
        <v>21.442</v>
      </c>
      <c r="Q10727">
        <v>66.62884914</v>
      </c>
      <c r="R10727">
        <v>10.72</v>
      </c>
      <c r="S10727">
        <v>21.442</v>
      </c>
    </row>
    <row r="10728" spans="1:19" x14ac:dyDescent="0.3">
      <c r="A10728">
        <v>50.806332279999999</v>
      </c>
      <c r="B10728">
        <v>10.721</v>
      </c>
      <c r="C10728">
        <v>21.443999999999999</v>
      </c>
      <c r="E10728">
        <v>54.823122009999999</v>
      </c>
      <c r="F10728">
        <v>10.721</v>
      </c>
      <c r="G10728">
        <v>21.443999999999999</v>
      </c>
      <c r="I10728">
        <v>49.385078380000003</v>
      </c>
      <c r="J10728">
        <v>10.721</v>
      </c>
      <c r="K10728">
        <v>21.443999999999999</v>
      </c>
      <c r="M10728">
        <v>49.557492779999997</v>
      </c>
      <c r="N10728">
        <v>10.721</v>
      </c>
      <c r="O10728">
        <v>21.443999999999999</v>
      </c>
      <c r="Q10728">
        <v>66.649818460000006</v>
      </c>
      <c r="R10728">
        <v>10.721</v>
      </c>
      <c r="S10728">
        <v>21.443999999999999</v>
      </c>
    </row>
    <row r="10729" spans="1:19" x14ac:dyDescent="0.3">
      <c r="A10729">
        <v>50.745754249999997</v>
      </c>
      <c r="B10729">
        <v>10.722</v>
      </c>
      <c r="C10729">
        <v>21.446000000000002</v>
      </c>
      <c r="E10729">
        <v>54.820792089999998</v>
      </c>
      <c r="F10729">
        <v>10.722</v>
      </c>
      <c r="G10729">
        <v>21.446000000000002</v>
      </c>
      <c r="I10729">
        <v>49.368768899999999</v>
      </c>
      <c r="J10729">
        <v>10.722</v>
      </c>
      <c r="K10729">
        <v>21.446000000000002</v>
      </c>
      <c r="M10729">
        <v>49.56215263</v>
      </c>
      <c r="N10729">
        <v>10.722</v>
      </c>
      <c r="O10729">
        <v>21.446000000000002</v>
      </c>
      <c r="Q10729">
        <v>66.661468080000006</v>
      </c>
      <c r="R10729">
        <v>10.722</v>
      </c>
      <c r="S10729">
        <v>21.446000000000002</v>
      </c>
    </row>
    <row r="10730" spans="1:19" x14ac:dyDescent="0.3">
      <c r="A10730">
        <v>50.78536296</v>
      </c>
      <c r="B10730">
        <v>10.723000000000001</v>
      </c>
      <c r="C10730">
        <v>21.448</v>
      </c>
      <c r="E10730">
        <v>54.806812540000003</v>
      </c>
      <c r="F10730">
        <v>10.723000000000001</v>
      </c>
      <c r="G10730">
        <v>21.448</v>
      </c>
      <c r="I10730">
        <v>49.366438979999998</v>
      </c>
      <c r="J10730">
        <v>10.723000000000001</v>
      </c>
      <c r="K10730">
        <v>21.448</v>
      </c>
      <c r="M10730">
        <v>49.587781800000002</v>
      </c>
      <c r="N10730">
        <v>10.723000000000001</v>
      </c>
      <c r="O10730">
        <v>21.448</v>
      </c>
      <c r="Q10730">
        <v>66.635838910000004</v>
      </c>
      <c r="R10730">
        <v>10.723000000000001</v>
      </c>
      <c r="S10730">
        <v>21.448</v>
      </c>
    </row>
    <row r="10731" spans="1:19" x14ac:dyDescent="0.3">
      <c r="A10731">
        <v>50.787692890000002</v>
      </c>
      <c r="B10731">
        <v>10.724</v>
      </c>
      <c r="C10731">
        <v>21.45</v>
      </c>
      <c r="E10731">
        <v>54.830111789999997</v>
      </c>
      <c r="F10731">
        <v>10.724</v>
      </c>
      <c r="G10731">
        <v>21.45</v>
      </c>
      <c r="I10731">
        <v>49.340809810000003</v>
      </c>
      <c r="J10731">
        <v>10.724</v>
      </c>
      <c r="K10731">
        <v>21.45</v>
      </c>
      <c r="M10731">
        <v>49.601761349999997</v>
      </c>
      <c r="N10731">
        <v>10.724</v>
      </c>
      <c r="O10731">
        <v>21.45</v>
      </c>
      <c r="Q10731">
        <v>66.649818460000006</v>
      </c>
      <c r="R10731">
        <v>10.724</v>
      </c>
      <c r="S10731">
        <v>21.45</v>
      </c>
    </row>
    <row r="10732" spans="1:19" x14ac:dyDescent="0.3">
      <c r="A10732">
        <v>50.748084169999998</v>
      </c>
      <c r="B10732">
        <v>10.725</v>
      </c>
      <c r="C10732">
        <v>21.452000000000002</v>
      </c>
      <c r="E10732">
        <v>54.851081110000003</v>
      </c>
      <c r="F10732">
        <v>10.725</v>
      </c>
      <c r="G10732">
        <v>21.452000000000002</v>
      </c>
      <c r="I10732">
        <v>49.366438979999998</v>
      </c>
      <c r="J10732">
        <v>10.725</v>
      </c>
      <c r="K10732">
        <v>21.452000000000002</v>
      </c>
      <c r="M10732">
        <v>49.557492779999997</v>
      </c>
      <c r="N10732">
        <v>10.725</v>
      </c>
      <c r="O10732">
        <v>21.452000000000002</v>
      </c>
      <c r="Q10732">
        <v>66.687097249999994</v>
      </c>
      <c r="R10732">
        <v>10.725</v>
      </c>
      <c r="S10732">
        <v>21.452000000000002</v>
      </c>
    </row>
    <row r="10733" spans="1:19" x14ac:dyDescent="0.3">
      <c r="A10733">
        <v>50.748084169999998</v>
      </c>
      <c r="B10733">
        <v>10.726000000000001</v>
      </c>
      <c r="C10733">
        <v>21.454000000000001</v>
      </c>
      <c r="E10733">
        <v>54.893019750000001</v>
      </c>
      <c r="F10733">
        <v>10.726000000000001</v>
      </c>
      <c r="G10733">
        <v>21.454000000000001</v>
      </c>
      <c r="I10733">
        <v>49.373428750000002</v>
      </c>
      <c r="J10733">
        <v>10.726000000000001</v>
      </c>
      <c r="K10733">
        <v>21.454000000000001</v>
      </c>
      <c r="M10733">
        <v>49.564482560000002</v>
      </c>
      <c r="N10733">
        <v>10.726000000000001</v>
      </c>
      <c r="O10733">
        <v>21.454000000000001</v>
      </c>
      <c r="Q10733">
        <v>66.717386270000006</v>
      </c>
      <c r="R10733">
        <v>10.726000000000001</v>
      </c>
      <c r="S10733">
        <v>21.454000000000001</v>
      </c>
    </row>
    <row r="10734" spans="1:19" x14ac:dyDescent="0.3">
      <c r="A10734">
        <v>50.797012580000001</v>
      </c>
      <c r="B10734">
        <v>10.727</v>
      </c>
      <c r="C10734">
        <v>21.456</v>
      </c>
      <c r="E10734">
        <v>54.911659139999998</v>
      </c>
      <c r="F10734">
        <v>10.727</v>
      </c>
      <c r="G10734">
        <v>21.456</v>
      </c>
      <c r="I10734">
        <v>49.410707539999997</v>
      </c>
      <c r="J10734">
        <v>10.727</v>
      </c>
      <c r="K10734">
        <v>21.456</v>
      </c>
      <c r="M10734">
        <v>49.564482560000002</v>
      </c>
      <c r="N10734">
        <v>10.727</v>
      </c>
      <c r="O10734">
        <v>21.456</v>
      </c>
      <c r="Q10734">
        <v>66.70806657</v>
      </c>
      <c r="R10734">
        <v>10.727</v>
      </c>
      <c r="S10734">
        <v>21.456</v>
      </c>
    </row>
    <row r="10735" spans="1:19" x14ac:dyDescent="0.3">
      <c r="A10735">
        <v>50.813322059999997</v>
      </c>
      <c r="B10735">
        <v>10.728</v>
      </c>
      <c r="C10735">
        <v>21.457999999999998</v>
      </c>
      <c r="E10735">
        <v>54.911659139999998</v>
      </c>
      <c r="F10735">
        <v>10.728</v>
      </c>
      <c r="G10735">
        <v>21.457999999999998</v>
      </c>
      <c r="I10735">
        <v>49.478275349999997</v>
      </c>
      <c r="J10735">
        <v>10.728</v>
      </c>
      <c r="K10735">
        <v>21.457999999999998</v>
      </c>
      <c r="M10735">
        <v>49.608751120000001</v>
      </c>
      <c r="N10735">
        <v>10.728</v>
      </c>
      <c r="O10735">
        <v>21.457999999999998</v>
      </c>
      <c r="Q10735">
        <v>66.701076790000002</v>
      </c>
      <c r="R10735">
        <v>10.728</v>
      </c>
      <c r="S10735">
        <v>21.457999999999998</v>
      </c>
    </row>
    <row r="10736" spans="1:19" x14ac:dyDescent="0.3">
      <c r="A10736">
        <v>50.824971679999997</v>
      </c>
      <c r="B10736">
        <v>10.728999999999999</v>
      </c>
      <c r="C10736">
        <v>21.46</v>
      </c>
      <c r="E10736">
        <v>54.862730730000003</v>
      </c>
      <c r="F10736">
        <v>10.728999999999999</v>
      </c>
      <c r="G10736">
        <v>21.46</v>
      </c>
      <c r="I10736">
        <v>49.496914750000002</v>
      </c>
      <c r="J10736">
        <v>10.728999999999999</v>
      </c>
      <c r="K10736">
        <v>21.46</v>
      </c>
      <c r="M10736">
        <v>49.627390519999999</v>
      </c>
      <c r="N10736">
        <v>10.728999999999999</v>
      </c>
      <c r="O10736">
        <v>21.46</v>
      </c>
      <c r="Q10736">
        <v>66.745345360000002</v>
      </c>
      <c r="R10736">
        <v>10.728999999999999</v>
      </c>
      <c r="S10736">
        <v>21.46</v>
      </c>
    </row>
    <row r="10737" spans="1:19" x14ac:dyDescent="0.3">
      <c r="A10737">
        <v>50.838951219999998</v>
      </c>
      <c r="B10737">
        <v>10.73</v>
      </c>
      <c r="C10737">
        <v>21.462</v>
      </c>
      <c r="E10737">
        <v>54.932628459999997</v>
      </c>
      <c r="F10737">
        <v>10.73</v>
      </c>
      <c r="G10737">
        <v>21.462</v>
      </c>
      <c r="I10737">
        <v>49.466625729999997</v>
      </c>
      <c r="J10737">
        <v>10.73</v>
      </c>
      <c r="K10737">
        <v>21.462</v>
      </c>
      <c r="M10737">
        <v>49.61807082</v>
      </c>
      <c r="N10737">
        <v>10.73</v>
      </c>
      <c r="O10737">
        <v>21.462</v>
      </c>
      <c r="Q10737">
        <v>66.754665059999994</v>
      </c>
      <c r="R10737">
        <v>10.73</v>
      </c>
      <c r="S10737">
        <v>21.462</v>
      </c>
    </row>
    <row r="10738" spans="1:19" x14ac:dyDescent="0.3">
      <c r="A10738">
        <v>50.850600849999999</v>
      </c>
      <c r="B10738">
        <v>10.731</v>
      </c>
      <c r="C10738">
        <v>21.463999999999999</v>
      </c>
      <c r="E10738">
        <v>54.93728831</v>
      </c>
      <c r="F10738">
        <v>10.731</v>
      </c>
      <c r="G10738">
        <v>21.463999999999999</v>
      </c>
      <c r="I10738">
        <v>49.443326489999997</v>
      </c>
      <c r="J10738">
        <v>10.731</v>
      </c>
      <c r="K10738">
        <v>21.463999999999999</v>
      </c>
      <c r="M10738">
        <v>49.627390519999999</v>
      </c>
      <c r="N10738">
        <v>10.731</v>
      </c>
      <c r="O10738">
        <v>21.463999999999999</v>
      </c>
      <c r="Q10738">
        <v>66.74301543</v>
      </c>
      <c r="R10738">
        <v>10.731</v>
      </c>
      <c r="S10738">
        <v>21.463999999999999</v>
      </c>
    </row>
    <row r="10739" spans="1:19" x14ac:dyDescent="0.3">
      <c r="A10739">
        <v>50.869240240000003</v>
      </c>
      <c r="B10739">
        <v>10.731999999999999</v>
      </c>
      <c r="C10739">
        <v>21.466000000000001</v>
      </c>
      <c r="E10739">
        <v>54.916318990000001</v>
      </c>
      <c r="F10739">
        <v>10.731999999999999</v>
      </c>
      <c r="G10739">
        <v>21.466000000000001</v>
      </c>
      <c r="I10739">
        <v>49.461965880000001</v>
      </c>
      <c r="J10739">
        <v>10.731999999999999</v>
      </c>
      <c r="K10739">
        <v>21.466000000000001</v>
      </c>
      <c r="M10739">
        <v>49.61807082</v>
      </c>
      <c r="N10739">
        <v>10.731999999999999</v>
      </c>
      <c r="O10739">
        <v>21.466000000000001</v>
      </c>
      <c r="Q10739">
        <v>66.759324910000004</v>
      </c>
      <c r="R10739">
        <v>10.731999999999999</v>
      </c>
      <c r="S10739">
        <v>21.466000000000001</v>
      </c>
    </row>
    <row r="10740" spans="1:19" x14ac:dyDescent="0.3">
      <c r="A10740">
        <v>50.906519029999998</v>
      </c>
      <c r="B10740">
        <v>10.733000000000001</v>
      </c>
      <c r="C10740">
        <v>21.468</v>
      </c>
      <c r="E10740">
        <v>54.890689819999999</v>
      </c>
      <c r="F10740">
        <v>10.733000000000001</v>
      </c>
      <c r="G10740">
        <v>21.468</v>
      </c>
      <c r="I10740">
        <v>49.49458482</v>
      </c>
      <c r="J10740">
        <v>10.733000000000001</v>
      </c>
      <c r="K10740">
        <v>21.468</v>
      </c>
      <c r="M10740">
        <v>49.636710209999997</v>
      </c>
      <c r="N10740">
        <v>10.733000000000001</v>
      </c>
      <c r="O10740">
        <v>21.468</v>
      </c>
      <c r="Q10740">
        <v>66.740685510000006</v>
      </c>
      <c r="R10740">
        <v>10.733000000000001</v>
      </c>
      <c r="S10740">
        <v>21.468</v>
      </c>
    </row>
    <row r="10741" spans="1:19" x14ac:dyDescent="0.3">
      <c r="A10741">
        <v>50.92049858</v>
      </c>
      <c r="B10741">
        <v>10.734</v>
      </c>
      <c r="C10741">
        <v>21.47</v>
      </c>
      <c r="E10741">
        <v>54.909329219999996</v>
      </c>
      <c r="F10741">
        <v>10.734</v>
      </c>
      <c r="G10741">
        <v>21.47</v>
      </c>
      <c r="I10741">
        <v>49.545843159999997</v>
      </c>
      <c r="J10741">
        <v>10.734</v>
      </c>
      <c r="K10741">
        <v>21.47</v>
      </c>
      <c r="M10741">
        <v>49.683308699999998</v>
      </c>
      <c r="N10741">
        <v>10.734</v>
      </c>
      <c r="O10741">
        <v>21.47</v>
      </c>
      <c r="Q10741">
        <v>66.738355589999998</v>
      </c>
      <c r="R10741">
        <v>10.734</v>
      </c>
      <c r="S10741">
        <v>21.47</v>
      </c>
    </row>
    <row r="10742" spans="1:19" x14ac:dyDescent="0.3">
      <c r="A10742">
        <v>50.906519029999998</v>
      </c>
      <c r="B10742">
        <v>10.734999999999999</v>
      </c>
      <c r="C10742">
        <v>21.472000000000001</v>
      </c>
      <c r="E10742">
        <v>54.951267860000002</v>
      </c>
      <c r="F10742">
        <v>10.734999999999999</v>
      </c>
      <c r="G10742">
        <v>21.472000000000001</v>
      </c>
      <c r="I10742">
        <v>49.587781800000002</v>
      </c>
      <c r="J10742">
        <v>10.734999999999999</v>
      </c>
      <c r="K10742">
        <v>21.472000000000001</v>
      </c>
      <c r="M10742">
        <v>49.694958329999999</v>
      </c>
      <c r="N10742">
        <v>10.734999999999999</v>
      </c>
      <c r="O10742">
        <v>21.472000000000001</v>
      </c>
      <c r="Q10742">
        <v>66.761654829999998</v>
      </c>
      <c r="R10742">
        <v>10.734999999999999</v>
      </c>
      <c r="S10742">
        <v>21.472000000000001</v>
      </c>
    </row>
    <row r="10743" spans="1:19" x14ac:dyDescent="0.3">
      <c r="A10743">
        <v>50.957777370000002</v>
      </c>
      <c r="B10743">
        <v>10.736000000000001</v>
      </c>
      <c r="C10743">
        <v>21.474</v>
      </c>
      <c r="E10743">
        <v>54.969907249999999</v>
      </c>
      <c r="F10743">
        <v>10.736000000000001</v>
      </c>
      <c r="G10743">
        <v>21.474</v>
      </c>
      <c r="I10743">
        <v>49.583121949999999</v>
      </c>
      <c r="J10743">
        <v>10.736000000000001</v>
      </c>
      <c r="K10743">
        <v>21.474</v>
      </c>
      <c r="M10743">
        <v>49.739226889999998</v>
      </c>
      <c r="N10743">
        <v>10.736000000000001</v>
      </c>
      <c r="O10743">
        <v>21.474</v>
      </c>
      <c r="Q10743">
        <v>66.782624150000004</v>
      </c>
      <c r="R10743">
        <v>10.736000000000001</v>
      </c>
      <c r="S10743">
        <v>21.474</v>
      </c>
    </row>
    <row r="10744" spans="1:19" x14ac:dyDescent="0.3">
      <c r="A10744">
        <v>50.955447450000001</v>
      </c>
      <c r="B10744">
        <v>10.737</v>
      </c>
      <c r="C10744">
        <v>21.475999999999999</v>
      </c>
      <c r="E10744">
        <v>54.97223718</v>
      </c>
      <c r="F10744">
        <v>10.737</v>
      </c>
      <c r="G10744">
        <v>21.475999999999999</v>
      </c>
      <c r="I10744">
        <v>49.599431420000002</v>
      </c>
      <c r="J10744">
        <v>10.737</v>
      </c>
      <c r="K10744">
        <v>21.475999999999999</v>
      </c>
      <c r="M10744">
        <v>49.727577269999998</v>
      </c>
      <c r="N10744">
        <v>10.737</v>
      </c>
      <c r="O10744">
        <v>21.475999999999999</v>
      </c>
      <c r="Q10744">
        <v>66.803593469999996</v>
      </c>
      <c r="R10744">
        <v>10.737</v>
      </c>
      <c r="S10744">
        <v>21.475999999999999</v>
      </c>
    </row>
    <row r="10745" spans="1:19" x14ac:dyDescent="0.3">
      <c r="A10745">
        <v>51.009035709999999</v>
      </c>
      <c r="B10745">
        <v>10.738</v>
      </c>
      <c r="C10745">
        <v>21.478000000000002</v>
      </c>
      <c r="E10745">
        <v>54.981556869999999</v>
      </c>
      <c r="F10745">
        <v>10.738</v>
      </c>
      <c r="G10745">
        <v>21.478000000000002</v>
      </c>
      <c r="I10745">
        <v>49.56215263</v>
      </c>
      <c r="J10745">
        <v>10.738</v>
      </c>
      <c r="K10745">
        <v>21.478000000000002</v>
      </c>
      <c r="M10745">
        <v>49.692628399999997</v>
      </c>
      <c r="N10745">
        <v>10.738</v>
      </c>
      <c r="O10745">
        <v>21.478000000000002</v>
      </c>
      <c r="Q10745">
        <v>66.826892709999996</v>
      </c>
      <c r="R10745">
        <v>10.738</v>
      </c>
      <c r="S10745">
        <v>21.478000000000002</v>
      </c>
    </row>
    <row r="10746" spans="1:19" x14ac:dyDescent="0.3">
      <c r="A10746">
        <v>51.032334949999999</v>
      </c>
      <c r="B10746">
        <v>10.739000000000001</v>
      </c>
      <c r="C10746">
        <v>21.48</v>
      </c>
      <c r="E10746">
        <v>55.002526189999998</v>
      </c>
      <c r="F10746">
        <v>10.739000000000001</v>
      </c>
      <c r="G10746">
        <v>21.48</v>
      </c>
      <c r="I10746">
        <v>49.601761349999997</v>
      </c>
      <c r="J10746">
        <v>10.739000000000001</v>
      </c>
      <c r="K10746">
        <v>21.48</v>
      </c>
      <c r="M10746">
        <v>49.699618170000001</v>
      </c>
      <c r="N10746">
        <v>10.739000000000001</v>
      </c>
      <c r="O10746">
        <v>21.48</v>
      </c>
      <c r="Q10746">
        <v>66.859511659999995</v>
      </c>
      <c r="R10746">
        <v>10.739000000000001</v>
      </c>
      <c r="S10746">
        <v>21.48</v>
      </c>
    </row>
    <row r="10747" spans="1:19" x14ac:dyDescent="0.3">
      <c r="A10747">
        <v>51.023015260000001</v>
      </c>
      <c r="B10747">
        <v>10.74</v>
      </c>
      <c r="C10747">
        <v>21.481999999999999</v>
      </c>
      <c r="E10747">
        <v>55.037475059999998</v>
      </c>
      <c r="F10747">
        <v>10.74</v>
      </c>
      <c r="G10747">
        <v>21.481999999999999</v>
      </c>
      <c r="I10747">
        <v>49.636710209999997</v>
      </c>
      <c r="J10747">
        <v>10.74</v>
      </c>
      <c r="K10747">
        <v>21.481999999999999</v>
      </c>
      <c r="M10747">
        <v>49.746216660000002</v>
      </c>
      <c r="N10747">
        <v>10.74</v>
      </c>
      <c r="O10747">
        <v>21.481999999999999</v>
      </c>
      <c r="Q10747">
        <v>66.85485181</v>
      </c>
      <c r="R10747">
        <v>10.74</v>
      </c>
      <c r="S10747">
        <v>21.481999999999999</v>
      </c>
    </row>
    <row r="10748" spans="1:19" x14ac:dyDescent="0.3">
      <c r="A10748">
        <v>51.025345180000002</v>
      </c>
      <c r="B10748">
        <v>10.741</v>
      </c>
      <c r="C10748">
        <v>21.484000000000002</v>
      </c>
      <c r="E10748">
        <v>55.011845889999996</v>
      </c>
      <c r="F10748">
        <v>10.741</v>
      </c>
      <c r="G10748">
        <v>21.484000000000002</v>
      </c>
      <c r="I10748">
        <v>49.653019690000001</v>
      </c>
      <c r="J10748">
        <v>10.741</v>
      </c>
      <c r="K10748">
        <v>21.484000000000002</v>
      </c>
      <c r="M10748">
        <v>49.797474999999999</v>
      </c>
      <c r="N10748">
        <v>10.741</v>
      </c>
      <c r="O10748">
        <v>21.484000000000002</v>
      </c>
      <c r="Q10748">
        <v>66.85485181</v>
      </c>
      <c r="R10748">
        <v>10.741</v>
      </c>
      <c r="S10748">
        <v>21.484000000000002</v>
      </c>
    </row>
    <row r="10749" spans="1:19" x14ac:dyDescent="0.3">
      <c r="A10749">
        <v>50.99971601</v>
      </c>
      <c r="B10749">
        <v>10.742000000000001</v>
      </c>
      <c r="C10749">
        <v>21.486000000000001</v>
      </c>
      <c r="E10749">
        <v>55.018835670000001</v>
      </c>
      <c r="F10749">
        <v>10.742000000000001</v>
      </c>
      <c r="G10749">
        <v>21.486000000000001</v>
      </c>
      <c r="I10749">
        <v>49.639040139999999</v>
      </c>
      <c r="J10749">
        <v>10.742000000000001</v>
      </c>
      <c r="K10749">
        <v>21.486000000000001</v>
      </c>
      <c r="M10749">
        <v>49.848733340000003</v>
      </c>
      <c r="N10749">
        <v>10.742000000000001</v>
      </c>
      <c r="O10749">
        <v>21.486000000000001</v>
      </c>
      <c r="Q10749">
        <v>66.857181729999994</v>
      </c>
      <c r="R10749">
        <v>10.742000000000001</v>
      </c>
      <c r="S10749">
        <v>21.486000000000001</v>
      </c>
    </row>
    <row r="10750" spans="1:19" x14ac:dyDescent="0.3">
      <c r="A10750">
        <v>51.004375860000003</v>
      </c>
      <c r="B10750">
        <v>10.743</v>
      </c>
      <c r="C10750">
        <v>21.488</v>
      </c>
      <c r="E10750">
        <v>55.004856119999999</v>
      </c>
      <c r="F10750">
        <v>10.743</v>
      </c>
      <c r="G10750">
        <v>21.488</v>
      </c>
      <c r="I10750">
        <v>49.660009459999998</v>
      </c>
      <c r="J10750">
        <v>10.743</v>
      </c>
      <c r="K10750">
        <v>21.488</v>
      </c>
      <c r="M10750">
        <v>49.841743569999998</v>
      </c>
      <c r="N10750">
        <v>10.743</v>
      </c>
      <c r="O10750">
        <v>21.488</v>
      </c>
      <c r="Q10750">
        <v>66.87815105</v>
      </c>
      <c r="R10750">
        <v>10.743</v>
      </c>
      <c r="S10750">
        <v>21.488</v>
      </c>
    </row>
    <row r="10751" spans="1:19" x14ac:dyDescent="0.3">
      <c r="A10751">
        <v>51.032334949999999</v>
      </c>
      <c r="B10751">
        <v>10.744</v>
      </c>
      <c r="C10751">
        <v>21.49</v>
      </c>
      <c r="E10751">
        <v>55.023495509999997</v>
      </c>
      <c r="F10751">
        <v>10.744</v>
      </c>
      <c r="G10751">
        <v>21.49</v>
      </c>
      <c r="I10751">
        <v>49.671659079999998</v>
      </c>
      <c r="J10751">
        <v>10.744</v>
      </c>
      <c r="K10751">
        <v>21.49</v>
      </c>
      <c r="M10751">
        <v>49.823104170000001</v>
      </c>
      <c r="N10751">
        <v>10.744</v>
      </c>
      <c r="O10751">
        <v>21.49</v>
      </c>
      <c r="Q10751">
        <v>66.887470750000006</v>
      </c>
      <c r="R10751">
        <v>10.744</v>
      </c>
      <c r="S10751">
        <v>21.49</v>
      </c>
    </row>
    <row r="10752" spans="1:19" x14ac:dyDescent="0.3">
      <c r="A10752">
        <v>51.064953899999999</v>
      </c>
      <c r="B10752">
        <v>10.744999999999999</v>
      </c>
      <c r="C10752">
        <v>21.492000000000001</v>
      </c>
      <c r="E10752">
        <v>54.995536420000001</v>
      </c>
      <c r="F10752">
        <v>10.744999999999999</v>
      </c>
      <c r="G10752">
        <v>21.492000000000001</v>
      </c>
      <c r="I10752">
        <v>49.666999230000002</v>
      </c>
      <c r="J10752">
        <v>10.744999999999999</v>
      </c>
      <c r="K10752">
        <v>21.492000000000001</v>
      </c>
      <c r="M10752">
        <v>49.818444319999998</v>
      </c>
      <c r="N10752">
        <v>10.744999999999999</v>
      </c>
      <c r="O10752">
        <v>21.492000000000001</v>
      </c>
      <c r="Q10752">
        <v>66.880480980000002</v>
      </c>
      <c r="R10752">
        <v>10.744999999999999</v>
      </c>
      <c r="S10752">
        <v>21.492000000000001</v>
      </c>
    </row>
    <row r="10753" spans="1:19" x14ac:dyDescent="0.3">
      <c r="A10753">
        <v>51.106892530000003</v>
      </c>
      <c r="B10753">
        <v>10.746</v>
      </c>
      <c r="C10753">
        <v>21.494</v>
      </c>
      <c r="E10753">
        <v>54.981556869999999</v>
      </c>
      <c r="F10753">
        <v>10.746</v>
      </c>
      <c r="G10753">
        <v>21.494</v>
      </c>
      <c r="I10753">
        <v>49.676318930000001</v>
      </c>
      <c r="J10753">
        <v>10.746</v>
      </c>
      <c r="K10753">
        <v>21.494</v>
      </c>
      <c r="M10753">
        <v>49.86737273</v>
      </c>
      <c r="N10753">
        <v>10.746</v>
      </c>
      <c r="O10753">
        <v>21.494</v>
      </c>
      <c r="Q10753">
        <v>66.84320219</v>
      </c>
      <c r="R10753">
        <v>10.746</v>
      </c>
      <c r="S10753">
        <v>21.494</v>
      </c>
    </row>
    <row r="10754" spans="1:19" x14ac:dyDescent="0.3">
      <c r="A10754">
        <v>51.097572839999998</v>
      </c>
      <c r="B10754">
        <v>10.747</v>
      </c>
      <c r="C10754">
        <v>21.495999999999999</v>
      </c>
      <c r="E10754">
        <v>55.011845889999996</v>
      </c>
      <c r="F10754">
        <v>10.747</v>
      </c>
      <c r="G10754">
        <v>21.495999999999999</v>
      </c>
      <c r="I10754">
        <v>49.727577269999998</v>
      </c>
      <c r="J10754">
        <v>10.747</v>
      </c>
      <c r="K10754">
        <v>21.495999999999999</v>
      </c>
      <c r="M10754">
        <v>49.909311369999998</v>
      </c>
      <c r="N10754">
        <v>10.747</v>
      </c>
      <c r="O10754">
        <v>21.495999999999999</v>
      </c>
      <c r="Q10754">
        <v>66.868831349999994</v>
      </c>
      <c r="R10754">
        <v>10.747</v>
      </c>
      <c r="S10754">
        <v>21.495999999999999</v>
      </c>
    </row>
    <row r="10755" spans="1:19" x14ac:dyDescent="0.3">
      <c r="A10755">
        <v>51.120872079999998</v>
      </c>
      <c r="B10755">
        <v>10.747999999999999</v>
      </c>
      <c r="C10755">
        <v>21.498000000000001</v>
      </c>
      <c r="E10755">
        <v>55.030485290000001</v>
      </c>
      <c r="F10755">
        <v>10.747999999999999</v>
      </c>
      <c r="G10755">
        <v>21.498000000000001</v>
      </c>
      <c r="I10755">
        <v>49.722917420000002</v>
      </c>
      <c r="J10755">
        <v>10.747999999999999</v>
      </c>
      <c r="K10755">
        <v>21.498000000000001</v>
      </c>
      <c r="M10755">
        <v>49.939600390000003</v>
      </c>
      <c r="N10755">
        <v>10.747999999999999</v>
      </c>
      <c r="O10755">
        <v>21.498000000000001</v>
      </c>
      <c r="Q10755">
        <v>66.899120370000006</v>
      </c>
      <c r="R10755">
        <v>10.747999999999999</v>
      </c>
      <c r="S10755">
        <v>21.498000000000001</v>
      </c>
    </row>
    <row r="10756" spans="1:19" x14ac:dyDescent="0.3">
      <c r="A10756">
        <v>51.099902759999999</v>
      </c>
      <c r="B10756">
        <v>10.749000000000001</v>
      </c>
      <c r="C10756">
        <v>21.5</v>
      </c>
      <c r="E10756">
        <v>55.046794759999997</v>
      </c>
      <c r="F10756">
        <v>10.749000000000001</v>
      </c>
      <c r="G10756">
        <v>21.5</v>
      </c>
      <c r="I10756">
        <v>49.704278019999997</v>
      </c>
      <c r="J10756">
        <v>10.749000000000001</v>
      </c>
      <c r="K10756">
        <v>21.5</v>
      </c>
      <c r="M10756">
        <v>49.939600390000003</v>
      </c>
      <c r="N10756">
        <v>10.749000000000001</v>
      </c>
      <c r="O10756">
        <v>21.5</v>
      </c>
      <c r="Q10756">
        <v>66.920089689999998</v>
      </c>
      <c r="R10756">
        <v>10.749000000000001</v>
      </c>
      <c r="S10756">
        <v>21.5</v>
      </c>
    </row>
    <row r="10757" spans="1:19" x14ac:dyDescent="0.3">
      <c r="A10757">
        <v>51.120872079999998</v>
      </c>
      <c r="B10757">
        <v>10.75</v>
      </c>
      <c r="C10757">
        <v>21.501999999999999</v>
      </c>
      <c r="E10757">
        <v>55.018835670000001</v>
      </c>
      <c r="F10757">
        <v>10.75</v>
      </c>
      <c r="G10757">
        <v>21.501999999999999</v>
      </c>
      <c r="I10757">
        <v>49.70893787</v>
      </c>
      <c r="J10757">
        <v>10.75</v>
      </c>
      <c r="K10757">
        <v>21.501999999999999</v>
      </c>
      <c r="M10757">
        <v>49.948920090000001</v>
      </c>
      <c r="N10757">
        <v>10.75</v>
      </c>
      <c r="O10757">
        <v>21.501999999999999</v>
      </c>
      <c r="Q10757">
        <v>66.917759770000004</v>
      </c>
      <c r="R10757">
        <v>10.75</v>
      </c>
      <c r="S10757">
        <v>21.501999999999999</v>
      </c>
    </row>
    <row r="10758" spans="1:19" x14ac:dyDescent="0.3">
      <c r="A10758">
        <v>51.137181550000001</v>
      </c>
      <c r="B10758">
        <v>10.750999999999999</v>
      </c>
      <c r="C10758">
        <v>21.504000000000001</v>
      </c>
      <c r="E10758">
        <v>54.993206499999999</v>
      </c>
      <c r="F10758">
        <v>10.750999999999999</v>
      </c>
      <c r="G10758">
        <v>21.504000000000001</v>
      </c>
      <c r="I10758">
        <v>49.70893787</v>
      </c>
      <c r="J10758">
        <v>10.750999999999999</v>
      </c>
      <c r="K10758">
        <v>21.504000000000001</v>
      </c>
      <c r="M10758">
        <v>49.913971220000001</v>
      </c>
      <c r="N10758">
        <v>10.750999999999999</v>
      </c>
      <c r="O10758">
        <v>21.504000000000001</v>
      </c>
      <c r="Q10758">
        <v>66.915429840000002</v>
      </c>
      <c r="R10758">
        <v>10.750999999999999</v>
      </c>
      <c r="S10758">
        <v>21.504000000000001</v>
      </c>
    </row>
    <row r="10759" spans="1:19" x14ac:dyDescent="0.3">
      <c r="A10759">
        <v>51.148831170000001</v>
      </c>
      <c r="B10759">
        <v>10.752000000000001</v>
      </c>
      <c r="C10759">
        <v>21.506</v>
      </c>
      <c r="E10759">
        <v>55.004856119999999</v>
      </c>
      <c r="F10759">
        <v>10.752000000000001</v>
      </c>
      <c r="G10759">
        <v>21.506</v>
      </c>
      <c r="I10759">
        <v>49.683308699999998</v>
      </c>
      <c r="J10759">
        <v>10.752000000000001</v>
      </c>
      <c r="K10759">
        <v>21.506</v>
      </c>
      <c r="M10759">
        <v>49.937270470000001</v>
      </c>
      <c r="N10759">
        <v>10.752000000000001</v>
      </c>
      <c r="O10759">
        <v>21.506</v>
      </c>
      <c r="Q10759">
        <v>66.924749539999993</v>
      </c>
      <c r="R10759">
        <v>10.752000000000001</v>
      </c>
      <c r="S10759">
        <v>21.506</v>
      </c>
    </row>
    <row r="10760" spans="1:19" x14ac:dyDescent="0.3">
      <c r="A10760">
        <v>51.144171329999999</v>
      </c>
      <c r="B10760">
        <v>10.753</v>
      </c>
      <c r="C10760">
        <v>21.507999999999999</v>
      </c>
      <c r="E10760">
        <v>54.995536420000001</v>
      </c>
      <c r="F10760">
        <v>10.753</v>
      </c>
      <c r="G10760">
        <v>21.507999999999999</v>
      </c>
      <c r="I10760">
        <v>49.725247340000003</v>
      </c>
      <c r="J10760">
        <v>10.753</v>
      </c>
      <c r="K10760">
        <v>21.507999999999999</v>
      </c>
      <c r="M10760">
        <v>49.976879179999997</v>
      </c>
      <c r="N10760">
        <v>10.753</v>
      </c>
      <c r="O10760">
        <v>21.507999999999999</v>
      </c>
      <c r="Q10760">
        <v>66.952708630000004</v>
      </c>
      <c r="R10760">
        <v>10.753</v>
      </c>
      <c r="S10760">
        <v>21.507999999999999</v>
      </c>
    </row>
    <row r="10761" spans="1:19" x14ac:dyDescent="0.3">
      <c r="A10761">
        <v>51.13485163</v>
      </c>
      <c r="B10761">
        <v>10.754</v>
      </c>
      <c r="C10761">
        <v>21.51</v>
      </c>
      <c r="E10761">
        <v>54.986216720000002</v>
      </c>
      <c r="F10761">
        <v>10.754</v>
      </c>
      <c r="G10761">
        <v>21.51</v>
      </c>
      <c r="I10761">
        <v>49.746216660000002</v>
      </c>
      <c r="J10761">
        <v>10.754</v>
      </c>
      <c r="K10761">
        <v>21.51</v>
      </c>
      <c r="M10761">
        <v>50.018817820000002</v>
      </c>
      <c r="N10761">
        <v>10.754</v>
      </c>
      <c r="O10761">
        <v>21.51</v>
      </c>
      <c r="Q10761">
        <v>66.989987420000006</v>
      </c>
      <c r="R10761">
        <v>10.754</v>
      </c>
      <c r="S10761">
        <v>21.51</v>
      </c>
    </row>
    <row r="10762" spans="1:19" x14ac:dyDescent="0.3">
      <c r="A10762">
        <v>51.088253139999999</v>
      </c>
      <c r="B10762">
        <v>10.755000000000001</v>
      </c>
      <c r="C10762">
        <v>21.512</v>
      </c>
      <c r="E10762">
        <v>55.035145139999997</v>
      </c>
      <c r="F10762">
        <v>10.755000000000001</v>
      </c>
      <c r="G10762">
        <v>21.512</v>
      </c>
      <c r="I10762">
        <v>49.767185980000001</v>
      </c>
      <c r="J10762">
        <v>10.755000000000001</v>
      </c>
      <c r="K10762">
        <v>21.512</v>
      </c>
      <c r="M10762">
        <v>50.002508349999999</v>
      </c>
      <c r="N10762">
        <v>10.755000000000001</v>
      </c>
      <c r="O10762">
        <v>21.512</v>
      </c>
      <c r="Q10762">
        <v>66.989987420000006</v>
      </c>
      <c r="R10762">
        <v>10.755000000000001</v>
      </c>
      <c r="S10762">
        <v>21.512</v>
      </c>
    </row>
    <row r="10763" spans="1:19" x14ac:dyDescent="0.3">
      <c r="A10763">
        <v>51.109222459999998</v>
      </c>
      <c r="B10763">
        <v>10.756</v>
      </c>
      <c r="C10763">
        <v>21.513999999999999</v>
      </c>
      <c r="E10763">
        <v>55.06310423</v>
      </c>
      <c r="F10763">
        <v>10.756</v>
      </c>
      <c r="G10763">
        <v>21.513999999999999</v>
      </c>
      <c r="I10763">
        <v>49.762526129999998</v>
      </c>
      <c r="J10763">
        <v>10.756</v>
      </c>
      <c r="K10763">
        <v>21.513999999999999</v>
      </c>
      <c r="M10763">
        <v>50.018817820000002</v>
      </c>
      <c r="N10763">
        <v>10.756</v>
      </c>
      <c r="O10763">
        <v>21.513999999999999</v>
      </c>
      <c r="Q10763">
        <v>66.955038560000006</v>
      </c>
      <c r="R10763">
        <v>10.756</v>
      </c>
      <c r="S10763">
        <v>21.513999999999999</v>
      </c>
    </row>
    <row r="10764" spans="1:19" x14ac:dyDescent="0.3">
      <c r="A10764">
        <v>51.109222459999998</v>
      </c>
      <c r="B10764">
        <v>10.757</v>
      </c>
      <c r="C10764">
        <v>21.515999999999998</v>
      </c>
      <c r="E10764">
        <v>55.02815536</v>
      </c>
      <c r="F10764">
        <v>10.757</v>
      </c>
      <c r="G10764">
        <v>21.515999999999998</v>
      </c>
      <c r="I10764">
        <v>49.755536360000001</v>
      </c>
      <c r="J10764">
        <v>10.757</v>
      </c>
      <c r="K10764">
        <v>21.515999999999998</v>
      </c>
      <c r="M10764">
        <v>49.98153903</v>
      </c>
      <c r="N10764">
        <v>10.757</v>
      </c>
      <c r="O10764">
        <v>21.515999999999998</v>
      </c>
      <c r="Q10764">
        <v>66.917759770000004</v>
      </c>
      <c r="R10764">
        <v>10.757</v>
      </c>
      <c r="S10764">
        <v>21.515999999999998</v>
      </c>
    </row>
    <row r="10765" spans="1:19" x14ac:dyDescent="0.3">
      <c r="A10765">
        <v>51.139511480000003</v>
      </c>
      <c r="B10765">
        <v>10.757999999999999</v>
      </c>
      <c r="C10765">
        <v>21.518000000000001</v>
      </c>
      <c r="E10765">
        <v>54.974567100000002</v>
      </c>
      <c r="F10765">
        <v>10.757999999999999</v>
      </c>
      <c r="G10765">
        <v>21.518000000000001</v>
      </c>
      <c r="I10765">
        <v>49.797474999999999</v>
      </c>
      <c r="J10765">
        <v>10.757999999999999</v>
      </c>
      <c r="K10765">
        <v>21.518000000000001</v>
      </c>
      <c r="M10765">
        <v>49.988528809999998</v>
      </c>
      <c r="N10765">
        <v>10.757999999999999</v>
      </c>
      <c r="O10765">
        <v>21.518000000000001</v>
      </c>
      <c r="Q10765">
        <v>66.88980067</v>
      </c>
      <c r="R10765">
        <v>10.757999999999999</v>
      </c>
      <c r="S10765">
        <v>21.518000000000001</v>
      </c>
    </row>
    <row r="10766" spans="1:19" x14ac:dyDescent="0.3">
      <c r="A10766">
        <v>51.144171329999999</v>
      </c>
      <c r="B10766">
        <v>10.759</v>
      </c>
      <c r="C10766">
        <v>21.52</v>
      </c>
      <c r="E10766">
        <v>54.974567100000002</v>
      </c>
      <c r="F10766">
        <v>10.759</v>
      </c>
      <c r="G10766">
        <v>21.52</v>
      </c>
      <c r="I10766">
        <v>49.799804930000001</v>
      </c>
      <c r="J10766">
        <v>10.759</v>
      </c>
      <c r="K10766">
        <v>21.52</v>
      </c>
      <c r="M10766">
        <v>49.979209109999999</v>
      </c>
      <c r="N10766">
        <v>10.759</v>
      </c>
      <c r="O10766">
        <v>21.52</v>
      </c>
      <c r="Q10766">
        <v>66.892130600000002</v>
      </c>
      <c r="R10766">
        <v>10.759</v>
      </c>
      <c r="S10766">
        <v>21.52</v>
      </c>
    </row>
    <row r="10767" spans="1:19" x14ac:dyDescent="0.3">
      <c r="A10767">
        <v>51.13485163</v>
      </c>
      <c r="B10767">
        <v>10.76</v>
      </c>
      <c r="C10767">
        <v>21.521999999999998</v>
      </c>
      <c r="E10767">
        <v>54.993206499999999</v>
      </c>
      <c r="F10767">
        <v>10.76</v>
      </c>
      <c r="G10767">
        <v>21.521999999999998</v>
      </c>
      <c r="I10767">
        <v>49.795145079999998</v>
      </c>
      <c r="J10767">
        <v>10.76</v>
      </c>
      <c r="K10767">
        <v>21.521999999999998</v>
      </c>
      <c r="M10767">
        <v>50.044446989999997</v>
      </c>
      <c r="N10767">
        <v>10.76</v>
      </c>
      <c r="O10767">
        <v>21.521999999999998</v>
      </c>
      <c r="Q10767">
        <v>66.901450299999993</v>
      </c>
      <c r="R10767">
        <v>10.76</v>
      </c>
      <c r="S10767">
        <v>21.521999999999998</v>
      </c>
    </row>
    <row r="10768" spans="1:19" x14ac:dyDescent="0.3">
      <c r="A10768">
        <v>51.14650125</v>
      </c>
      <c r="B10768">
        <v>10.760999999999999</v>
      </c>
      <c r="C10768">
        <v>21.524000000000001</v>
      </c>
      <c r="E10768">
        <v>55.021165590000003</v>
      </c>
      <c r="F10768">
        <v>10.760999999999999</v>
      </c>
      <c r="G10768">
        <v>21.524000000000001</v>
      </c>
      <c r="I10768">
        <v>49.802134850000002</v>
      </c>
      <c r="J10768">
        <v>10.760999999999999</v>
      </c>
      <c r="K10768">
        <v>21.524000000000001</v>
      </c>
      <c r="M10768">
        <v>50.06075646</v>
      </c>
      <c r="N10768">
        <v>10.760999999999999</v>
      </c>
      <c r="O10768">
        <v>21.524000000000001</v>
      </c>
      <c r="Q10768">
        <v>66.948048790000001</v>
      </c>
      <c r="R10768">
        <v>10.760999999999999</v>
      </c>
      <c r="S10768">
        <v>21.524000000000001</v>
      </c>
    </row>
    <row r="10769" spans="1:19" x14ac:dyDescent="0.3">
      <c r="A10769">
        <v>51.153491019999997</v>
      </c>
      <c r="B10769">
        <v>10.762</v>
      </c>
      <c r="C10769">
        <v>21.526</v>
      </c>
      <c r="E10769">
        <v>55.03980499</v>
      </c>
      <c r="F10769">
        <v>10.762</v>
      </c>
      <c r="G10769">
        <v>21.526</v>
      </c>
      <c r="I10769">
        <v>49.83242387</v>
      </c>
      <c r="J10769">
        <v>10.762</v>
      </c>
      <c r="K10769">
        <v>21.526</v>
      </c>
      <c r="M10769">
        <v>50.046776919999999</v>
      </c>
      <c r="N10769">
        <v>10.762</v>
      </c>
      <c r="O10769">
        <v>21.526</v>
      </c>
      <c r="Q10769">
        <v>66.929409390000004</v>
      </c>
      <c r="R10769">
        <v>10.762</v>
      </c>
      <c r="S10769">
        <v>21.526</v>
      </c>
    </row>
    <row r="10770" spans="1:19" x14ac:dyDescent="0.3">
      <c r="A10770">
        <v>51.167470569999999</v>
      </c>
      <c r="B10770">
        <v>10.763</v>
      </c>
      <c r="C10770">
        <v>21.527999999999999</v>
      </c>
      <c r="E10770">
        <v>55.056114460000003</v>
      </c>
      <c r="F10770">
        <v>10.763</v>
      </c>
      <c r="G10770">
        <v>21.527999999999999</v>
      </c>
      <c r="I10770">
        <v>49.862712889999997</v>
      </c>
      <c r="J10770">
        <v>10.763</v>
      </c>
      <c r="K10770">
        <v>21.527999999999999</v>
      </c>
      <c r="M10770">
        <v>50.039787140000001</v>
      </c>
      <c r="N10770">
        <v>10.763</v>
      </c>
      <c r="O10770">
        <v>21.527999999999999</v>
      </c>
      <c r="Q10770">
        <v>66.931739309999998</v>
      </c>
      <c r="R10770">
        <v>10.763</v>
      </c>
      <c r="S10770">
        <v>21.527999999999999</v>
      </c>
    </row>
    <row r="10771" spans="1:19" x14ac:dyDescent="0.3">
      <c r="A10771">
        <v>51.218728910000003</v>
      </c>
      <c r="B10771">
        <v>10.763999999999999</v>
      </c>
      <c r="C10771">
        <v>21.53</v>
      </c>
      <c r="E10771">
        <v>55.03980499</v>
      </c>
      <c r="F10771">
        <v>10.763999999999999</v>
      </c>
      <c r="G10771">
        <v>21.53</v>
      </c>
      <c r="I10771">
        <v>49.846403410000001</v>
      </c>
      <c r="J10771">
        <v>10.763999999999999</v>
      </c>
      <c r="K10771">
        <v>21.53</v>
      </c>
      <c r="M10771">
        <v>50.028137520000001</v>
      </c>
      <c r="N10771">
        <v>10.763999999999999</v>
      </c>
      <c r="O10771">
        <v>21.53</v>
      </c>
      <c r="Q10771">
        <v>66.908440069999997</v>
      </c>
      <c r="R10771">
        <v>10.763999999999999</v>
      </c>
      <c r="S10771">
        <v>21.53</v>
      </c>
    </row>
    <row r="10772" spans="1:19" x14ac:dyDescent="0.3">
      <c r="A10772">
        <v>51.200089509999998</v>
      </c>
      <c r="B10772">
        <v>10.765000000000001</v>
      </c>
      <c r="C10772">
        <v>21.532</v>
      </c>
      <c r="E10772">
        <v>55.014175819999998</v>
      </c>
      <c r="F10772">
        <v>10.765000000000001</v>
      </c>
      <c r="G10772">
        <v>21.532</v>
      </c>
      <c r="I10772">
        <v>49.869702660000002</v>
      </c>
      <c r="J10772">
        <v>10.765000000000001</v>
      </c>
      <c r="K10772">
        <v>21.532</v>
      </c>
      <c r="M10772">
        <v>49.990858729999999</v>
      </c>
      <c r="N10772">
        <v>10.765000000000001</v>
      </c>
      <c r="O10772">
        <v>21.532</v>
      </c>
      <c r="Q10772">
        <v>66.931739309999998</v>
      </c>
      <c r="R10772">
        <v>10.765000000000001</v>
      </c>
      <c r="S10772">
        <v>21.532</v>
      </c>
    </row>
    <row r="10773" spans="1:19" x14ac:dyDescent="0.3">
      <c r="A10773">
        <v>51.186109969999997</v>
      </c>
      <c r="B10773">
        <v>10.766</v>
      </c>
      <c r="C10773">
        <v>21.533999999999999</v>
      </c>
      <c r="E10773">
        <v>55.05145461</v>
      </c>
      <c r="F10773">
        <v>10.766</v>
      </c>
      <c r="G10773">
        <v>21.533999999999999</v>
      </c>
      <c r="I10773">
        <v>49.886012129999997</v>
      </c>
      <c r="J10773">
        <v>10.766</v>
      </c>
      <c r="K10773">
        <v>21.533999999999999</v>
      </c>
      <c r="M10773">
        <v>50.0258076</v>
      </c>
      <c r="N10773">
        <v>10.766</v>
      </c>
      <c r="O10773">
        <v>21.533999999999999</v>
      </c>
      <c r="Q10773">
        <v>66.992317349999993</v>
      </c>
      <c r="R10773">
        <v>10.766</v>
      </c>
      <c r="S10773">
        <v>21.533999999999999</v>
      </c>
    </row>
    <row r="10774" spans="1:19" x14ac:dyDescent="0.3">
      <c r="A10774">
        <v>51.183780040000002</v>
      </c>
      <c r="B10774">
        <v>10.766999999999999</v>
      </c>
      <c r="C10774">
        <v>21.536000000000001</v>
      </c>
      <c r="E10774">
        <v>55.093393249999998</v>
      </c>
      <c r="F10774">
        <v>10.766999999999999</v>
      </c>
      <c r="G10774">
        <v>21.536000000000001</v>
      </c>
      <c r="I10774">
        <v>49.909311369999998</v>
      </c>
      <c r="J10774">
        <v>10.766999999999999</v>
      </c>
      <c r="K10774">
        <v>21.536000000000001</v>
      </c>
      <c r="M10774">
        <v>50.039787140000001</v>
      </c>
      <c r="N10774">
        <v>10.766999999999999</v>
      </c>
      <c r="O10774">
        <v>21.536000000000001</v>
      </c>
      <c r="Q10774">
        <v>66.996977200000003</v>
      </c>
      <c r="R10774">
        <v>10.766999999999999</v>
      </c>
      <c r="S10774">
        <v>21.536000000000001</v>
      </c>
    </row>
    <row r="10775" spans="1:19" x14ac:dyDescent="0.3">
      <c r="A10775">
        <v>51.188439889999998</v>
      </c>
      <c r="B10775">
        <v>10.768000000000001</v>
      </c>
      <c r="C10775">
        <v>21.538</v>
      </c>
      <c r="E10775">
        <v>55.109702720000001</v>
      </c>
      <c r="F10775">
        <v>10.768000000000001</v>
      </c>
      <c r="G10775">
        <v>21.538</v>
      </c>
      <c r="I10775">
        <v>49.927950770000002</v>
      </c>
      <c r="J10775">
        <v>10.768000000000001</v>
      </c>
      <c r="K10775">
        <v>21.538</v>
      </c>
      <c r="M10775">
        <v>50.107354950000001</v>
      </c>
      <c r="N10775">
        <v>10.768000000000001</v>
      </c>
      <c r="O10775">
        <v>21.538</v>
      </c>
      <c r="Q10775">
        <v>67.027266220000001</v>
      </c>
      <c r="R10775">
        <v>10.768000000000001</v>
      </c>
      <c r="S10775">
        <v>21.538</v>
      </c>
    </row>
    <row r="10776" spans="1:19" x14ac:dyDescent="0.3">
      <c r="A10776">
        <v>51.183780040000002</v>
      </c>
      <c r="B10776">
        <v>10.769</v>
      </c>
      <c r="C10776">
        <v>21.54</v>
      </c>
      <c r="E10776">
        <v>55.08640347</v>
      </c>
      <c r="F10776">
        <v>10.769</v>
      </c>
      <c r="G10776">
        <v>21.54</v>
      </c>
      <c r="I10776">
        <v>49.962899640000003</v>
      </c>
      <c r="J10776">
        <v>10.769</v>
      </c>
      <c r="K10776">
        <v>21.54</v>
      </c>
      <c r="M10776">
        <v>50.114344719999998</v>
      </c>
      <c r="N10776">
        <v>10.769</v>
      </c>
      <c r="O10776">
        <v>21.54</v>
      </c>
      <c r="Q10776">
        <v>67.041245759999995</v>
      </c>
      <c r="R10776">
        <v>10.769</v>
      </c>
      <c r="S10776">
        <v>21.54</v>
      </c>
    </row>
    <row r="10777" spans="1:19" x14ac:dyDescent="0.3">
      <c r="A10777">
        <v>51.209409209999997</v>
      </c>
      <c r="B10777">
        <v>10.77</v>
      </c>
      <c r="C10777">
        <v>21.542000000000002</v>
      </c>
      <c r="E10777">
        <v>55.060774309999999</v>
      </c>
      <c r="F10777">
        <v>10.77</v>
      </c>
      <c r="G10777">
        <v>21.542000000000002</v>
      </c>
      <c r="I10777">
        <v>50.000178429999998</v>
      </c>
      <c r="J10777">
        <v>10.77</v>
      </c>
      <c r="K10777">
        <v>21.542000000000002</v>
      </c>
      <c r="M10777">
        <v>50.112014799999997</v>
      </c>
      <c r="N10777">
        <v>10.77</v>
      </c>
      <c r="O10777">
        <v>21.542000000000002</v>
      </c>
      <c r="Q10777">
        <v>67.062215080000001</v>
      </c>
      <c r="R10777">
        <v>10.77</v>
      </c>
      <c r="S10777">
        <v>21.542000000000002</v>
      </c>
    </row>
    <row r="10778" spans="1:19" x14ac:dyDescent="0.3">
      <c r="A10778">
        <v>51.21406906</v>
      </c>
      <c r="B10778">
        <v>10.771000000000001</v>
      </c>
      <c r="C10778">
        <v>21.544</v>
      </c>
      <c r="E10778">
        <v>55.072423929999999</v>
      </c>
      <c r="F10778">
        <v>10.771000000000001</v>
      </c>
      <c r="G10778">
        <v>21.544</v>
      </c>
      <c r="I10778">
        <v>49.974549260000003</v>
      </c>
      <c r="J10778">
        <v>10.771000000000001</v>
      </c>
      <c r="K10778">
        <v>21.544</v>
      </c>
      <c r="M10778">
        <v>50.102695099999998</v>
      </c>
      <c r="N10778">
        <v>10.771000000000001</v>
      </c>
      <c r="O10778">
        <v>21.544</v>
      </c>
      <c r="Q10778">
        <v>67.059885159999993</v>
      </c>
      <c r="R10778">
        <v>10.771000000000001</v>
      </c>
      <c r="S10778">
        <v>21.544</v>
      </c>
    </row>
    <row r="10779" spans="1:19" x14ac:dyDescent="0.3">
      <c r="A10779">
        <v>51.209409209999997</v>
      </c>
      <c r="B10779">
        <v>10.772</v>
      </c>
      <c r="C10779">
        <v>21.545999999999999</v>
      </c>
      <c r="E10779">
        <v>55.08640347</v>
      </c>
      <c r="F10779">
        <v>10.772</v>
      </c>
      <c r="G10779">
        <v>21.545999999999999</v>
      </c>
      <c r="I10779">
        <v>49.965229559999997</v>
      </c>
      <c r="J10779">
        <v>10.772</v>
      </c>
      <c r="K10779">
        <v>21.545999999999999</v>
      </c>
      <c r="M10779">
        <v>50.144633740000003</v>
      </c>
      <c r="N10779">
        <v>10.772</v>
      </c>
      <c r="O10779">
        <v>21.545999999999999</v>
      </c>
      <c r="Q10779">
        <v>67.059885159999993</v>
      </c>
      <c r="R10779">
        <v>10.772</v>
      </c>
      <c r="S10779">
        <v>21.545999999999999</v>
      </c>
    </row>
    <row r="10780" spans="1:19" x14ac:dyDescent="0.3">
      <c r="A10780">
        <v>51.22571868</v>
      </c>
      <c r="B10780">
        <v>10.773</v>
      </c>
      <c r="C10780">
        <v>21.547999999999998</v>
      </c>
      <c r="E10780">
        <v>55.100383020000002</v>
      </c>
      <c r="F10780">
        <v>10.773</v>
      </c>
      <c r="G10780">
        <v>21.547999999999998</v>
      </c>
      <c r="I10780">
        <v>49.967559489999999</v>
      </c>
      <c r="J10780">
        <v>10.773</v>
      </c>
      <c r="K10780">
        <v>21.547999999999998</v>
      </c>
      <c r="M10780">
        <v>50.167932989999997</v>
      </c>
      <c r="N10780">
        <v>10.773</v>
      </c>
      <c r="O10780">
        <v>21.547999999999998</v>
      </c>
      <c r="Q10780">
        <v>67.080854479999999</v>
      </c>
      <c r="R10780">
        <v>10.773</v>
      </c>
      <c r="S10780">
        <v>21.547999999999998</v>
      </c>
    </row>
    <row r="10781" spans="1:19" x14ac:dyDescent="0.3">
      <c r="A10781">
        <v>51.232708449999997</v>
      </c>
      <c r="B10781">
        <v>10.773999999999999</v>
      </c>
      <c r="C10781">
        <v>21.55</v>
      </c>
      <c r="E10781">
        <v>55.146981510000003</v>
      </c>
      <c r="F10781">
        <v>10.773999999999999</v>
      </c>
      <c r="G10781">
        <v>21.55</v>
      </c>
      <c r="I10781">
        <v>50.009498120000003</v>
      </c>
      <c r="J10781">
        <v>10.773999999999999</v>
      </c>
      <c r="K10781">
        <v>21.55</v>
      </c>
      <c r="M10781">
        <v>50.181912529999998</v>
      </c>
      <c r="N10781">
        <v>10.773999999999999</v>
      </c>
      <c r="O10781">
        <v>21.55</v>
      </c>
      <c r="Q10781">
        <v>67.080854479999999</v>
      </c>
      <c r="R10781">
        <v>10.773999999999999</v>
      </c>
      <c r="S10781">
        <v>21.55</v>
      </c>
    </row>
    <row r="10782" spans="1:19" x14ac:dyDescent="0.3">
      <c r="A10782">
        <v>51.244358079999998</v>
      </c>
      <c r="B10782">
        <v>10.775</v>
      </c>
      <c r="C10782">
        <v>21.552</v>
      </c>
      <c r="E10782">
        <v>55.19823985</v>
      </c>
      <c r="F10782">
        <v>10.775</v>
      </c>
      <c r="G10782">
        <v>21.552</v>
      </c>
      <c r="I10782">
        <v>50.028137520000001</v>
      </c>
      <c r="J10782">
        <v>10.775</v>
      </c>
      <c r="K10782">
        <v>21.552</v>
      </c>
      <c r="M10782">
        <v>50.165603060000002</v>
      </c>
      <c r="N10782">
        <v>10.775</v>
      </c>
      <c r="O10782">
        <v>21.552</v>
      </c>
      <c r="Q10782">
        <v>67.101823800000005</v>
      </c>
      <c r="R10782">
        <v>10.775</v>
      </c>
      <c r="S10782">
        <v>21.552</v>
      </c>
    </row>
    <row r="10783" spans="1:19" x14ac:dyDescent="0.3">
      <c r="A10783">
        <v>51.239698230000002</v>
      </c>
      <c r="B10783">
        <v>10.776</v>
      </c>
      <c r="C10783">
        <v>21.553999999999998</v>
      </c>
      <c r="E10783">
        <v>55.207559539999998</v>
      </c>
      <c r="F10783">
        <v>10.776</v>
      </c>
      <c r="G10783">
        <v>21.553999999999998</v>
      </c>
      <c r="I10783">
        <v>50.035127289999998</v>
      </c>
      <c r="J10783">
        <v>10.776</v>
      </c>
      <c r="K10783">
        <v>21.553999999999998</v>
      </c>
      <c r="M10783">
        <v>50.160943209999999</v>
      </c>
      <c r="N10783">
        <v>10.776</v>
      </c>
      <c r="O10783">
        <v>21.553999999999998</v>
      </c>
      <c r="Q10783">
        <v>67.113473420000005</v>
      </c>
      <c r="R10783">
        <v>10.776</v>
      </c>
      <c r="S10783">
        <v>21.553999999999998</v>
      </c>
    </row>
    <row r="10784" spans="1:19" x14ac:dyDescent="0.3">
      <c r="A10784">
        <v>51.288626639999997</v>
      </c>
      <c r="B10784">
        <v>10.776999999999999</v>
      </c>
      <c r="C10784">
        <v>21.556000000000001</v>
      </c>
      <c r="E10784">
        <v>55.186590219999999</v>
      </c>
      <c r="F10784">
        <v>10.776999999999999</v>
      </c>
      <c r="G10784">
        <v>21.556000000000001</v>
      </c>
      <c r="I10784">
        <v>50.018817820000002</v>
      </c>
      <c r="J10784">
        <v>10.776999999999999</v>
      </c>
      <c r="K10784">
        <v>21.556000000000001</v>
      </c>
      <c r="M10784">
        <v>50.146963669999998</v>
      </c>
      <c r="N10784">
        <v>10.776999999999999</v>
      </c>
      <c r="O10784">
        <v>21.556000000000001</v>
      </c>
      <c r="Q10784">
        <v>67.083184399999993</v>
      </c>
      <c r="R10784">
        <v>10.776999999999999</v>
      </c>
      <c r="S10784">
        <v>21.556000000000001</v>
      </c>
    </row>
    <row r="10785" spans="1:19" x14ac:dyDescent="0.3">
      <c r="A10785">
        <v>51.265327399999997</v>
      </c>
      <c r="B10785">
        <v>10.778</v>
      </c>
      <c r="C10785">
        <v>21.558</v>
      </c>
      <c r="E10785">
        <v>55.188920150000001</v>
      </c>
      <c r="F10785">
        <v>10.778</v>
      </c>
      <c r="G10785">
        <v>21.558</v>
      </c>
      <c r="I10785">
        <v>50.028137520000001</v>
      </c>
      <c r="J10785">
        <v>10.778</v>
      </c>
      <c r="K10785">
        <v>21.558</v>
      </c>
      <c r="M10785">
        <v>50.123664419999997</v>
      </c>
      <c r="N10785">
        <v>10.778</v>
      </c>
      <c r="O10785">
        <v>21.558</v>
      </c>
      <c r="Q10785">
        <v>67.111143499999997</v>
      </c>
      <c r="R10785">
        <v>10.778</v>
      </c>
      <c r="S10785">
        <v>21.558</v>
      </c>
    </row>
    <row r="10786" spans="1:19" x14ac:dyDescent="0.3">
      <c r="A10786">
        <v>51.297946340000003</v>
      </c>
      <c r="B10786">
        <v>10.779</v>
      </c>
      <c r="C10786">
        <v>21.56</v>
      </c>
      <c r="E10786">
        <v>55.226198940000003</v>
      </c>
      <c r="F10786">
        <v>10.779</v>
      </c>
      <c r="G10786">
        <v>21.56</v>
      </c>
      <c r="I10786">
        <v>49.990858729999999</v>
      </c>
      <c r="J10786">
        <v>10.779</v>
      </c>
      <c r="K10786">
        <v>21.56</v>
      </c>
      <c r="M10786">
        <v>50.158613289999998</v>
      </c>
      <c r="N10786">
        <v>10.779</v>
      </c>
      <c r="O10786">
        <v>21.56</v>
      </c>
      <c r="Q10786">
        <v>67.125123040000005</v>
      </c>
      <c r="R10786">
        <v>10.779</v>
      </c>
      <c r="S10786">
        <v>21.56</v>
      </c>
    </row>
    <row r="10787" spans="1:19" x14ac:dyDescent="0.3">
      <c r="A10787">
        <v>51.297946340000003</v>
      </c>
      <c r="B10787">
        <v>10.78</v>
      </c>
      <c r="C10787">
        <v>21.562000000000001</v>
      </c>
      <c r="E10787">
        <v>55.26580766</v>
      </c>
      <c r="F10787">
        <v>10.78</v>
      </c>
      <c r="G10787">
        <v>21.562000000000001</v>
      </c>
      <c r="I10787">
        <v>50.018817820000002</v>
      </c>
      <c r="J10787">
        <v>10.78</v>
      </c>
      <c r="K10787">
        <v>21.562000000000001</v>
      </c>
      <c r="M10787">
        <v>50.149293589999999</v>
      </c>
      <c r="N10787">
        <v>10.78</v>
      </c>
      <c r="O10787">
        <v>21.562000000000001</v>
      </c>
      <c r="Q10787">
        <v>67.136772660000005</v>
      </c>
      <c r="R10787">
        <v>10.78</v>
      </c>
      <c r="S10787">
        <v>21.562000000000001</v>
      </c>
    </row>
    <row r="10788" spans="1:19" x14ac:dyDescent="0.3">
      <c r="A10788">
        <v>51.28163687</v>
      </c>
      <c r="B10788">
        <v>10.781000000000001</v>
      </c>
      <c r="C10788">
        <v>21.564</v>
      </c>
      <c r="E10788">
        <v>55.282117130000003</v>
      </c>
      <c r="F10788">
        <v>10.781000000000001</v>
      </c>
      <c r="G10788">
        <v>21.564</v>
      </c>
      <c r="I10788">
        <v>50.035127289999998</v>
      </c>
      <c r="J10788">
        <v>10.781000000000001</v>
      </c>
      <c r="K10788">
        <v>21.564</v>
      </c>
      <c r="M10788">
        <v>50.2075417</v>
      </c>
      <c r="N10788">
        <v>10.781000000000001</v>
      </c>
      <c r="O10788">
        <v>21.564</v>
      </c>
      <c r="Q10788">
        <v>67.148422289999999</v>
      </c>
      <c r="R10788">
        <v>10.781000000000001</v>
      </c>
      <c r="S10788">
        <v>21.564</v>
      </c>
    </row>
    <row r="10789" spans="1:19" x14ac:dyDescent="0.3">
      <c r="A10789">
        <v>51.307266040000002</v>
      </c>
      <c r="B10789">
        <v>10.782</v>
      </c>
      <c r="C10789">
        <v>21.565999999999999</v>
      </c>
      <c r="E10789">
        <v>55.275127349999998</v>
      </c>
      <c r="F10789">
        <v>10.782</v>
      </c>
      <c r="G10789">
        <v>21.565999999999999</v>
      </c>
      <c r="I10789">
        <v>50.063086390000002</v>
      </c>
      <c r="J10789">
        <v>10.782</v>
      </c>
      <c r="K10789">
        <v>21.565999999999999</v>
      </c>
      <c r="M10789">
        <v>50.249480339999998</v>
      </c>
      <c r="N10789">
        <v>10.782</v>
      </c>
      <c r="O10789">
        <v>21.565999999999999</v>
      </c>
      <c r="Q10789">
        <v>67.143762440000003</v>
      </c>
      <c r="R10789">
        <v>10.782</v>
      </c>
      <c r="S10789">
        <v>21.565999999999999</v>
      </c>
    </row>
    <row r="10790" spans="1:19" x14ac:dyDescent="0.3">
      <c r="A10790">
        <v>51.297946340000003</v>
      </c>
      <c r="B10790">
        <v>10.782999999999999</v>
      </c>
      <c r="C10790">
        <v>21.568000000000001</v>
      </c>
      <c r="E10790">
        <v>55.261147809999997</v>
      </c>
      <c r="F10790">
        <v>10.782999999999999</v>
      </c>
      <c r="G10790">
        <v>21.568000000000001</v>
      </c>
      <c r="I10790">
        <v>50.098035250000002</v>
      </c>
      <c r="J10790">
        <v>10.782999999999999</v>
      </c>
      <c r="K10790">
        <v>21.568000000000001</v>
      </c>
      <c r="M10790">
        <v>50.284429209999999</v>
      </c>
      <c r="N10790">
        <v>10.782999999999999</v>
      </c>
      <c r="O10790">
        <v>21.568000000000001</v>
      </c>
      <c r="Q10790">
        <v>67.113473420000005</v>
      </c>
      <c r="R10790">
        <v>10.782999999999999</v>
      </c>
      <c r="S10790">
        <v>21.568000000000001</v>
      </c>
    </row>
    <row r="10791" spans="1:19" x14ac:dyDescent="0.3">
      <c r="A10791">
        <v>51.332895209999997</v>
      </c>
      <c r="B10791">
        <v>10.784000000000001</v>
      </c>
      <c r="C10791">
        <v>21.57</v>
      </c>
      <c r="E10791">
        <v>55.240178489999998</v>
      </c>
      <c r="F10791">
        <v>10.784000000000001</v>
      </c>
      <c r="G10791">
        <v>21.57</v>
      </c>
      <c r="I10791">
        <v>50.10502503</v>
      </c>
      <c r="J10791">
        <v>10.784000000000001</v>
      </c>
      <c r="K10791">
        <v>21.57</v>
      </c>
      <c r="M10791">
        <v>50.272779589999999</v>
      </c>
      <c r="N10791">
        <v>10.784000000000001</v>
      </c>
      <c r="O10791">
        <v>21.57</v>
      </c>
      <c r="Q10791">
        <v>67.139102589999993</v>
      </c>
      <c r="R10791">
        <v>10.784000000000001</v>
      </c>
      <c r="S10791">
        <v>21.57</v>
      </c>
    </row>
    <row r="10792" spans="1:19" x14ac:dyDescent="0.3">
      <c r="A10792">
        <v>51.309595960000003</v>
      </c>
      <c r="B10792">
        <v>10.785</v>
      </c>
      <c r="C10792">
        <v>21.571999999999999</v>
      </c>
      <c r="E10792">
        <v>55.223869020000002</v>
      </c>
      <c r="F10792">
        <v>10.785</v>
      </c>
      <c r="G10792">
        <v>21.571999999999999</v>
      </c>
      <c r="I10792">
        <v>50.063086390000002</v>
      </c>
      <c r="J10792">
        <v>10.785</v>
      </c>
      <c r="K10792">
        <v>21.571999999999999</v>
      </c>
      <c r="M10792">
        <v>50.244820490000002</v>
      </c>
      <c r="N10792">
        <v>10.785</v>
      </c>
      <c r="O10792">
        <v>21.571999999999999</v>
      </c>
      <c r="Q10792">
        <v>67.183371149999999</v>
      </c>
      <c r="R10792">
        <v>10.785</v>
      </c>
      <c r="S10792">
        <v>21.571999999999999</v>
      </c>
    </row>
    <row r="10793" spans="1:19" x14ac:dyDescent="0.3">
      <c r="A10793">
        <v>51.337555049999999</v>
      </c>
      <c r="B10793">
        <v>10.786</v>
      </c>
      <c r="C10793">
        <v>21.574000000000002</v>
      </c>
      <c r="E10793">
        <v>55.251828109999998</v>
      </c>
      <c r="F10793">
        <v>10.786</v>
      </c>
      <c r="G10793">
        <v>21.574000000000002</v>
      </c>
      <c r="I10793">
        <v>50.11667465</v>
      </c>
      <c r="J10793">
        <v>10.786</v>
      </c>
      <c r="K10793">
        <v>21.574000000000002</v>
      </c>
      <c r="M10793">
        <v>50.249480339999998</v>
      </c>
      <c r="N10793">
        <v>10.786</v>
      </c>
      <c r="O10793">
        <v>21.574000000000002</v>
      </c>
      <c r="Q10793">
        <v>67.178711300000003</v>
      </c>
      <c r="R10793">
        <v>10.786</v>
      </c>
      <c r="S10793">
        <v>21.574000000000002</v>
      </c>
    </row>
    <row r="10794" spans="1:19" x14ac:dyDescent="0.3">
      <c r="A10794">
        <v>51.358524369999998</v>
      </c>
      <c r="B10794">
        <v>10.787000000000001</v>
      </c>
      <c r="C10794">
        <v>21.576000000000001</v>
      </c>
      <c r="E10794">
        <v>55.270467500000002</v>
      </c>
      <c r="F10794">
        <v>10.787000000000001</v>
      </c>
      <c r="G10794">
        <v>21.576000000000001</v>
      </c>
      <c r="I10794">
        <v>50.165603060000002</v>
      </c>
      <c r="J10794">
        <v>10.787000000000001</v>
      </c>
      <c r="K10794">
        <v>21.576000000000001</v>
      </c>
      <c r="M10794">
        <v>50.256470120000003</v>
      </c>
      <c r="N10794">
        <v>10.787000000000001</v>
      </c>
      <c r="O10794">
        <v>21.576000000000001</v>
      </c>
      <c r="Q10794">
        <v>67.192690850000005</v>
      </c>
      <c r="R10794">
        <v>10.787000000000001</v>
      </c>
      <c r="S10794">
        <v>21.576000000000001</v>
      </c>
    </row>
    <row r="10795" spans="1:19" x14ac:dyDescent="0.3">
      <c r="A10795">
        <v>51.358524369999998</v>
      </c>
      <c r="B10795">
        <v>10.788</v>
      </c>
      <c r="C10795">
        <v>21.577999999999999</v>
      </c>
      <c r="E10795">
        <v>55.275127349999998</v>
      </c>
      <c r="F10795">
        <v>10.788</v>
      </c>
      <c r="G10795">
        <v>21.577999999999999</v>
      </c>
      <c r="I10795">
        <v>50.214531479999998</v>
      </c>
      <c r="J10795">
        <v>10.788</v>
      </c>
      <c r="K10795">
        <v>21.577999999999999</v>
      </c>
      <c r="M10795">
        <v>50.291418980000003</v>
      </c>
      <c r="N10795">
        <v>10.788</v>
      </c>
      <c r="O10795">
        <v>21.577999999999999</v>
      </c>
      <c r="Q10795">
        <v>67.174051460000001</v>
      </c>
      <c r="R10795">
        <v>10.788</v>
      </c>
      <c r="S10795">
        <v>21.577999999999999</v>
      </c>
    </row>
    <row r="10796" spans="1:19" x14ac:dyDescent="0.3">
      <c r="A10796">
        <v>51.323575509999998</v>
      </c>
      <c r="B10796">
        <v>10.789</v>
      </c>
      <c r="C10796">
        <v>21.58</v>
      </c>
      <c r="E10796">
        <v>55.249498180000003</v>
      </c>
      <c r="F10796">
        <v>10.789</v>
      </c>
      <c r="G10796">
        <v>21.58</v>
      </c>
      <c r="I10796">
        <v>50.223851170000003</v>
      </c>
      <c r="J10796">
        <v>10.789</v>
      </c>
      <c r="K10796">
        <v>21.58</v>
      </c>
      <c r="M10796">
        <v>50.310058380000001</v>
      </c>
      <c r="N10796">
        <v>10.789</v>
      </c>
      <c r="O10796">
        <v>21.58</v>
      </c>
      <c r="Q10796">
        <v>67.202010549999997</v>
      </c>
      <c r="R10796">
        <v>10.789</v>
      </c>
      <c r="S10796">
        <v>21.58</v>
      </c>
    </row>
    <row r="10797" spans="1:19" x14ac:dyDescent="0.3">
      <c r="A10797">
        <v>51.318915660000002</v>
      </c>
      <c r="B10797">
        <v>10.79</v>
      </c>
      <c r="C10797">
        <v>21.582000000000001</v>
      </c>
      <c r="E10797">
        <v>55.268137580000001</v>
      </c>
      <c r="F10797">
        <v>10.79</v>
      </c>
      <c r="G10797">
        <v>21.582000000000001</v>
      </c>
      <c r="I10797">
        <v>50.179582609999997</v>
      </c>
      <c r="J10797">
        <v>10.79</v>
      </c>
      <c r="K10797">
        <v>21.582000000000001</v>
      </c>
      <c r="M10797">
        <v>50.340347399999999</v>
      </c>
      <c r="N10797">
        <v>10.79</v>
      </c>
      <c r="O10797">
        <v>21.582000000000001</v>
      </c>
      <c r="Q10797">
        <v>67.211330250000003</v>
      </c>
      <c r="R10797">
        <v>10.79</v>
      </c>
      <c r="S10797">
        <v>21.582000000000001</v>
      </c>
    </row>
    <row r="10798" spans="1:19" x14ac:dyDescent="0.3">
      <c r="A10798">
        <v>51.323575509999998</v>
      </c>
      <c r="B10798">
        <v>10.791</v>
      </c>
      <c r="C10798">
        <v>21.584</v>
      </c>
      <c r="E10798">
        <v>55.30075652</v>
      </c>
      <c r="F10798">
        <v>10.791</v>
      </c>
      <c r="G10798">
        <v>21.584</v>
      </c>
      <c r="I10798">
        <v>50.153953440000002</v>
      </c>
      <c r="J10798">
        <v>10.791</v>
      </c>
      <c r="K10798">
        <v>21.584</v>
      </c>
      <c r="M10798">
        <v>50.328697769999998</v>
      </c>
      <c r="N10798">
        <v>10.791</v>
      </c>
      <c r="O10798">
        <v>21.584</v>
      </c>
      <c r="Q10798">
        <v>67.204340470000005</v>
      </c>
      <c r="R10798">
        <v>10.791</v>
      </c>
      <c r="S10798">
        <v>21.584</v>
      </c>
    </row>
    <row r="10799" spans="1:19" x14ac:dyDescent="0.3">
      <c r="A10799">
        <v>51.335225129999998</v>
      </c>
      <c r="B10799">
        <v>10.792</v>
      </c>
      <c r="C10799">
        <v>21.585999999999999</v>
      </c>
      <c r="E10799">
        <v>55.270467500000002</v>
      </c>
      <c r="F10799">
        <v>10.792</v>
      </c>
      <c r="G10799">
        <v>21.585999999999999</v>
      </c>
      <c r="I10799">
        <v>50.149293589999999</v>
      </c>
      <c r="J10799">
        <v>10.792</v>
      </c>
      <c r="K10799">
        <v>21.585999999999999</v>
      </c>
      <c r="M10799">
        <v>50.349667089999997</v>
      </c>
      <c r="N10799">
        <v>10.792</v>
      </c>
      <c r="O10799">
        <v>21.585999999999999</v>
      </c>
      <c r="Q10799">
        <v>67.222979870000003</v>
      </c>
      <c r="R10799">
        <v>10.792</v>
      </c>
      <c r="S10799">
        <v>21.585999999999999</v>
      </c>
    </row>
    <row r="10800" spans="1:19" x14ac:dyDescent="0.3">
      <c r="A10800">
        <v>51.346874749999998</v>
      </c>
      <c r="B10800">
        <v>10.792999999999999</v>
      </c>
      <c r="C10800">
        <v>21.588000000000001</v>
      </c>
      <c r="E10800">
        <v>55.282117130000003</v>
      </c>
      <c r="F10800">
        <v>10.792999999999999</v>
      </c>
      <c r="G10800">
        <v>21.588000000000001</v>
      </c>
      <c r="I10800">
        <v>50.156283360000003</v>
      </c>
      <c r="J10800">
        <v>10.792999999999999</v>
      </c>
      <c r="K10800">
        <v>21.588000000000001</v>
      </c>
      <c r="M10800">
        <v>50.35432694</v>
      </c>
      <c r="N10800">
        <v>10.792999999999999</v>
      </c>
      <c r="O10800">
        <v>21.588000000000001</v>
      </c>
      <c r="Q10800">
        <v>67.225309789999997</v>
      </c>
      <c r="R10800">
        <v>10.792999999999999</v>
      </c>
      <c r="S10800">
        <v>21.588000000000001</v>
      </c>
    </row>
    <row r="10801" spans="1:19" x14ac:dyDescent="0.3">
      <c r="A10801">
        <v>51.34920468</v>
      </c>
      <c r="B10801">
        <v>10.794</v>
      </c>
      <c r="C10801">
        <v>21.59</v>
      </c>
      <c r="E10801">
        <v>55.296096669999997</v>
      </c>
      <c r="F10801">
        <v>10.794</v>
      </c>
      <c r="G10801">
        <v>21.59</v>
      </c>
      <c r="I10801">
        <v>50.200551930000003</v>
      </c>
      <c r="J10801">
        <v>10.794</v>
      </c>
      <c r="K10801">
        <v>21.59</v>
      </c>
      <c r="M10801">
        <v>50.36597656</v>
      </c>
      <c r="N10801">
        <v>10.794</v>
      </c>
      <c r="O10801">
        <v>21.59</v>
      </c>
      <c r="Q10801">
        <v>67.218320019999993</v>
      </c>
      <c r="R10801">
        <v>10.794</v>
      </c>
      <c r="S10801">
        <v>21.59</v>
      </c>
    </row>
    <row r="10802" spans="1:19" x14ac:dyDescent="0.3">
      <c r="A10802">
        <v>51.30493611</v>
      </c>
      <c r="B10802">
        <v>10.795</v>
      </c>
      <c r="C10802">
        <v>21.591999999999999</v>
      </c>
      <c r="E10802">
        <v>55.324055770000001</v>
      </c>
      <c r="F10802">
        <v>10.795</v>
      </c>
      <c r="G10802">
        <v>21.591999999999999</v>
      </c>
      <c r="I10802">
        <v>50.209871630000002</v>
      </c>
      <c r="J10802">
        <v>10.795</v>
      </c>
      <c r="K10802">
        <v>21.591999999999999</v>
      </c>
      <c r="M10802">
        <v>50.407915199999998</v>
      </c>
      <c r="N10802">
        <v>10.795</v>
      </c>
      <c r="O10802">
        <v>21.591999999999999</v>
      </c>
      <c r="Q10802">
        <v>67.227639719999999</v>
      </c>
      <c r="R10802">
        <v>10.795</v>
      </c>
      <c r="S10802">
        <v>21.591999999999999</v>
      </c>
    </row>
    <row r="10803" spans="1:19" x14ac:dyDescent="0.3">
      <c r="A10803">
        <v>51.286296720000003</v>
      </c>
      <c r="B10803">
        <v>10.795999999999999</v>
      </c>
      <c r="C10803">
        <v>21.594000000000001</v>
      </c>
      <c r="E10803">
        <v>55.321725839999999</v>
      </c>
      <c r="F10803">
        <v>10.795999999999999</v>
      </c>
      <c r="G10803">
        <v>21.594000000000001</v>
      </c>
      <c r="I10803">
        <v>50.247150419999997</v>
      </c>
      <c r="J10803">
        <v>10.795999999999999</v>
      </c>
      <c r="K10803">
        <v>21.594000000000001</v>
      </c>
      <c r="M10803">
        <v>50.407915199999998</v>
      </c>
      <c r="N10803">
        <v>10.795999999999999</v>
      </c>
      <c r="O10803">
        <v>21.594000000000001</v>
      </c>
      <c r="Q10803">
        <v>67.204340470000005</v>
      </c>
      <c r="R10803">
        <v>10.795999999999999</v>
      </c>
      <c r="S10803">
        <v>21.594000000000001</v>
      </c>
    </row>
    <row r="10804" spans="1:19" x14ac:dyDescent="0.3">
      <c r="A10804">
        <v>51.29328649</v>
      </c>
      <c r="B10804">
        <v>10.797000000000001</v>
      </c>
      <c r="C10804">
        <v>21.596</v>
      </c>
      <c r="E10804">
        <v>55.31240614</v>
      </c>
      <c r="F10804">
        <v>10.797000000000001</v>
      </c>
      <c r="G10804">
        <v>21.596</v>
      </c>
      <c r="I10804">
        <v>50.233170870000002</v>
      </c>
      <c r="J10804">
        <v>10.797000000000001</v>
      </c>
      <c r="K10804">
        <v>21.596</v>
      </c>
      <c r="M10804">
        <v>50.391605730000002</v>
      </c>
      <c r="N10804">
        <v>10.797000000000001</v>
      </c>
      <c r="O10804">
        <v>21.596</v>
      </c>
      <c r="Q10804">
        <v>67.199680619999995</v>
      </c>
      <c r="R10804">
        <v>10.797000000000001</v>
      </c>
      <c r="S10804">
        <v>21.596</v>
      </c>
    </row>
    <row r="10805" spans="1:19" x14ac:dyDescent="0.3">
      <c r="A10805">
        <v>51.332895209999997</v>
      </c>
      <c r="B10805">
        <v>10.798</v>
      </c>
      <c r="C10805">
        <v>21.597999999999999</v>
      </c>
      <c r="E10805">
        <v>55.279787200000001</v>
      </c>
      <c r="F10805">
        <v>10.798</v>
      </c>
      <c r="G10805">
        <v>21.597999999999999</v>
      </c>
      <c r="I10805">
        <v>50.242490570000001</v>
      </c>
      <c r="J10805">
        <v>10.798</v>
      </c>
      <c r="K10805">
        <v>21.597999999999999</v>
      </c>
      <c r="M10805">
        <v>50.361316719999998</v>
      </c>
      <c r="N10805">
        <v>10.798</v>
      </c>
      <c r="O10805">
        <v>21.597999999999999</v>
      </c>
      <c r="Q10805">
        <v>67.192690850000005</v>
      </c>
      <c r="R10805">
        <v>10.798</v>
      </c>
      <c r="S10805">
        <v>21.597999999999999</v>
      </c>
    </row>
    <row r="10806" spans="1:19" x14ac:dyDescent="0.3">
      <c r="A10806">
        <v>51.358524369999998</v>
      </c>
      <c r="B10806">
        <v>10.798999999999999</v>
      </c>
      <c r="C10806">
        <v>21.6</v>
      </c>
      <c r="E10806">
        <v>55.272797429999997</v>
      </c>
      <c r="F10806">
        <v>10.798999999999999</v>
      </c>
      <c r="G10806">
        <v>21.6</v>
      </c>
      <c r="I10806">
        <v>50.321708000000001</v>
      </c>
      <c r="J10806">
        <v>10.798999999999999</v>
      </c>
      <c r="K10806">
        <v>21.6</v>
      </c>
      <c r="M10806">
        <v>50.368306490000002</v>
      </c>
      <c r="N10806">
        <v>10.798999999999999</v>
      </c>
      <c r="O10806">
        <v>21.6</v>
      </c>
      <c r="Q10806">
        <v>67.188030999999995</v>
      </c>
      <c r="R10806">
        <v>10.798999999999999</v>
      </c>
      <c r="S10806">
        <v>21.6</v>
      </c>
    </row>
    <row r="10807" spans="1:19" x14ac:dyDescent="0.3">
      <c r="A10807">
        <v>51.386483470000002</v>
      </c>
      <c r="B10807">
        <v>10.8</v>
      </c>
      <c r="C10807">
        <v>21.602</v>
      </c>
      <c r="E10807">
        <v>55.249498180000003</v>
      </c>
      <c r="F10807">
        <v>10.8</v>
      </c>
      <c r="G10807">
        <v>21.602</v>
      </c>
      <c r="I10807">
        <v>50.363646639999999</v>
      </c>
      <c r="J10807">
        <v>10.8</v>
      </c>
      <c r="K10807">
        <v>21.602</v>
      </c>
      <c r="M10807">
        <v>50.393935659999997</v>
      </c>
      <c r="N10807">
        <v>10.8</v>
      </c>
      <c r="O10807">
        <v>21.602</v>
      </c>
      <c r="Q10807">
        <v>67.195020779999993</v>
      </c>
      <c r="R10807">
        <v>10.8</v>
      </c>
      <c r="S10807">
        <v>21.602</v>
      </c>
    </row>
    <row r="10808" spans="1:19" x14ac:dyDescent="0.3">
      <c r="A10808">
        <v>51.346874749999998</v>
      </c>
      <c r="B10808">
        <v>10.801</v>
      </c>
      <c r="C10808">
        <v>21.603999999999999</v>
      </c>
      <c r="E10808">
        <v>55.244838340000001</v>
      </c>
      <c r="F10808">
        <v>10.801</v>
      </c>
      <c r="G10808">
        <v>21.603999999999999</v>
      </c>
      <c r="I10808">
        <v>50.375296259999999</v>
      </c>
      <c r="J10808">
        <v>10.801</v>
      </c>
      <c r="K10808">
        <v>21.603999999999999</v>
      </c>
      <c r="M10808">
        <v>50.412575050000001</v>
      </c>
      <c r="N10808">
        <v>10.801</v>
      </c>
      <c r="O10808">
        <v>21.603999999999999</v>
      </c>
      <c r="Q10808">
        <v>67.222979870000003</v>
      </c>
      <c r="R10808">
        <v>10.801</v>
      </c>
      <c r="S10808">
        <v>21.603999999999999</v>
      </c>
    </row>
    <row r="10809" spans="1:19" x14ac:dyDescent="0.3">
      <c r="A10809">
        <v>51.325905429999999</v>
      </c>
      <c r="B10809">
        <v>10.802</v>
      </c>
      <c r="C10809">
        <v>21.606000000000002</v>
      </c>
      <c r="E10809">
        <v>55.284447049999997</v>
      </c>
      <c r="F10809">
        <v>10.802</v>
      </c>
      <c r="G10809">
        <v>21.606000000000002</v>
      </c>
      <c r="I10809">
        <v>50.368306490000002</v>
      </c>
      <c r="J10809">
        <v>10.802</v>
      </c>
      <c r="K10809">
        <v>21.606000000000002</v>
      </c>
      <c r="M10809">
        <v>50.463833389999998</v>
      </c>
      <c r="N10809">
        <v>10.802</v>
      </c>
      <c r="O10809">
        <v>21.606000000000002</v>
      </c>
      <c r="Q10809">
        <v>67.213660169999997</v>
      </c>
      <c r="R10809">
        <v>10.802</v>
      </c>
      <c r="S10809">
        <v>21.606000000000002</v>
      </c>
    </row>
    <row r="10810" spans="1:19" x14ac:dyDescent="0.3">
      <c r="A10810">
        <v>51.323575509999998</v>
      </c>
      <c r="B10810">
        <v>10.803000000000001</v>
      </c>
      <c r="C10810">
        <v>21.608000000000001</v>
      </c>
      <c r="E10810">
        <v>55.317065990000003</v>
      </c>
      <c r="F10810">
        <v>10.803000000000001</v>
      </c>
      <c r="G10810">
        <v>21.608000000000001</v>
      </c>
      <c r="I10810">
        <v>50.328697769999998</v>
      </c>
      <c r="J10810">
        <v>10.803000000000001</v>
      </c>
      <c r="K10810">
        <v>21.608000000000001</v>
      </c>
      <c r="M10810">
        <v>50.447523920000002</v>
      </c>
      <c r="N10810">
        <v>10.803000000000001</v>
      </c>
      <c r="O10810">
        <v>21.608000000000001</v>
      </c>
      <c r="Q10810">
        <v>67.211330250000003</v>
      </c>
      <c r="R10810">
        <v>10.803000000000001</v>
      </c>
      <c r="S10810">
        <v>21.608000000000001</v>
      </c>
    </row>
    <row r="10811" spans="1:19" x14ac:dyDescent="0.3">
      <c r="A10811">
        <v>51.356194449999997</v>
      </c>
      <c r="B10811">
        <v>10.804</v>
      </c>
      <c r="C10811">
        <v>21.61</v>
      </c>
      <c r="E10811">
        <v>55.27745728</v>
      </c>
      <c r="F10811">
        <v>10.804</v>
      </c>
      <c r="G10811">
        <v>21.61</v>
      </c>
      <c r="I10811">
        <v>50.3310277</v>
      </c>
      <c r="J10811">
        <v>10.804</v>
      </c>
      <c r="K10811">
        <v>21.61</v>
      </c>
      <c r="M10811">
        <v>50.412575050000001</v>
      </c>
      <c r="N10811">
        <v>10.804</v>
      </c>
      <c r="O10811">
        <v>21.61</v>
      </c>
      <c r="Q10811">
        <v>67.195020779999993</v>
      </c>
      <c r="R10811">
        <v>10.804</v>
      </c>
      <c r="S10811">
        <v>21.61</v>
      </c>
    </row>
    <row r="10812" spans="1:19" x14ac:dyDescent="0.3">
      <c r="A10812">
        <v>51.374833850000002</v>
      </c>
      <c r="B10812">
        <v>10.805</v>
      </c>
      <c r="C10812">
        <v>21.611999999999998</v>
      </c>
      <c r="E10812">
        <v>55.310076219999999</v>
      </c>
      <c r="F10812">
        <v>10.805</v>
      </c>
      <c r="G10812">
        <v>21.611999999999998</v>
      </c>
      <c r="I10812">
        <v>50.328697769999998</v>
      </c>
      <c r="J10812">
        <v>10.805</v>
      </c>
      <c r="K10812">
        <v>21.611999999999998</v>
      </c>
      <c r="M10812">
        <v>50.368306490000002</v>
      </c>
      <c r="N10812">
        <v>10.805</v>
      </c>
      <c r="O10812">
        <v>21.611999999999998</v>
      </c>
      <c r="Q10812">
        <v>67.206670399999993</v>
      </c>
      <c r="R10812">
        <v>10.805</v>
      </c>
      <c r="S10812">
        <v>21.611999999999998</v>
      </c>
    </row>
    <row r="10813" spans="1:19" x14ac:dyDescent="0.3">
      <c r="A10813">
        <v>51.379493689999997</v>
      </c>
      <c r="B10813">
        <v>10.805999999999999</v>
      </c>
      <c r="C10813">
        <v>21.614000000000001</v>
      </c>
      <c r="E10813">
        <v>55.328715619999997</v>
      </c>
      <c r="F10813">
        <v>10.805999999999999</v>
      </c>
      <c r="G10813">
        <v>21.614000000000001</v>
      </c>
      <c r="I10813">
        <v>50.345007240000001</v>
      </c>
      <c r="J10813">
        <v>10.805999999999999</v>
      </c>
      <c r="K10813">
        <v>21.614000000000001</v>
      </c>
      <c r="M10813">
        <v>50.39859551</v>
      </c>
      <c r="N10813">
        <v>10.805999999999999</v>
      </c>
      <c r="O10813">
        <v>21.614000000000001</v>
      </c>
      <c r="Q10813">
        <v>67.232299569999995</v>
      </c>
      <c r="R10813">
        <v>10.805999999999999</v>
      </c>
      <c r="S10813">
        <v>21.614000000000001</v>
      </c>
    </row>
    <row r="10814" spans="1:19" x14ac:dyDescent="0.3">
      <c r="A10814">
        <v>51.409782710000002</v>
      </c>
      <c r="B10814">
        <v>10.807</v>
      </c>
      <c r="C10814">
        <v>21.616</v>
      </c>
      <c r="E10814">
        <v>55.328715619999997</v>
      </c>
      <c r="F10814">
        <v>10.807</v>
      </c>
      <c r="G10814">
        <v>21.616</v>
      </c>
      <c r="I10814">
        <v>50.39859551</v>
      </c>
      <c r="J10814">
        <v>10.807</v>
      </c>
      <c r="K10814">
        <v>21.616</v>
      </c>
      <c r="M10814">
        <v>50.447523920000002</v>
      </c>
      <c r="N10814">
        <v>10.807</v>
      </c>
      <c r="O10814">
        <v>21.616</v>
      </c>
      <c r="Q10814">
        <v>67.246279110000003</v>
      </c>
      <c r="R10814">
        <v>10.807</v>
      </c>
      <c r="S10814">
        <v>21.616</v>
      </c>
    </row>
    <row r="10815" spans="1:19" x14ac:dyDescent="0.3">
      <c r="A10815">
        <v>51.421432330000002</v>
      </c>
      <c r="B10815">
        <v>10.808</v>
      </c>
      <c r="C10815">
        <v>21.617999999999999</v>
      </c>
      <c r="E10815">
        <v>55.296096669999997</v>
      </c>
      <c r="F10815">
        <v>10.808</v>
      </c>
      <c r="G10815">
        <v>21.617999999999999</v>
      </c>
      <c r="I10815">
        <v>50.417234899999997</v>
      </c>
      <c r="J10815">
        <v>10.808</v>
      </c>
      <c r="K10815">
        <v>21.617999999999999</v>
      </c>
      <c r="M10815">
        <v>50.496452329999997</v>
      </c>
      <c r="N10815">
        <v>10.808</v>
      </c>
      <c r="O10815">
        <v>21.617999999999999</v>
      </c>
      <c r="Q10815">
        <v>67.274238209999993</v>
      </c>
      <c r="R10815">
        <v>10.808</v>
      </c>
      <c r="S10815">
        <v>21.617999999999999</v>
      </c>
    </row>
    <row r="10816" spans="1:19" x14ac:dyDescent="0.3">
      <c r="A10816">
        <v>51.45172135</v>
      </c>
      <c r="B10816">
        <v>10.808999999999999</v>
      </c>
      <c r="C10816">
        <v>21.62</v>
      </c>
      <c r="E10816">
        <v>55.35667471</v>
      </c>
      <c r="F10816">
        <v>10.808999999999999</v>
      </c>
      <c r="G10816">
        <v>21.62</v>
      </c>
      <c r="I10816">
        <v>50.452183769999998</v>
      </c>
      <c r="J10816">
        <v>10.808999999999999</v>
      </c>
      <c r="K10816">
        <v>21.62</v>
      </c>
      <c r="M10816">
        <v>50.503442110000002</v>
      </c>
      <c r="N10816">
        <v>10.808999999999999</v>
      </c>
      <c r="O10816">
        <v>21.62</v>
      </c>
      <c r="Q10816">
        <v>67.304527219999997</v>
      </c>
      <c r="R10816">
        <v>10.808999999999999</v>
      </c>
      <c r="S10816">
        <v>21.62</v>
      </c>
    </row>
    <row r="10817" spans="1:19" x14ac:dyDescent="0.3">
      <c r="A10817">
        <v>51.454051280000002</v>
      </c>
      <c r="B10817">
        <v>10.81</v>
      </c>
      <c r="C10817">
        <v>21.622</v>
      </c>
      <c r="E10817">
        <v>55.359004630000001</v>
      </c>
      <c r="F10817">
        <v>10.81</v>
      </c>
      <c r="G10817">
        <v>21.622</v>
      </c>
      <c r="I10817">
        <v>50.456843620000001</v>
      </c>
      <c r="J10817">
        <v>10.81</v>
      </c>
      <c r="K10817">
        <v>21.622</v>
      </c>
      <c r="M10817">
        <v>50.463833389999998</v>
      </c>
      <c r="N10817">
        <v>10.81</v>
      </c>
      <c r="O10817">
        <v>21.622</v>
      </c>
      <c r="Q10817">
        <v>67.288217750000001</v>
      </c>
      <c r="R10817">
        <v>10.81</v>
      </c>
      <c r="S10817">
        <v>21.622</v>
      </c>
    </row>
    <row r="10818" spans="1:19" x14ac:dyDescent="0.3">
      <c r="A10818">
        <v>51.500649760000002</v>
      </c>
      <c r="B10818">
        <v>10.811</v>
      </c>
      <c r="C10818">
        <v>21.623999999999999</v>
      </c>
      <c r="E10818">
        <v>55.333375459999999</v>
      </c>
      <c r="F10818">
        <v>10.811</v>
      </c>
      <c r="G10818">
        <v>21.623999999999999</v>
      </c>
      <c r="I10818">
        <v>50.473153089999997</v>
      </c>
      <c r="J10818">
        <v>10.811</v>
      </c>
      <c r="K10818">
        <v>21.623999999999999</v>
      </c>
      <c r="M10818">
        <v>50.454513689999999</v>
      </c>
      <c r="N10818">
        <v>10.811</v>
      </c>
      <c r="O10818">
        <v>21.623999999999999</v>
      </c>
      <c r="Q10818">
        <v>67.236959420000005</v>
      </c>
      <c r="R10818">
        <v>10.811</v>
      </c>
      <c r="S10818">
        <v>21.623999999999999</v>
      </c>
    </row>
    <row r="10819" spans="1:19" x14ac:dyDescent="0.3">
      <c r="A10819">
        <v>51.5425884</v>
      </c>
      <c r="B10819">
        <v>10.811999999999999</v>
      </c>
      <c r="C10819">
        <v>21.626000000000001</v>
      </c>
      <c r="E10819">
        <v>55.307746299999998</v>
      </c>
      <c r="F10819">
        <v>10.811999999999999</v>
      </c>
      <c r="G10819">
        <v>21.626000000000001</v>
      </c>
      <c r="I10819">
        <v>50.482472790000003</v>
      </c>
      <c r="J10819">
        <v>10.811999999999999</v>
      </c>
      <c r="K10819">
        <v>21.626000000000001</v>
      </c>
      <c r="M10819">
        <v>50.498782259999999</v>
      </c>
      <c r="N10819">
        <v>10.811999999999999</v>
      </c>
      <c r="O10819">
        <v>21.626000000000001</v>
      </c>
      <c r="Q10819">
        <v>67.239289339999999</v>
      </c>
      <c r="R10819">
        <v>10.811999999999999</v>
      </c>
      <c r="S10819">
        <v>21.626000000000001</v>
      </c>
    </row>
    <row r="10820" spans="1:19" x14ac:dyDescent="0.3">
      <c r="A10820">
        <v>51.544918330000002</v>
      </c>
      <c r="B10820">
        <v>10.813000000000001</v>
      </c>
      <c r="C10820">
        <v>21.628</v>
      </c>
      <c r="E10820">
        <v>55.331045539999998</v>
      </c>
      <c r="F10820">
        <v>10.813000000000001</v>
      </c>
      <c r="G10820">
        <v>21.628</v>
      </c>
      <c r="I10820">
        <v>50.531401199999998</v>
      </c>
      <c r="J10820">
        <v>10.813000000000001</v>
      </c>
      <c r="K10820">
        <v>21.628</v>
      </c>
      <c r="M10820">
        <v>50.573339840000003</v>
      </c>
      <c r="N10820">
        <v>10.813000000000001</v>
      </c>
      <c r="O10820">
        <v>21.628</v>
      </c>
      <c r="Q10820">
        <v>67.222979870000003</v>
      </c>
      <c r="R10820">
        <v>10.813000000000001</v>
      </c>
      <c r="S10820">
        <v>21.628</v>
      </c>
    </row>
    <row r="10821" spans="1:19" x14ac:dyDescent="0.3">
      <c r="A10821">
        <v>51.505309609999998</v>
      </c>
      <c r="B10821">
        <v>10.814</v>
      </c>
      <c r="C10821">
        <v>21.63</v>
      </c>
      <c r="E10821">
        <v>55.361334560000003</v>
      </c>
      <c r="F10821">
        <v>10.814</v>
      </c>
      <c r="G10821">
        <v>21.63</v>
      </c>
      <c r="I10821">
        <v>50.526741350000002</v>
      </c>
      <c r="J10821">
        <v>10.814</v>
      </c>
      <c r="K10821">
        <v>21.63</v>
      </c>
      <c r="M10821">
        <v>50.55703037</v>
      </c>
      <c r="N10821">
        <v>10.814</v>
      </c>
      <c r="O10821">
        <v>21.63</v>
      </c>
      <c r="Q10821">
        <v>67.283557900000005</v>
      </c>
      <c r="R10821">
        <v>10.814</v>
      </c>
      <c r="S10821">
        <v>21.63</v>
      </c>
    </row>
    <row r="10822" spans="1:19" x14ac:dyDescent="0.3">
      <c r="A10822">
        <v>51.477350520000002</v>
      </c>
      <c r="B10822">
        <v>10.815</v>
      </c>
      <c r="C10822">
        <v>21.632000000000001</v>
      </c>
      <c r="E10822">
        <v>55.382303880000002</v>
      </c>
      <c r="F10822">
        <v>10.815</v>
      </c>
      <c r="G10822">
        <v>21.632000000000001</v>
      </c>
      <c r="I10822">
        <v>50.498782259999999</v>
      </c>
      <c r="J10822">
        <v>10.815</v>
      </c>
      <c r="K10822">
        <v>21.632000000000001</v>
      </c>
      <c r="M10822">
        <v>50.575669759999997</v>
      </c>
      <c r="N10822">
        <v>10.815</v>
      </c>
      <c r="O10822">
        <v>21.632000000000001</v>
      </c>
      <c r="Q10822">
        <v>67.318506769999999</v>
      </c>
      <c r="R10822">
        <v>10.815</v>
      </c>
      <c r="S10822">
        <v>21.632000000000001</v>
      </c>
    </row>
    <row r="10823" spans="1:19" x14ac:dyDescent="0.3">
      <c r="A10823">
        <v>51.491330069999997</v>
      </c>
      <c r="B10823">
        <v>10.816000000000001</v>
      </c>
      <c r="C10823">
        <v>21.634</v>
      </c>
      <c r="E10823">
        <v>55.433562219999999</v>
      </c>
      <c r="F10823">
        <v>10.816000000000001</v>
      </c>
      <c r="G10823">
        <v>21.634</v>
      </c>
      <c r="I10823">
        <v>50.48946256</v>
      </c>
      <c r="J10823">
        <v>10.816000000000001</v>
      </c>
      <c r="K10823">
        <v>21.634</v>
      </c>
      <c r="M10823">
        <v>50.536061050000001</v>
      </c>
      <c r="N10823">
        <v>10.816000000000001</v>
      </c>
      <c r="O10823">
        <v>21.634</v>
      </c>
      <c r="Q10823">
        <v>67.327826470000005</v>
      </c>
      <c r="R10823">
        <v>10.816000000000001</v>
      </c>
      <c r="S10823">
        <v>21.634</v>
      </c>
    </row>
    <row r="10824" spans="1:19" x14ac:dyDescent="0.3">
      <c r="A10824">
        <v>51.50763954</v>
      </c>
      <c r="B10824">
        <v>10.817</v>
      </c>
      <c r="C10824">
        <v>21.635999999999999</v>
      </c>
      <c r="E10824">
        <v>55.428902370000003</v>
      </c>
      <c r="F10824">
        <v>10.817</v>
      </c>
      <c r="G10824">
        <v>21.635999999999999</v>
      </c>
      <c r="I10824">
        <v>50.503442110000002</v>
      </c>
      <c r="J10824">
        <v>10.817</v>
      </c>
      <c r="K10824">
        <v>21.635999999999999</v>
      </c>
      <c r="M10824">
        <v>50.533731119999999</v>
      </c>
      <c r="N10824">
        <v>10.817</v>
      </c>
      <c r="O10824">
        <v>21.635999999999999</v>
      </c>
      <c r="Q10824">
        <v>67.337146169999997</v>
      </c>
      <c r="R10824">
        <v>10.817</v>
      </c>
      <c r="S10824">
        <v>21.635999999999999</v>
      </c>
    </row>
    <row r="10825" spans="1:19" x14ac:dyDescent="0.3">
      <c r="A10825">
        <v>51.568217570000002</v>
      </c>
      <c r="B10825">
        <v>10.818</v>
      </c>
      <c r="C10825">
        <v>21.638000000000002</v>
      </c>
      <c r="E10825">
        <v>55.440551990000003</v>
      </c>
      <c r="F10825">
        <v>10.818</v>
      </c>
      <c r="G10825">
        <v>21.638000000000002</v>
      </c>
      <c r="I10825">
        <v>50.543050819999998</v>
      </c>
      <c r="J10825">
        <v>10.818</v>
      </c>
      <c r="K10825">
        <v>21.638000000000002</v>
      </c>
      <c r="M10825">
        <v>50.515091730000002</v>
      </c>
      <c r="N10825">
        <v>10.818</v>
      </c>
      <c r="O10825">
        <v>21.638000000000002</v>
      </c>
      <c r="Q10825">
        <v>67.332486320000001</v>
      </c>
      <c r="R10825">
        <v>10.818</v>
      </c>
      <c r="S10825">
        <v>21.638000000000002</v>
      </c>
    </row>
    <row r="10826" spans="1:19" x14ac:dyDescent="0.3">
      <c r="A10826">
        <v>51.579867200000002</v>
      </c>
      <c r="B10826">
        <v>10.819000000000001</v>
      </c>
      <c r="C10826">
        <v>21.64</v>
      </c>
      <c r="E10826">
        <v>55.431232289999997</v>
      </c>
      <c r="F10826">
        <v>10.819000000000001</v>
      </c>
      <c r="G10826">
        <v>21.64</v>
      </c>
      <c r="I10826">
        <v>50.587319389999998</v>
      </c>
      <c r="J10826">
        <v>10.819000000000001</v>
      </c>
      <c r="K10826">
        <v>21.64</v>
      </c>
      <c r="M10826">
        <v>50.536061050000001</v>
      </c>
      <c r="N10826">
        <v>10.819000000000001</v>
      </c>
      <c r="O10826">
        <v>21.64</v>
      </c>
      <c r="Q10826">
        <v>67.339476090000005</v>
      </c>
      <c r="R10826">
        <v>10.819000000000001</v>
      </c>
      <c r="S10826">
        <v>21.64</v>
      </c>
    </row>
    <row r="10827" spans="1:19" x14ac:dyDescent="0.3">
      <c r="A10827">
        <v>51.537928559999997</v>
      </c>
      <c r="B10827">
        <v>10.82</v>
      </c>
      <c r="C10827">
        <v>21.641999999999999</v>
      </c>
      <c r="E10827">
        <v>55.442881909999997</v>
      </c>
      <c r="F10827">
        <v>10.82</v>
      </c>
      <c r="G10827">
        <v>21.641999999999999</v>
      </c>
      <c r="I10827">
        <v>50.582659540000002</v>
      </c>
      <c r="J10827">
        <v>10.82</v>
      </c>
      <c r="K10827">
        <v>21.641999999999999</v>
      </c>
      <c r="M10827">
        <v>50.59197923</v>
      </c>
      <c r="N10827">
        <v>10.82</v>
      </c>
      <c r="O10827">
        <v>21.641999999999999</v>
      </c>
      <c r="Q10827">
        <v>67.355785560000001</v>
      </c>
      <c r="R10827">
        <v>10.82</v>
      </c>
      <c r="S10827">
        <v>21.641999999999999</v>
      </c>
    </row>
    <row r="10828" spans="1:19" x14ac:dyDescent="0.3">
      <c r="A10828">
        <v>51.5425884</v>
      </c>
      <c r="B10828">
        <v>10.821</v>
      </c>
      <c r="C10828">
        <v>21.643999999999998</v>
      </c>
      <c r="E10828">
        <v>55.473170930000002</v>
      </c>
      <c r="F10828">
        <v>10.821</v>
      </c>
      <c r="G10828">
        <v>21.643999999999998</v>
      </c>
      <c r="I10828">
        <v>50.605958780000002</v>
      </c>
      <c r="J10828">
        <v>10.821</v>
      </c>
      <c r="K10828">
        <v>21.643999999999998</v>
      </c>
      <c r="M10828">
        <v>50.640907650000003</v>
      </c>
      <c r="N10828">
        <v>10.821</v>
      </c>
      <c r="O10828">
        <v>21.643999999999998</v>
      </c>
      <c r="Q10828">
        <v>67.358115490000003</v>
      </c>
      <c r="R10828">
        <v>10.821</v>
      </c>
      <c r="S10828">
        <v>21.643999999999998</v>
      </c>
    </row>
    <row r="10829" spans="1:19" x14ac:dyDescent="0.3">
      <c r="A10829">
        <v>51.526278929999997</v>
      </c>
      <c r="B10829">
        <v>10.821999999999999</v>
      </c>
      <c r="C10829">
        <v>21.646000000000001</v>
      </c>
      <c r="E10829">
        <v>55.494140250000001</v>
      </c>
      <c r="F10829">
        <v>10.821999999999999</v>
      </c>
      <c r="G10829">
        <v>21.646000000000001</v>
      </c>
      <c r="I10829">
        <v>50.619938329999997</v>
      </c>
      <c r="J10829">
        <v>10.821999999999999</v>
      </c>
      <c r="K10829">
        <v>21.646000000000001</v>
      </c>
      <c r="M10829">
        <v>50.661876970000002</v>
      </c>
      <c r="N10829">
        <v>10.821999999999999</v>
      </c>
      <c r="O10829">
        <v>21.646000000000001</v>
      </c>
      <c r="Q10829">
        <v>67.379084809999995</v>
      </c>
      <c r="R10829">
        <v>10.821999999999999</v>
      </c>
      <c r="S10829">
        <v>21.646000000000001</v>
      </c>
    </row>
    <row r="10830" spans="1:19" x14ac:dyDescent="0.3">
      <c r="A10830">
        <v>51.572877419999998</v>
      </c>
      <c r="B10830">
        <v>10.823</v>
      </c>
      <c r="C10830">
        <v>21.648</v>
      </c>
      <c r="E10830">
        <v>55.51510957</v>
      </c>
      <c r="F10830">
        <v>10.823</v>
      </c>
      <c r="G10830">
        <v>21.648</v>
      </c>
      <c r="I10830">
        <v>50.601298929999999</v>
      </c>
      <c r="J10830">
        <v>10.823</v>
      </c>
      <c r="K10830">
        <v>21.648</v>
      </c>
      <c r="M10830">
        <v>50.67119667</v>
      </c>
      <c r="N10830">
        <v>10.823</v>
      </c>
      <c r="O10830">
        <v>21.648</v>
      </c>
      <c r="Q10830">
        <v>67.318506769999999</v>
      </c>
      <c r="R10830">
        <v>10.823</v>
      </c>
      <c r="S10830">
        <v>21.648</v>
      </c>
    </row>
    <row r="10831" spans="1:19" x14ac:dyDescent="0.3">
      <c r="A10831">
        <v>51.640445229999997</v>
      </c>
      <c r="B10831">
        <v>10.824</v>
      </c>
      <c r="C10831">
        <v>21.65</v>
      </c>
      <c r="E10831">
        <v>55.487150479999997</v>
      </c>
      <c r="F10831">
        <v>10.824</v>
      </c>
      <c r="G10831">
        <v>21.65</v>
      </c>
      <c r="I10831">
        <v>50.605958780000002</v>
      </c>
      <c r="J10831">
        <v>10.824</v>
      </c>
      <c r="K10831">
        <v>21.65</v>
      </c>
      <c r="M10831">
        <v>50.685176210000002</v>
      </c>
      <c r="N10831">
        <v>10.824</v>
      </c>
      <c r="O10831">
        <v>21.65</v>
      </c>
      <c r="Q10831">
        <v>67.311516999999995</v>
      </c>
      <c r="R10831">
        <v>10.824</v>
      </c>
      <c r="S10831">
        <v>21.65</v>
      </c>
    </row>
    <row r="10832" spans="1:19" x14ac:dyDescent="0.3">
      <c r="A10832">
        <v>51.654424779999999</v>
      </c>
      <c r="B10832">
        <v>10.824999999999999</v>
      </c>
      <c r="C10832">
        <v>21.652000000000001</v>
      </c>
      <c r="E10832">
        <v>55.461521310000002</v>
      </c>
      <c r="F10832">
        <v>10.824999999999999</v>
      </c>
      <c r="G10832">
        <v>21.652000000000001</v>
      </c>
      <c r="I10832">
        <v>50.626928100000001</v>
      </c>
      <c r="J10832">
        <v>10.824999999999999</v>
      </c>
      <c r="K10832">
        <v>21.652000000000001</v>
      </c>
      <c r="M10832">
        <v>50.720125080000003</v>
      </c>
      <c r="N10832">
        <v>10.824999999999999</v>
      </c>
      <c r="O10832">
        <v>21.652000000000001</v>
      </c>
      <c r="Q10832">
        <v>67.302197300000003</v>
      </c>
      <c r="R10832">
        <v>10.824999999999999</v>
      </c>
      <c r="S10832">
        <v>21.652000000000001</v>
      </c>
    </row>
    <row r="10833" spans="1:19" x14ac:dyDescent="0.3">
      <c r="A10833">
        <v>51.66840432</v>
      </c>
      <c r="B10833">
        <v>10.826000000000001</v>
      </c>
      <c r="C10833">
        <v>21.654</v>
      </c>
      <c r="E10833">
        <v>55.43589214</v>
      </c>
      <c r="F10833">
        <v>10.826000000000001</v>
      </c>
      <c r="G10833">
        <v>21.654</v>
      </c>
      <c r="I10833">
        <v>50.643237569999997</v>
      </c>
      <c r="J10833">
        <v>10.826000000000001</v>
      </c>
      <c r="K10833">
        <v>21.654</v>
      </c>
      <c r="M10833">
        <v>50.76206372</v>
      </c>
      <c r="N10833">
        <v>10.826000000000001</v>
      </c>
      <c r="O10833">
        <v>21.654</v>
      </c>
      <c r="Q10833">
        <v>67.327826470000005</v>
      </c>
      <c r="R10833">
        <v>10.826000000000001</v>
      </c>
      <c r="S10833">
        <v>21.654</v>
      </c>
    </row>
    <row r="10834" spans="1:19" x14ac:dyDescent="0.3">
      <c r="A10834">
        <v>51.619475909999998</v>
      </c>
      <c r="B10834">
        <v>10.827</v>
      </c>
      <c r="C10834">
        <v>21.655999999999999</v>
      </c>
      <c r="E10834">
        <v>55.452201610000003</v>
      </c>
      <c r="F10834">
        <v>10.827</v>
      </c>
      <c r="G10834">
        <v>21.655999999999999</v>
      </c>
      <c r="I10834">
        <v>50.617608400000002</v>
      </c>
      <c r="J10834">
        <v>10.827</v>
      </c>
      <c r="K10834">
        <v>21.655999999999999</v>
      </c>
      <c r="M10834">
        <v>50.776043260000002</v>
      </c>
      <c r="N10834">
        <v>10.827</v>
      </c>
      <c r="O10834">
        <v>21.655999999999999</v>
      </c>
      <c r="Q10834">
        <v>67.358115490000003</v>
      </c>
      <c r="R10834">
        <v>10.827</v>
      </c>
      <c r="S10834">
        <v>21.655999999999999</v>
      </c>
    </row>
    <row r="10835" spans="1:19" x14ac:dyDescent="0.3">
      <c r="A10835">
        <v>51.652094849999997</v>
      </c>
      <c r="B10835">
        <v>10.827999999999999</v>
      </c>
      <c r="C10835">
        <v>21.658000000000001</v>
      </c>
      <c r="E10835">
        <v>55.49181033</v>
      </c>
      <c r="F10835">
        <v>10.827999999999999</v>
      </c>
      <c r="G10835">
        <v>21.658000000000001</v>
      </c>
      <c r="I10835">
        <v>50.668866739999999</v>
      </c>
      <c r="J10835">
        <v>10.827999999999999</v>
      </c>
      <c r="K10835">
        <v>21.658000000000001</v>
      </c>
      <c r="M10835">
        <v>50.783033039999999</v>
      </c>
      <c r="N10835">
        <v>10.827999999999999</v>
      </c>
      <c r="O10835">
        <v>21.658000000000001</v>
      </c>
      <c r="Q10835">
        <v>67.353455640000007</v>
      </c>
      <c r="R10835">
        <v>10.827999999999999</v>
      </c>
      <c r="S10835">
        <v>21.658000000000001</v>
      </c>
    </row>
    <row r="10836" spans="1:19" x14ac:dyDescent="0.3">
      <c r="A10836">
        <v>51.624135760000001</v>
      </c>
      <c r="B10836">
        <v>10.829000000000001</v>
      </c>
      <c r="C10836">
        <v>21.66</v>
      </c>
      <c r="E10836">
        <v>55.505789870000001</v>
      </c>
      <c r="F10836">
        <v>10.829000000000001</v>
      </c>
      <c r="G10836">
        <v>21.66</v>
      </c>
      <c r="I10836">
        <v>50.645567499999999</v>
      </c>
      <c r="J10836">
        <v>10.829000000000001</v>
      </c>
      <c r="K10836">
        <v>21.66</v>
      </c>
      <c r="M10836">
        <v>50.764393640000002</v>
      </c>
      <c r="N10836">
        <v>10.829000000000001</v>
      </c>
      <c r="O10836">
        <v>21.66</v>
      </c>
      <c r="Q10836">
        <v>67.348795789999997</v>
      </c>
      <c r="R10836">
        <v>10.829000000000001</v>
      </c>
      <c r="S10836">
        <v>21.66</v>
      </c>
    </row>
    <row r="10837" spans="1:19" x14ac:dyDescent="0.3">
      <c r="A10837">
        <v>51.661414550000003</v>
      </c>
      <c r="B10837">
        <v>10.83</v>
      </c>
      <c r="C10837">
        <v>21.661999999999999</v>
      </c>
      <c r="E10837">
        <v>55.487150479999997</v>
      </c>
      <c r="F10837">
        <v>10.83</v>
      </c>
      <c r="G10837">
        <v>21.661999999999999</v>
      </c>
      <c r="I10837">
        <v>50.675856510000003</v>
      </c>
      <c r="J10837">
        <v>10.83</v>
      </c>
      <c r="K10837">
        <v>21.661999999999999</v>
      </c>
      <c r="M10837">
        <v>50.759733789999999</v>
      </c>
      <c r="N10837">
        <v>10.83</v>
      </c>
      <c r="O10837">
        <v>21.661999999999999</v>
      </c>
      <c r="Q10837">
        <v>67.330156389999999</v>
      </c>
      <c r="R10837">
        <v>10.83</v>
      </c>
      <c r="S10837">
        <v>21.661999999999999</v>
      </c>
    </row>
    <row r="10838" spans="1:19" x14ac:dyDescent="0.3">
      <c r="A10838">
        <v>51.666074399999999</v>
      </c>
      <c r="B10838">
        <v>10.831</v>
      </c>
      <c r="C10838">
        <v>21.664000000000001</v>
      </c>
      <c r="E10838">
        <v>55.477830779999998</v>
      </c>
      <c r="F10838">
        <v>10.831</v>
      </c>
      <c r="G10838">
        <v>21.664000000000001</v>
      </c>
      <c r="I10838">
        <v>50.631587949999997</v>
      </c>
      <c r="J10838">
        <v>10.831</v>
      </c>
      <c r="K10838">
        <v>21.664000000000001</v>
      </c>
      <c r="M10838">
        <v>50.77371334</v>
      </c>
      <c r="N10838">
        <v>10.831</v>
      </c>
      <c r="O10838">
        <v>21.664000000000001</v>
      </c>
      <c r="Q10838">
        <v>67.295207529999999</v>
      </c>
      <c r="R10838">
        <v>10.831</v>
      </c>
      <c r="S10838">
        <v>21.664000000000001</v>
      </c>
    </row>
    <row r="10839" spans="1:19" x14ac:dyDescent="0.3">
      <c r="A10839">
        <v>51.675394099999998</v>
      </c>
      <c r="B10839">
        <v>10.832000000000001</v>
      </c>
      <c r="C10839">
        <v>21.666</v>
      </c>
      <c r="E10839">
        <v>55.496470180000003</v>
      </c>
      <c r="F10839">
        <v>10.832000000000001</v>
      </c>
      <c r="G10839">
        <v>21.666</v>
      </c>
      <c r="I10839">
        <v>50.598969009999998</v>
      </c>
      <c r="J10839">
        <v>10.832000000000001</v>
      </c>
      <c r="K10839">
        <v>21.666</v>
      </c>
      <c r="M10839">
        <v>50.817981899999999</v>
      </c>
      <c r="N10839">
        <v>10.832000000000001</v>
      </c>
      <c r="O10839">
        <v>21.666</v>
      </c>
      <c r="Q10839">
        <v>67.325496540000003</v>
      </c>
      <c r="R10839">
        <v>10.832000000000001</v>
      </c>
      <c r="S10839">
        <v>21.666</v>
      </c>
    </row>
    <row r="10840" spans="1:19" x14ac:dyDescent="0.3">
      <c r="A10840">
        <v>51.689373639999999</v>
      </c>
      <c r="B10840">
        <v>10.833</v>
      </c>
      <c r="C10840">
        <v>21.667999999999999</v>
      </c>
      <c r="E10840">
        <v>55.519769420000003</v>
      </c>
      <c r="F10840">
        <v>10.833</v>
      </c>
      <c r="G10840">
        <v>21.667999999999999</v>
      </c>
      <c r="I10840">
        <v>50.633917869999998</v>
      </c>
      <c r="J10840">
        <v>10.833</v>
      </c>
      <c r="K10840">
        <v>21.667999999999999</v>
      </c>
      <c r="M10840">
        <v>50.845941000000003</v>
      </c>
      <c r="N10840">
        <v>10.833</v>
      </c>
      <c r="O10840">
        <v>21.667999999999999</v>
      </c>
      <c r="Q10840">
        <v>67.337146169999997</v>
      </c>
      <c r="R10840">
        <v>10.833</v>
      </c>
      <c r="S10840">
        <v>21.667999999999999</v>
      </c>
    </row>
    <row r="10841" spans="1:19" x14ac:dyDescent="0.3">
      <c r="A10841">
        <v>51.694033490000002</v>
      </c>
      <c r="B10841">
        <v>10.834</v>
      </c>
      <c r="C10841">
        <v>21.67</v>
      </c>
      <c r="E10841">
        <v>55.496470180000003</v>
      </c>
      <c r="F10841">
        <v>10.834</v>
      </c>
      <c r="G10841">
        <v>21.67</v>
      </c>
      <c r="I10841">
        <v>50.652557270000003</v>
      </c>
      <c r="J10841">
        <v>10.834</v>
      </c>
      <c r="K10841">
        <v>21.67</v>
      </c>
      <c r="M10841">
        <v>50.843611070000001</v>
      </c>
      <c r="N10841">
        <v>10.834</v>
      </c>
      <c r="O10841">
        <v>21.67</v>
      </c>
      <c r="Q10841">
        <v>67.348795789999997</v>
      </c>
      <c r="R10841">
        <v>10.834</v>
      </c>
      <c r="S10841">
        <v>21.67</v>
      </c>
    </row>
    <row r="10842" spans="1:19" x14ac:dyDescent="0.3">
      <c r="A10842">
        <v>51.670734250000002</v>
      </c>
      <c r="B10842">
        <v>10.835000000000001</v>
      </c>
      <c r="C10842">
        <v>21.672000000000001</v>
      </c>
      <c r="E10842">
        <v>55.52675919</v>
      </c>
      <c r="F10842">
        <v>10.835000000000001</v>
      </c>
      <c r="G10842">
        <v>21.672000000000001</v>
      </c>
      <c r="I10842">
        <v>50.689836059999998</v>
      </c>
      <c r="J10842">
        <v>10.835000000000001</v>
      </c>
      <c r="K10842">
        <v>21.672000000000001</v>
      </c>
      <c r="M10842">
        <v>50.820311830000001</v>
      </c>
      <c r="N10842">
        <v>10.835000000000001</v>
      </c>
      <c r="O10842">
        <v>21.672000000000001</v>
      </c>
      <c r="Q10842">
        <v>67.353455640000007</v>
      </c>
      <c r="R10842">
        <v>10.835000000000001</v>
      </c>
      <c r="S10842">
        <v>21.672000000000001</v>
      </c>
    </row>
    <row r="10843" spans="1:19" x14ac:dyDescent="0.3">
      <c r="A10843">
        <v>51.682383870000002</v>
      </c>
      <c r="B10843">
        <v>10.836</v>
      </c>
      <c r="C10843">
        <v>21.673999999999999</v>
      </c>
      <c r="E10843">
        <v>55.517439500000002</v>
      </c>
      <c r="F10843">
        <v>10.836</v>
      </c>
      <c r="G10843">
        <v>21.673999999999999</v>
      </c>
      <c r="I10843">
        <v>50.734104629999997</v>
      </c>
      <c r="J10843">
        <v>10.836</v>
      </c>
      <c r="K10843">
        <v>21.673999999999999</v>
      </c>
      <c r="M10843">
        <v>50.857590620000003</v>
      </c>
      <c r="N10843">
        <v>10.836</v>
      </c>
      <c r="O10843">
        <v>21.673999999999999</v>
      </c>
      <c r="Q10843">
        <v>67.341806009999999</v>
      </c>
      <c r="R10843">
        <v>10.836</v>
      </c>
      <c r="S10843">
        <v>21.673999999999999</v>
      </c>
    </row>
    <row r="10844" spans="1:19" x14ac:dyDescent="0.3">
      <c r="A10844">
        <v>51.677724019999999</v>
      </c>
      <c r="B10844">
        <v>10.837</v>
      </c>
      <c r="C10844">
        <v>21.675999999999998</v>
      </c>
      <c r="E10844">
        <v>55.524429269999999</v>
      </c>
      <c r="F10844">
        <v>10.837</v>
      </c>
      <c r="G10844">
        <v>21.675999999999998</v>
      </c>
      <c r="I10844">
        <v>50.67119667</v>
      </c>
      <c r="J10844">
        <v>10.837</v>
      </c>
      <c r="K10844">
        <v>21.675999999999998</v>
      </c>
      <c r="M10844">
        <v>50.845941000000003</v>
      </c>
      <c r="N10844">
        <v>10.837</v>
      </c>
      <c r="O10844">
        <v>21.675999999999998</v>
      </c>
      <c r="Q10844">
        <v>67.337146169999997</v>
      </c>
      <c r="R10844">
        <v>10.837</v>
      </c>
      <c r="S10844">
        <v>21.675999999999998</v>
      </c>
    </row>
    <row r="10845" spans="1:19" x14ac:dyDescent="0.3">
      <c r="A10845">
        <v>51.726652440000002</v>
      </c>
      <c r="B10845">
        <v>10.837999999999999</v>
      </c>
      <c r="C10845">
        <v>21.678000000000001</v>
      </c>
      <c r="E10845">
        <v>55.489480399999998</v>
      </c>
      <c r="F10845">
        <v>10.837999999999999</v>
      </c>
      <c r="G10845">
        <v>21.678000000000001</v>
      </c>
      <c r="I10845">
        <v>50.657217119999999</v>
      </c>
      <c r="J10845">
        <v>10.837999999999999</v>
      </c>
      <c r="K10845">
        <v>21.678000000000001</v>
      </c>
      <c r="M10845">
        <v>50.859920539999997</v>
      </c>
      <c r="N10845">
        <v>10.837999999999999</v>
      </c>
      <c r="O10845">
        <v>21.678000000000001</v>
      </c>
      <c r="Q10845">
        <v>67.330156389999999</v>
      </c>
      <c r="R10845">
        <v>10.837999999999999</v>
      </c>
      <c r="S10845">
        <v>21.678000000000001</v>
      </c>
    </row>
    <row r="10846" spans="1:19" x14ac:dyDescent="0.3">
      <c r="A10846">
        <v>51.72432251</v>
      </c>
      <c r="B10846">
        <v>10.839</v>
      </c>
      <c r="C10846">
        <v>21.68</v>
      </c>
      <c r="E10846">
        <v>55.489480399999998</v>
      </c>
      <c r="F10846">
        <v>10.839</v>
      </c>
      <c r="G10846">
        <v>21.68</v>
      </c>
      <c r="I10846">
        <v>50.685176210000002</v>
      </c>
      <c r="J10846">
        <v>10.839</v>
      </c>
      <c r="K10846">
        <v>21.68</v>
      </c>
      <c r="M10846">
        <v>50.880889860000003</v>
      </c>
      <c r="N10846">
        <v>10.839</v>
      </c>
      <c r="O10846">
        <v>21.68</v>
      </c>
      <c r="Q10846">
        <v>67.348795789999997</v>
      </c>
      <c r="R10846">
        <v>10.839</v>
      </c>
      <c r="S10846">
        <v>21.68</v>
      </c>
    </row>
    <row r="10847" spans="1:19" x14ac:dyDescent="0.3">
      <c r="A10847">
        <v>51.766261149999998</v>
      </c>
      <c r="B10847">
        <v>10.84</v>
      </c>
      <c r="C10847">
        <v>21.681999999999999</v>
      </c>
      <c r="E10847">
        <v>55.529089120000002</v>
      </c>
      <c r="F10847">
        <v>10.84</v>
      </c>
      <c r="G10847">
        <v>21.681999999999999</v>
      </c>
      <c r="I10847">
        <v>50.687506140000004</v>
      </c>
      <c r="J10847">
        <v>10.84</v>
      </c>
      <c r="K10847">
        <v>21.681999999999999</v>
      </c>
      <c r="M10847">
        <v>50.894869409999998</v>
      </c>
      <c r="N10847">
        <v>10.84</v>
      </c>
      <c r="O10847">
        <v>21.681999999999999</v>
      </c>
      <c r="Q10847">
        <v>67.381414730000003</v>
      </c>
      <c r="R10847">
        <v>10.84</v>
      </c>
      <c r="S10847">
        <v>21.681999999999999</v>
      </c>
    </row>
    <row r="10848" spans="1:19" x14ac:dyDescent="0.3">
      <c r="A10848">
        <v>51.770921000000001</v>
      </c>
      <c r="B10848">
        <v>10.840999999999999</v>
      </c>
      <c r="C10848">
        <v>21.684000000000001</v>
      </c>
      <c r="E10848">
        <v>55.53840881</v>
      </c>
      <c r="F10848">
        <v>10.840999999999999</v>
      </c>
      <c r="G10848">
        <v>21.684000000000001</v>
      </c>
      <c r="I10848">
        <v>50.720125080000003</v>
      </c>
      <c r="J10848">
        <v>10.840999999999999</v>
      </c>
      <c r="K10848">
        <v>21.684000000000001</v>
      </c>
      <c r="M10848">
        <v>50.901859180000002</v>
      </c>
      <c r="N10848">
        <v>10.840999999999999</v>
      </c>
      <c r="O10848">
        <v>21.684000000000001</v>
      </c>
      <c r="Q10848">
        <v>67.374424959999999</v>
      </c>
      <c r="R10848">
        <v>10.840999999999999</v>
      </c>
      <c r="S10848">
        <v>21.684000000000001</v>
      </c>
    </row>
    <row r="10849" spans="1:19" x14ac:dyDescent="0.3">
      <c r="A10849">
        <v>51.752281600000003</v>
      </c>
      <c r="B10849">
        <v>10.842000000000001</v>
      </c>
      <c r="C10849">
        <v>21.686</v>
      </c>
      <c r="E10849">
        <v>55.53840881</v>
      </c>
      <c r="F10849">
        <v>10.842000000000001</v>
      </c>
      <c r="G10849">
        <v>21.686</v>
      </c>
      <c r="I10849">
        <v>50.717795150000001</v>
      </c>
      <c r="J10849">
        <v>10.842000000000001</v>
      </c>
      <c r="K10849">
        <v>21.686</v>
      </c>
      <c r="M10849">
        <v>50.892539489999997</v>
      </c>
      <c r="N10849">
        <v>10.842000000000001</v>
      </c>
      <c r="O10849">
        <v>21.686</v>
      </c>
      <c r="Q10849">
        <v>67.400054130000001</v>
      </c>
      <c r="R10849">
        <v>10.842000000000001</v>
      </c>
      <c r="S10849">
        <v>21.686</v>
      </c>
    </row>
    <row r="10850" spans="1:19" x14ac:dyDescent="0.3">
      <c r="A10850">
        <v>51.782570620000001</v>
      </c>
      <c r="B10850">
        <v>10.843</v>
      </c>
      <c r="C10850">
        <v>21.687999999999999</v>
      </c>
      <c r="E10850">
        <v>55.517439500000002</v>
      </c>
      <c r="F10850">
        <v>10.843</v>
      </c>
      <c r="G10850">
        <v>21.687999999999999</v>
      </c>
      <c r="I10850">
        <v>50.76206372</v>
      </c>
      <c r="J10850">
        <v>10.843</v>
      </c>
      <c r="K10850">
        <v>21.687999999999999</v>
      </c>
      <c r="M10850">
        <v>50.883219789999998</v>
      </c>
      <c r="N10850">
        <v>10.843</v>
      </c>
      <c r="O10850">
        <v>21.687999999999999</v>
      </c>
      <c r="Q10850">
        <v>67.381414730000003</v>
      </c>
      <c r="R10850">
        <v>10.843</v>
      </c>
      <c r="S10850">
        <v>21.687999999999999</v>
      </c>
    </row>
    <row r="10851" spans="1:19" x14ac:dyDescent="0.3">
      <c r="A10851">
        <v>51.773250920000002</v>
      </c>
      <c r="B10851">
        <v>10.843999999999999</v>
      </c>
      <c r="C10851">
        <v>21.69</v>
      </c>
      <c r="E10851">
        <v>55.510449719999997</v>
      </c>
      <c r="F10851">
        <v>10.843999999999999</v>
      </c>
      <c r="G10851">
        <v>21.69</v>
      </c>
      <c r="I10851">
        <v>50.743424320000003</v>
      </c>
      <c r="J10851">
        <v>10.843999999999999</v>
      </c>
      <c r="K10851">
        <v>21.69</v>
      </c>
      <c r="M10851">
        <v>50.850600849999999</v>
      </c>
      <c r="N10851">
        <v>10.843999999999999</v>
      </c>
      <c r="O10851">
        <v>21.69</v>
      </c>
      <c r="Q10851">
        <v>67.379084809999995</v>
      </c>
      <c r="R10851">
        <v>10.843999999999999</v>
      </c>
      <c r="S10851">
        <v>21.69</v>
      </c>
    </row>
    <row r="10852" spans="1:19" x14ac:dyDescent="0.3">
      <c r="A10852">
        <v>51.79189032</v>
      </c>
      <c r="B10852">
        <v>10.845000000000001</v>
      </c>
      <c r="C10852">
        <v>21.692</v>
      </c>
      <c r="E10852">
        <v>55.552388360000002</v>
      </c>
      <c r="F10852">
        <v>10.845000000000001</v>
      </c>
      <c r="G10852">
        <v>21.692</v>
      </c>
      <c r="I10852">
        <v>50.72711485</v>
      </c>
      <c r="J10852">
        <v>10.845000000000001</v>
      </c>
      <c r="K10852">
        <v>21.692</v>
      </c>
      <c r="M10852">
        <v>50.869240240000003</v>
      </c>
      <c r="N10852">
        <v>10.845000000000001</v>
      </c>
      <c r="O10852">
        <v>21.692</v>
      </c>
      <c r="Q10852">
        <v>67.400054130000001</v>
      </c>
      <c r="R10852">
        <v>10.845000000000001</v>
      </c>
      <c r="S10852">
        <v>21.692</v>
      </c>
    </row>
    <row r="10853" spans="1:19" x14ac:dyDescent="0.3">
      <c r="A10853">
        <v>51.796550170000003</v>
      </c>
      <c r="B10853">
        <v>10.846</v>
      </c>
      <c r="C10853">
        <v>21.693999999999999</v>
      </c>
      <c r="E10853">
        <v>55.543068660000003</v>
      </c>
      <c r="F10853">
        <v>10.846</v>
      </c>
      <c r="G10853">
        <v>21.693999999999999</v>
      </c>
      <c r="I10853">
        <v>50.717795150000001</v>
      </c>
      <c r="J10853">
        <v>10.846</v>
      </c>
      <c r="K10853">
        <v>21.693999999999999</v>
      </c>
      <c r="M10853">
        <v>50.862250469999999</v>
      </c>
      <c r="N10853">
        <v>10.846</v>
      </c>
      <c r="O10853">
        <v>21.693999999999999</v>
      </c>
      <c r="Q10853">
        <v>67.393064350000003</v>
      </c>
      <c r="R10853">
        <v>10.846</v>
      </c>
      <c r="S10853">
        <v>21.693999999999999</v>
      </c>
    </row>
    <row r="10854" spans="1:19" x14ac:dyDescent="0.3">
      <c r="A10854">
        <v>51.824509259999999</v>
      </c>
      <c r="B10854">
        <v>10.847</v>
      </c>
      <c r="C10854">
        <v>21.696000000000002</v>
      </c>
      <c r="E10854">
        <v>55.557048209999998</v>
      </c>
      <c r="F10854">
        <v>10.847</v>
      </c>
      <c r="G10854">
        <v>21.696000000000002</v>
      </c>
      <c r="I10854">
        <v>50.743424320000003</v>
      </c>
      <c r="J10854">
        <v>10.847</v>
      </c>
      <c r="K10854">
        <v>21.696000000000002</v>
      </c>
      <c r="M10854">
        <v>50.873900089999999</v>
      </c>
      <c r="N10854">
        <v>10.847</v>
      </c>
      <c r="O10854">
        <v>21.696000000000002</v>
      </c>
      <c r="Q10854">
        <v>67.386074579999999</v>
      </c>
      <c r="R10854">
        <v>10.847</v>
      </c>
      <c r="S10854">
        <v>21.696000000000002</v>
      </c>
    </row>
    <row r="10855" spans="1:19" x14ac:dyDescent="0.3">
      <c r="A10855">
        <v>51.810529719999998</v>
      </c>
      <c r="B10855">
        <v>10.848000000000001</v>
      </c>
      <c r="C10855">
        <v>21.698</v>
      </c>
      <c r="E10855">
        <v>55.559378129999999</v>
      </c>
      <c r="F10855">
        <v>10.848000000000001</v>
      </c>
      <c r="G10855">
        <v>21.698</v>
      </c>
      <c r="I10855">
        <v>50.776043260000002</v>
      </c>
      <c r="J10855">
        <v>10.848000000000001</v>
      </c>
      <c r="K10855">
        <v>21.698</v>
      </c>
      <c r="M10855">
        <v>50.880889860000003</v>
      </c>
      <c r="N10855">
        <v>10.848000000000001</v>
      </c>
      <c r="O10855">
        <v>21.698</v>
      </c>
      <c r="Q10855">
        <v>67.374424959999999</v>
      </c>
      <c r="R10855">
        <v>10.848000000000001</v>
      </c>
      <c r="S10855">
        <v>21.698</v>
      </c>
    </row>
    <row r="10856" spans="1:19" x14ac:dyDescent="0.3">
      <c r="A10856">
        <v>51.801210019999999</v>
      </c>
      <c r="B10856">
        <v>10.849</v>
      </c>
      <c r="C10856">
        <v>21.7</v>
      </c>
      <c r="E10856">
        <v>55.545398589999998</v>
      </c>
      <c r="F10856">
        <v>10.849</v>
      </c>
      <c r="G10856">
        <v>21.7</v>
      </c>
      <c r="I10856">
        <v>50.787692890000002</v>
      </c>
      <c r="J10856">
        <v>10.849</v>
      </c>
      <c r="K10856">
        <v>21.7</v>
      </c>
      <c r="M10856">
        <v>50.906519029999998</v>
      </c>
      <c r="N10856">
        <v>10.849</v>
      </c>
      <c r="O10856">
        <v>21.7</v>
      </c>
      <c r="Q10856">
        <v>67.407043900000005</v>
      </c>
      <c r="R10856">
        <v>10.849</v>
      </c>
      <c r="S10856">
        <v>21.7</v>
      </c>
    </row>
    <row r="10857" spans="1:19" x14ac:dyDescent="0.3">
      <c r="A10857">
        <v>51.79189032</v>
      </c>
      <c r="B10857">
        <v>10.85</v>
      </c>
      <c r="C10857">
        <v>21.702000000000002</v>
      </c>
      <c r="E10857">
        <v>55.566367909999997</v>
      </c>
      <c r="F10857">
        <v>10.85</v>
      </c>
      <c r="G10857">
        <v>21.702000000000002</v>
      </c>
      <c r="I10857">
        <v>50.757403869999997</v>
      </c>
      <c r="J10857">
        <v>10.85</v>
      </c>
      <c r="K10857">
        <v>21.702000000000002</v>
      </c>
      <c r="M10857">
        <v>50.90884896</v>
      </c>
      <c r="N10857">
        <v>10.85</v>
      </c>
      <c r="O10857">
        <v>21.702000000000002</v>
      </c>
      <c r="Q10857">
        <v>67.418693520000005</v>
      </c>
      <c r="R10857">
        <v>10.85</v>
      </c>
      <c r="S10857">
        <v>21.702000000000002</v>
      </c>
    </row>
    <row r="10858" spans="1:19" x14ac:dyDescent="0.3">
      <c r="A10858">
        <v>51.852468350000002</v>
      </c>
      <c r="B10858">
        <v>10.851000000000001</v>
      </c>
      <c r="C10858">
        <v>21.704000000000001</v>
      </c>
      <c r="E10858">
        <v>55.543068660000003</v>
      </c>
      <c r="F10858">
        <v>10.851000000000001</v>
      </c>
      <c r="G10858">
        <v>21.704000000000001</v>
      </c>
      <c r="I10858">
        <v>50.752744020000002</v>
      </c>
      <c r="J10858">
        <v>10.851000000000001</v>
      </c>
      <c r="K10858">
        <v>21.704000000000001</v>
      </c>
      <c r="M10858">
        <v>50.904189109999997</v>
      </c>
      <c r="N10858">
        <v>10.851000000000001</v>
      </c>
      <c r="O10858">
        <v>21.704000000000001</v>
      </c>
      <c r="Q10858">
        <v>67.414033669999995</v>
      </c>
      <c r="R10858">
        <v>10.851000000000001</v>
      </c>
      <c r="S10858">
        <v>21.704000000000001</v>
      </c>
    </row>
    <row r="10859" spans="1:19" x14ac:dyDescent="0.3">
      <c r="A10859">
        <v>51.887417220000003</v>
      </c>
      <c r="B10859">
        <v>10.852</v>
      </c>
      <c r="C10859">
        <v>21.706</v>
      </c>
      <c r="E10859">
        <v>55.543068660000003</v>
      </c>
      <c r="F10859">
        <v>10.852</v>
      </c>
      <c r="G10859">
        <v>21.706</v>
      </c>
      <c r="I10859">
        <v>50.771383419999999</v>
      </c>
      <c r="J10859">
        <v>10.852</v>
      </c>
      <c r="K10859">
        <v>21.706</v>
      </c>
      <c r="M10859">
        <v>50.913508810000003</v>
      </c>
      <c r="N10859">
        <v>10.852</v>
      </c>
      <c r="O10859">
        <v>21.706</v>
      </c>
      <c r="Q10859">
        <v>67.437332920000003</v>
      </c>
      <c r="R10859">
        <v>10.852</v>
      </c>
      <c r="S10859">
        <v>21.706</v>
      </c>
    </row>
    <row r="10860" spans="1:19" x14ac:dyDescent="0.3">
      <c r="A10860">
        <v>51.941005480000001</v>
      </c>
      <c r="B10860">
        <v>10.853</v>
      </c>
      <c r="C10860">
        <v>21.707999999999998</v>
      </c>
      <c r="E10860">
        <v>55.568697829999998</v>
      </c>
      <c r="F10860">
        <v>10.853</v>
      </c>
      <c r="G10860">
        <v>21.707999999999998</v>
      </c>
      <c r="I10860">
        <v>50.801672430000004</v>
      </c>
      <c r="J10860">
        <v>10.853</v>
      </c>
      <c r="K10860">
        <v>21.707999999999998</v>
      </c>
      <c r="M10860">
        <v>50.939137979999998</v>
      </c>
      <c r="N10860">
        <v>10.853</v>
      </c>
      <c r="O10860">
        <v>21.707999999999998</v>
      </c>
      <c r="Q10860">
        <v>67.448982540000003</v>
      </c>
      <c r="R10860">
        <v>10.853</v>
      </c>
      <c r="S10860">
        <v>21.707999999999998</v>
      </c>
    </row>
    <row r="10861" spans="1:19" x14ac:dyDescent="0.3">
      <c r="A10861">
        <v>51.941005480000001</v>
      </c>
      <c r="B10861">
        <v>10.853999999999999</v>
      </c>
      <c r="C10861">
        <v>21.71</v>
      </c>
      <c r="E10861">
        <v>55.575687610000003</v>
      </c>
      <c r="F10861">
        <v>10.853999999999999</v>
      </c>
      <c r="G10861">
        <v>21.71</v>
      </c>
      <c r="I10861">
        <v>50.848270919999997</v>
      </c>
      <c r="J10861">
        <v>10.853999999999999</v>
      </c>
      <c r="K10861">
        <v>21.71</v>
      </c>
      <c r="M10861">
        <v>50.978746690000001</v>
      </c>
      <c r="N10861">
        <v>10.853999999999999</v>
      </c>
      <c r="O10861">
        <v>21.71</v>
      </c>
      <c r="Q10861">
        <v>67.462962090000005</v>
      </c>
      <c r="R10861">
        <v>10.853999999999999</v>
      </c>
      <c r="S10861">
        <v>21.71</v>
      </c>
    </row>
    <row r="10862" spans="1:19" x14ac:dyDescent="0.3">
      <c r="A10862">
        <v>51.913046389999998</v>
      </c>
      <c r="B10862">
        <v>10.855</v>
      </c>
      <c r="C10862">
        <v>21.712</v>
      </c>
      <c r="E10862">
        <v>55.589667149999997</v>
      </c>
      <c r="F10862">
        <v>10.855</v>
      </c>
      <c r="G10862">
        <v>21.712</v>
      </c>
      <c r="I10862">
        <v>50.862250469999999</v>
      </c>
      <c r="J10862">
        <v>10.855</v>
      </c>
      <c r="K10862">
        <v>21.712</v>
      </c>
      <c r="M10862">
        <v>51.002045940000002</v>
      </c>
      <c r="N10862">
        <v>10.855</v>
      </c>
      <c r="O10862">
        <v>21.712</v>
      </c>
      <c r="Q10862">
        <v>67.467621930000007</v>
      </c>
      <c r="R10862">
        <v>10.855</v>
      </c>
      <c r="S10862">
        <v>21.712</v>
      </c>
    </row>
    <row r="10863" spans="1:19" x14ac:dyDescent="0.3">
      <c r="A10863">
        <v>51.936345629999998</v>
      </c>
      <c r="B10863">
        <v>10.856</v>
      </c>
      <c r="C10863">
        <v>21.713999999999999</v>
      </c>
      <c r="E10863">
        <v>55.60597662</v>
      </c>
      <c r="F10863">
        <v>10.856</v>
      </c>
      <c r="G10863">
        <v>21.713999999999999</v>
      </c>
      <c r="I10863">
        <v>50.862250469999999</v>
      </c>
      <c r="J10863">
        <v>10.856</v>
      </c>
      <c r="K10863">
        <v>21.713999999999999</v>
      </c>
      <c r="M10863">
        <v>51.002045940000002</v>
      </c>
      <c r="N10863">
        <v>10.856</v>
      </c>
      <c r="O10863">
        <v>21.713999999999999</v>
      </c>
      <c r="Q10863">
        <v>67.479271560000001</v>
      </c>
      <c r="R10863">
        <v>10.856</v>
      </c>
      <c r="S10863">
        <v>21.713999999999999</v>
      </c>
    </row>
    <row r="10864" spans="1:19" x14ac:dyDescent="0.3">
      <c r="A10864">
        <v>51.915376309999999</v>
      </c>
      <c r="B10864">
        <v>10.856999999999999</v>
      </c>
      <c r="C10864">
        <v>21.716000000000001</v>
      </c>
      <c r="E10864">
        <v>55.598986850000003</v>
      </c>
      <c r="F10864">
        <v>10.856999999999999</v>
      </c>
      <c r="G10864">
        <v>21.716000000000001</v>
      </c>
      <c r="I10864">
        <v>50.85293077</v>
      </c>
      <c r="J10864">
        <v>10.856999999999999</v>
      </c>
      <c r="K10864">
        <v>21.716000000000001</v>
      </c>
      <c r="M10864">
        <v>51.004375860000003</v>
      </c>
      <c r="N10864">
        <v>10.856999999999999</v>
      </c>
      <c r="O10864">
        <v>21.716000000000001</v>
      </c>
      <c r="Q10864">
        <v>67.474611710000005</v>
      </c>
      <c r="R10864">
        <v>10.856999999999999</v>
      </c>
      <c r="S10864">
        <v>21.716000000000001</v>
      </c>
    </row>
    <row r="10865" spans="1:19" x14ac:dyDescent="0.3">
      <c r="A10865">
        <v>51.975954350000002</v>
      </c>
      <c r="B10865">
        <v>10.858000000000001</v>
      </c>
      <c r="C10865">
        <v>21.718</v>
      </c>
      <c r="E10865">
        <v>55.617626250000001</v>
      </c>
      <c r="F10865">
        <v>10.858000000000001</v>
      </c>
      <c r="G10865">
        <v>21.718</v>
      </c>
      <c r="I10865">
        <v>50.808662210000001</v>
      </c>
      <c r="J10865">
        <v>10.858000000000001</v>
      </c>
      <c r="K10865">
        <v>21.718</v>
      </c>
      <c r="M10865">
        <v>50.967097070000001</v>
      </c>
      <c r="N10865">
        <v>10.858000000000001</v>
      </c>
      <c r="O10865">
        <v>21.718</v>
      </c>
      <c r="Q10865">
        <v>67.504900730000003</v>
      </c>
      <c r="R10865">
        <v>10.858000000000001</v>
      </c>
      <c r="S10865">
        <v>21.718</v>
      </c>
    </row>
    <row r="10866" spans="1:19" x14ac:dyDescent="0.3">
      <c r="A10866">
        <v>52.010903220000003</v>
      </c>
      <c r="B10866">
        <v>10.859</v>
      </c>
      <c r="C10866">
        <v>21.72</v>
      </c>
      <c r="E10866">
        <v>55.629275870000001</v>
      </c>
      <c r="F10866">
        <v>10.859</v>
      </c>
      <c r="G10866">
        <v>21.72</v>
      </c>
      <c r="I10866">
        <v>50.857590620000003</v>
      </c>
      <c r="J10866">
        <v>10.859</v>
      </c>
      <c r="K10866">
        <v>21.72</v>
      </c>
      <c r="M10866">
        <v>50.983406539999997</v>
      </c>
      <c r="N10866">
        <v>10.859</v>
      </c>
      <c r="O10866">
        <v>21.72</v>
      </c>
      <c r="Q10866">
        <v>67.509560570000005</v>
      </c>
      <c r="R10866">
        <v>10.859</v>
      </c>
      <c r="S10866">
        <v>21.72</v>
      </c>
    </row>
    <row r="10867" spans="1:19" x14ac:dyDescent="0.3">
      <c r="A10867">
        <v>52.020222910000001</v>
      </c>
      <c r="B10867">
        <v>10.86</v>
      </c>
      <c r="C10867">
        <v>21.722000000000001</v>
      </c>
      <c r="E10867">
        <v>55.678204280000003</v>
      </c>
      <c r="F10867">
        <v>10.86</v>
      </c>
      <c r="G10867">
        <v>21.722000000000001</v>
      </c>
      <c r="I10867">
        <v>50.913508810000003</v>
      </c>
      <c r="J10867">
        <v>10.86</v>
      </c>
      <c r="K10867">
        <v>21.722000000000001</v>
      </c>
      <c r="M10867">
        <v>50.985736459999998</v>
      </c>
      <c r="N10867">
        <v>10.86</v>
      </c>
      <c r="O10867">
        <v>21.722000000000001</v>
      </c>
      <c r="Q10867">
        <v>67.486261330000005</v>
      </c>
      <c r="R10867">
        <v>10.86</v>
      </c>
      <c r="S10867">
        <v>21.722000000000001</v>
      </c>
    </row>
    <row r="10868" spans="1:19" x14ac:dyDescent="0.3">
      <c r="A10868">
        <v>52.02954261</v>
      </c>
      <c r="B10868">
        <v>10.861000000000001</v>
      </c>
      <c r="C10868">
        <v>21.724</v>
      </c>
      <c r="E10868">
        <v>55.694513749999999</v>
      </c>
      <c r="F10868">
        <v>10.861000000000001</v>
      </c>
      <c r="G10868">
        <v>21.724</v>
      </c>
      <c r="I10868">
        <v>50.967097070000001</v>
      </c>
      <c r="J10868">
        <v>10.861000000000001</v>
      </c>
      <c r="K10868">
        <v>21.724</v>
      </c>
      <c r="M10868">
        <v>51.057964120000001</v>
      </c>
      <c r="N10868">
        <v>10.861000000000001</v>
      </c>
      <c r="O10868">
        <v>21.724</v>
      </c>
      <c r="Q10868">
        <v>67.493251099999995</v>
      </c>
      <c r="R10868">
        <v>10.861000000000001</v>
      </c>
      <c r="S10868">
        <v>21.724</v>
      </c>
    </row>
    <row r="10869" spans="1:19" x14ac:dyDescent="0.3">
      <c r="A10869">
        <v>52.01789299</v>
      </c>
      <c r="B10869">
        <v>10.862</v>
      </c>
      <c r="C10869">
        <v>21.725999999999999</v>
      </c>
      <c r="E10869">
        <v>55.680534209999998</v>
      </c>
      <c r="F10869">
        <v>10.862</v>
      </c>
      <c r="G10869">
        <v>21.725999999999999</v>
      </c>
      <c r="I10869">
        <v>50.960107299999997</v>
      </c>
      <c r="J10869">
        <v>10.862</v>
      </c>
      <c r="K10869">
        <v>21.725999999999999</v>
      </c>
      <c r="M10869">
        <v>51.085923219999998</v>
      </c>
      <c r="N10869">
        <v>10.862</v>
      </c>
      <c r="O10869">
        <v>21.725999999999999</v>
      </c>
      <c r="Q10869">
        <v>67.497910950000005</v>
      </c>
      <c r="R10869">
        <v>10.862</v>
      </c>
      <c r="S10869">
        <v>21.725999999999999</v>
      </c>
    </row>
    <row r="10870" spans="1:19" x14ac:dyDescent="0.3">
      <c r="A10870">
        <v>52.02954261</v>
      </c>
      <c r="B10870">
        <v>10.863</v>
      </c>
      <c r="C10870">
        <v>21.728000000000002</v>
      </c>
      <c r="E10870">
        <v>55.680534209999998</v>
      </c>
      <c r="F10870">
        <v>10.863</v>
      </c>
      <c r="G10870">
        <v>21.728000000000002</v>
      </c>
      <c r="I10870">
        <v>50.922828500000001</v>
      </c>
      <c r="J10870">
        <v>10.863</v>
      </c>
      <c r="K10870">
        <v>21.728000000000002</v>
      </c>
      <c r="M10870">
        <v>51.12320201</v>
      </c>
      <c r="N10870">
        <v>10.863</v>
      </c>
      <c r="O10870">
        <v>21.728000000000002</v>
      </c>
      <c r="Q10870">
        <v>67.493251099999995</v>
      </c>
      <c r="R10870">
        <v>10.863</v>
      </c>
      <c r="S10870">
        <v>21.728000000000002</v>
      </c>
    </row>
    <row r="10871" spans="1:19" x14ac:dyDescent="0.3">
      <c r="A10871">
        <v>52.043522160000002</v>
      </c>
      <c r="B10871">
        <v>10.864000000000001</v>
      </c>
      <c r="C10871">
        <v>21.73</v>
      </c>
      <c r="E10871">
        <v>55.680534209999998</v>
      </c>
      <c r="F10871">
        <v>10.864000000000001</v>
      </c>
      <c r="G10871">
        <v>21.73</v>
      </c>
      <c r="I10871">
        <v>50.911178880000001</v>
      </c>
      <c r="J10871">
        <v>10.864000000000001</v>
      </c>
      <c r="K10871">
        <v>21.73</v>
      </c>
      <c r="M10871">
        <v>51.099902759999999</v>
      </c>
      <c r="N10871">
        <v>10.864000000000001</v>
      </c>
      <c r="O10871">
        <v>21.73</v>
      </c>
      <c r="Q10871">
        <v>67.500240880000007</v>
      </c>
      <c r="R10871">
        <v>10.864000000000001</v>
      </c>
      <c r="S10871">
        <v>21.73</v>
      </c>
    </row>
    <row r="10872" spans="1:19" x14ac:dyDescent="0.3">
      <c r="A10872">
        <v>52.080800949999997</v>
      </c>
      <c r="B10872">
        <v>10.865</v>
      </c>
      <c r="C10872">
        <v>21.731999999999999</v>
      </c>
      <c r="E10872">
        <v>55.720142920000001</v>
      </c>
      <c r="F10872">
        <v>10.865</v>
      </c>
      <c r="G10872">
        <v>21.731999999999999</v>
      </c>
      <c r="I10872">
        <v>50.950787599999998</v>
      </c>
      <c r="J10872">
        <v>10.865</v>
      </c>
      <c r="K10872">
        <v>21.731999999999999</v>
      </c>
      <c r="M10872">
        <v>51.104562610000002</v>
      </c>
      <c r="N10872">
        <v>10.865</v>
      </c>
      <c r="O10872">
        <v>21.731999999999999</v>
      </c>
      <c r="Q10872">
        <v>67.495581029999997</v>
      </c>
      <c r="R10872">
        <v>10.865</v>
      </c>
      <c r="S10872">
        <v>21.731999999999999</v>
      </c>
    </row>
    <row r="10873" spans="1:19" x14ac:dyDescent="0.3">
      <c r="A10873">
        <v>52.101770270000003</v>
      </c>
      <c r="B10873">
        <v>10.866</v>
      </c>
      <c r="C10873">
        <v>21.734000000000002</v>
      </c>
      <c r="E10873">
        <v>55.699173600000002</v>
      </c>
      <c r="F10873">
        <v>10.866</v>
      </c>
      <c r="G10873">
        <v>21.734000000000002</v>
      </c>
      <c r="I10873">
        <v>50.962437219999998</v>
      </c>
      <c r="J10873">
        <v>10.866</v>
      </c>
      <c r="K10873">
        <v>21.734000000000002</v>
      </c>
      <c r="M10873">
        <v>51.092912990000002</v>
      </c>
      <c r="N10873">
        <v>10.866</v>
      </c>
      <c r="O10873">
        <v>21.734000000000002</v>
      </c>
      <c r="Q10873">
        <v>67.497910950000005</v>
      </c>
      <c r="R10873">
        <v>10.866</v>
      </c>
      <c r="S10873">
        <v>21.734000000000002</v>
      </c>
    </row>
    <row r="10874" spans="1:19" x14ac:dyDescent="0.3">
      <c r="A10874">
        <v>52.129729359999999</v>
      </c>
      <c r="B10874">
        <v>10.867000000000001</v>
      </c>
      <c r="C10874">
        <v>21.736000000000001</v>
      </c>
      <c r="E10874">
        <v>55.727132689999998</v>
      </c>
      <c r="F10874">
        <v>10.867000000000001</v>
      </c>
      <c r="G10874">
        <v>21.736000000000001</v>
      </c>
      <c r="I10874">
        <v>50.97641677</v>
      </c>
      <c r="J10874">
        <v>10.867000000000001</v>
      </c>
      <c r="K10874">
        <v>21.736000000000001</v>
      </c>
      <c r="M10874">
        <v>51.09058306</v>
      </c>
      <c r="N10874">
        <v>10.867000000000001</v>
      </c>
      <c r="O10874">
        <v>21.736000000000001</v>
      </c>
      <c r="Q10874">
        <v>67.518880269999997</v>
      </c>
      <c r="R10874">
        <v>10.867000000000001</v>
      </c>
      <c r="S10874">
        <v>21.736000000000001</v>
      </c>
    </row>
    <row r="10875" spans="1:19" x14ac:dyDescent="0.3">
      <c r="A10875">
        <v>52.104100189999997</v>
      </c>
      <c r="B10875">
        <v>10.868</v>
      </c>
      <c r="C10875">
        <v>21.738</v>
      </c>
      <c r="E10875">
        <v>55.731792540000001</v>
      </c>
      <c r="F10875">
        <v>10.868</v>
      </c>
      <c r="G10875">
        <v>21.738</v>
      </c>
      <c r="I10875">
        <v>50.990396310000001</v>
      </c>
      <c r="J10875">
        <v>10.868</v>
      </c>
      <c r="K10875">
        <v>21.738</v>
      </c>
      <c r="M10875">
        <v>51.116212230000002</v>
      </c>
      <c r="N10875">
        <v>10.868</v>
      </c>
      <c r="O10875">
        <v>21.738</v>
      </c>
      <c r="Q10875">
        <v>67.537519669999995</v>
      </c>
      <c r="R10875">
        <v>10.868</v>
      </c>
      <c r="S10875">
        <v>21.738</v>
      </c>
    </row>
    <row r="10876" spans="1:19" x14ac:dyDescent="0.3">
      <c r="A10876">
        <v>52.080800949999997</v>
      </c>
      <c r="B10876">
        <v>10.869</v>
      </c>
      <c r="C10876">
        <v>21.74</v>
      </c>
      <c r="E10876">
        <v>55.762081559999999</v>
      </c>
      <c r="F10876">
        <v>10.869</v>
      </c>
      <c r="G10876">
        <v>21.74</v>
      </c>
      <c r="I10876">
        <v>51.006705779999997</v>
      </c>
      <c r="J10876">
        <v>10.869</v>
      </c>
      <c r="K10876">
        <v>21.74</v>
      </c>
      <c r="M10876">
        <v>51.097572839999998</v>
      </c>
      <c r="N10876">
        <v>10.869</v>
      </c>
      <c r="O10876">
        <v>21.74</v>
      </c>
      <c r="Q10876">
        <v>67.584118160000003</v>
      </c>
      <c r="R10876">
        <v>10.869</v>
      </c>
      <c r="S10876">
        <v>21.74</v>
      </c>
    </row>
    <row r="10877" spans="1:19" x14ac:dyDescent="0.3">
      <c r="A10877">
        <v>52.092450569999997</v>
      </c>
      <c r="B10877">
        <v>10.87</v>
      </c>
      <c r="C10877">
        <v>21.742000000000001</v>
      </c>
      <c r="E10877">
        <v>55.75276186</v>
      </c>
      <c r="F10877">
        <v>10.87</v>
      </c>
      <c r="G10877">
        <v>21.742000000000001</v>
      </c>
      <c r="I10877">
        <v>51.016025480000003</v>
      </c>
      <c r="J10877">
        <v>10.87</v>
      </c>
      <c r="K10877">
        <v>21.742000000000001</v>
      </c>
      <c r="M10877">
        <v>51.071943670000003</v>
      </c>
      <c r="N10877">
        <v>10.87</v>
      </c>
      <c r="O10877">
        <v>21.742000000000001</v>
      </c>
      <c r="Q10877">
        <v>67.574798459999997</v>
      </c>
      <c r="R10877">
        <v>10.87</v>
      </c>
      <c r="S10877">
        <v>21.742000000000001</v>
      </c>
    </row>
    <row r="10878" spans="1:19" x14ac:dyDescent="0.3">
      <c r="A10878">
        <v>52.090120650000003</v>
      </c>
      <c r="B10878">
        <v>10.871</v>
      </c>
      <c r="C10878">
        <v>21.744</v>
      </c>
      <c r="E10878">
        <v>55.766741410000002</v>
      </c>
      <c r="F10878">
        <v>10.871</v>
      </c>
      <c r="G10878">
        <v>21.744</v>
      </c>
      <c r="I10878">
        <v>50.997386089999999</v>
      </c>
      <c r="J10878">
        <v>10.871</v>
      </c>
      <c r="K10878">
        <v>21.744</v>
      </c>
      <c r="M10878">
        <v>51.083593290000003</v>
      </c>
      <c r="N10878">
        <v>10.871</v>
      </c>
      <c r="O10878">
        <v>21.744</v>
      </c>
      <c r="Q10878">
        <v>67.528199970000003</v>
      </c>
      <c r="R10878">
        <v>10.871</v>
      </c>
      <c r="S10878">
        <v>21.744</v>
      </c>
    </row>
    <row r="10879" spans="1:19" x14ac:dyDescent="0.3">
      <c r="A10879">
        <v>52.099440350000002</v>
      </c>
      <c r="B10879">
        <v>10.872</v>
      </c>
      <c r="C10879">
        <v>21.745999999999999</v>
      </c>
      <c r="E10879">
        <v>55.766741410000002</v>
      </c>
      <c r="F10879">
        <v>10.872</v>
      </c>
      <c r="G10879">
        <v>21.745999999999999</v>
      </c>
      <c r="I10879">
        <v>51.006705779999997</v>
      </c>
      <c r="J10879">
        <v>10.872</v>
      </c>
      <c r="K10879">
        <v>21.745999999999999</v>
      </c>
      <c r="M10879">
        <v>51.106892530000003</v>
      </c>
      <c r="N10879">
        <v>10.872</v>
      </c>
      <c r="O10879">
        <v>21.745999999999999</v>
      </c>
      <c r="Q10879">
        <v>67.504900730000003</v>
      </c>
      <c r="R10879">
        <v>10.872</v>
      </c>
      <c r="S10879">
        <v>21.745999999999999</v>
      </c>
    </row>
    <row r="10880" spans="1:19" x14ac:dyDescent="0.3">
      <c r="A10880">
        <v>52.127399439999998</v>
      </c>
      <c r="B10880">
        <v>10.872999999999999</v>
      </c>
      <c r="C10880">
        <v>21.748000000000001</v>
      </c>
      <c r="E10880">
        <v>55.727132689999998</v>
      </c>
      <c r="F10880">
        <v>10.872999999999999</v>
      </c>
      <c r="G10880">
        <v>21.748000000000001</v>
      </c>
      <c r="I10880">
        <v>51.030005029999998</v>
      </c>
      <c r="J10880">
        <v>10.872999999999999</v>
      </c>
      <c r="K10880">
        <v>21.748000000000001</v>
      </c>
      <c r="M10880">
        <v>51.12320201</v>
      </c>
      <c r="N10880">
        <v>10.872999999999999</v>
      </c>
      <c r="O10880">
        <v>21.748000000000001</v>
      </c>
      <c r="Q10880">
        <v>67.525870049999995</v>
      </c>
      <c r="R10880">
        <v>10.872999999999999</v>
      </c>
      <c r="S10880">
        <v>21.748000000000001</v>
      </c>
    </row>
    <row r="10881" spans="1:19" x14ac:dyDescent="0.3">
      <c r="A10881">
        <v>52.069151329999997</v>
      </c>
      <c r="B10881">
        <v>10.874000000000001</v>
      </c>
      <c r="C10881">
        <v>21.75</v>
      </c>
      <c r="E10881">
        <v>55.736452389999997</v>
      </c>
      <c r="F10881">
        <v>10.874000000000001</v>
      </c>
      <c r="G10881">
        <v>21.75</v>
      </c>
      <c r="I10881">
        <v>51.006705779999997</v>
      </c>
      <c r="J10881">
        <v>10.874000000000001</v>
      </c>
      <c r="K10881">
        <v>21.75</v>
      </c>
      <c r="M10881">
        <v>51.144171329999999</v>
      </c>
      <c r="N10881">
        <v>10.874000000000001</v>
      </c>
      <c r="O10881">
        <v>21.75</v>
      </c>
      <c r="Q10881">
        <v>67.525870049999995</v>
      </c>
      <c r="R10881">
        <v>10.874000000000001</v>
      </c>
      <c r="S10881">
        <v>21.75</v>
      </c>
    </row>
    <row r="10882" spans="1:19" x14ac:dyDescent="0.3">
      <c r="A10882">
        <v>52.036532389999998</v>
      </c>
      <c r="B10882">
        <v>10.875</v>
      </c>
      <c r="C10882">
        <v>21.751999999999999</v>
      </c>
      <c r="E10882">
        <v>55.771401259999998</v>
      </c>
      <c r="F10882">
        <v>10.875</v>
      </c>
      <c r="G10882">
        <v>21.751999999999999</v>
      </c>
      <c r="I10882">
        <v>51.04398458</v>
      </c>
      <c r="J10882">
        <v>10.875</v>
      </c>
      <c r="K10882">
        <v>21.751999999999999</v>
      </c>
      <c r="M10882">
        <v>51.179120189999999</v>
      </c>
      <c r="N10882">
        <v>10.875</v>
      </c>
      <c r="O10882">
        <v>21.751999999999999</v>
      </c>
      <c r="Q10882">
        <v>67.581788230000001</v>
      </c>
      <c r="R10882">
        <v>10.875</v>
      </c>
      <c r="S10882">
        <v>21.751999999999999</v>
      </c>
    </row>
    <row r="10883" spans="1:19" x14ac:dyDescent="0.3">
      <c r="A10883">
        <v>52.02954261</v>
      </c>
      <c r="B10883">
        <v>10.875999999999999</v>
      </c>
      <c r="C10883">
        <v>21.754000000000001</v>
      </c>
      <c r="E10883">
        <v>55.79703043</v>
      </c>
      <c r="F10883">
        <v>10.875999999999999</v>
      </c>
      <c r="G10883">
        <v>21.754000000000001</v>
      </c>
      <c r="I10883">
        <v>51.062623969999997</v>
      </c>
      <c r="J10883">
        <v>10.875999999999999</v>
      </c>
      <c r="K10883">
        <v>21.754000000000001</v>
      </c>
      <c r="M10883">
        <v>51.16980049</v>
      </c>
      <c r="N10883">
        <v>10.875999999999999</v>
      </c>
      <c r="O10883">
        <v>21.754000000000001</v>
      </c>
      <c r="Q10883">
        <v>67.556159059999999</v>
      </c>
      <c r="R10883">
        <v>10.875999999999999</v>
      </c>
      <c r="S10883">
        <v>21.754000000000001</v>
      </c>
    </row>
    <row r="10884" spans="1:19" x14ac:dyDescent="0.3">
      <c r="A10884">
        <v>52.076141100000001</v>
      </c>
      <c r="B10884">
        <v>10.877000000000001</v>
      </c>
      <c r="C10884">
        <v>21.756</v>
      </c>
      <c r="E10884">
        <v>55.799360350000001</v>
      </c>
      <c r="F10884">
        <v>10.877000000000001</v>
      </c>
      <c r="G10884">
        <v>21.756</v>
      </c>
      <c r="I10884">
        <v>51.053304269999998</v>
      </c>
      <c r="J10884">
        <v>10.877000000000001</v>
      </c>
      <c r="K10884">
        <v>21.756</v>
      </c>
      <c r="M10884">
        <v>51.144171329999999</v>
      </c>
      <c r="N10884">
        <v>10.877000000000001</v>
      </c>
      <c r="O10884">
        <v>21.756</v>
      </c>
      <c r="Q10884">
        <v>67.518880269999997</v>
      </c>
      <c r="R10884">
        <v>10.877000000000001</v>
      </c>
      <c r="S10884">
        <v>21.756</v>
      </c>
    </row>
    <row r="10885" spans="1:19" x14ac:dyDescent="0.3">
      <c r="A10885">
        <v>52.0854608</v>
      </c>
      <c r="B10885">
        <v>10.878</v>
      </c>
      <c r="C10885">
        <v>21.757999999999999</v>
      </c>
      <c r="E10885">
        <v>55.750431939999999</v>
      </c>
      <c r="F10885">
        <v>10.878</v>
      </c>
      <c r="G10885">
        <v>21.757999999999999</v>
      </c>
      <c r="I10885">
        <v>51.057964120000001</v>
      </c>
      <c r="J10885">
        <v>10.878</v>
      </c>
      <c r="K10885">
        <v>21.757999999999999</v>
      </c>
      <c r="M10885">
        <v>51.12320201</v>
      </c>
      <c r="N10885">
        <v>10.878</v>
      </c>
      <c r="O10885">
        <v>21.757999999999999</v>
      </c>
      <c r="Q10885">
        <v>67.462962090000005</v>
      </c>
      <c r="R10885">
        <v>10.878</v>
      </c>
      <c r="S10885">
        <v>21.757999999999999</v>
      </c>
    </row>
    <row r="10886" spans="1:19" x14ac:dyDescent="0.3">
      <c r="A10886">
        <v>52.115749819999998</v>
      </c>
      <c r="B10886">
        <v>10.879</v>
      </c>
      <c r="C10886">
        <v>21.76</v>
      </c>
      <c r="E10886">
        <v>55.724802769999997</v>
      </c>
      <c r="F10886">
        <v>10.879</v>
      </c>
      <c r="G10886">
        <v>21.76</v>
      </c>
      <c r="I10886">
        <v>51.097572839999998</v>
      </c>
      <c r="J10886">
        <v>10.879</v>
      </c>
      <c r="K10886">
        <v>21.76</v>
      </c>
      <c r="M10886">
        <v>51.137181550000001</v>
      </c>
      <c r="N10886">
        <v>10.879</v>
      </c>
      <c r="O10886">
        <v>21.76</v>
      </c>
      <c r="Q10886">
        <v>67.490921180000001</v>
      </c>
      <c r="R10886">
        <v>10.879</v>
      </c>
      <c r="S10886">
        <v>21.76</v>
      </c>
    </row>
    <row r="10887" spans="1:19" x14ac:dyDescent="0.3">
      <c r="A10887">
        <v>52.078471030000003</v>
      </c>
      <c r="B10887">
        <v>10.88</v>
      </c>
      <c r="C10887">
        <v>21.762</v>
      </c>
      <c r="E10887">
        <v>55.72946262</v>
      </c>
      <c r="F10887">
        <v>10.88</v>
      </c>
      <c r="G10887">
        <v>21.762</v>
      </c>
      <c r="I10887">
        <v>51.092912990000002</v>
      </c>
      <c r="J10887">
        <v>10.88</v>
      </c>
      <c r="K10887">
        <v>21.762</v>
      </c>
      <c r="M10887">
        <v>51.15815087</v>
      </c>
      <c r="N10887">
        <v>10.88</v>
      </c>
      <c r="O10887">
        <v>21.762</v>
      </c>
      <c r="Q10887">
        <v>67.509560570000005</v>
      </c>
      <c r="R10887">
        <v>10.88</v>
      </c>
      <c r="S10887">
        <v>21.762</v>
      </c>
    </row>
    <row r="10888" spans="1:19" x14ac:dyDescent="0.3">
      <c r="A10888">
        <v>52.076141100000001</v>
      </c>
      <c r="B10888">
        <v>10.881</v>
      </c>
      <c r="C10888">
        <v>21.763999999999999</v>
      </c>
      <c r="E10888">
        <v>55.75276186</v>
      </c>
      <c r="F10888">
        <v>10.881</v>
      </c>
      <c r="G10888">
        <v>21.763999999999999</v>
      </c>
      <c r="I10888">
        <v>51.097572839999998</v>
      </c>
      <c r="J10888">
        <v>10.881</v>
      </c>
      <c r="K10888">
        <v>21.763999999999999</v>
      </c>
      <c r="M10888">
        <v>51.200089509999998</v>
      </c>
      <c r="N10888">
        <v>10.881</v>
      </c>
      <c r="O10888">
        <v>21.763999999999999</v>
      </c>
      <c r="Q10888">
        <v>67.544509439999999</v>
      </c>
      <c r="R10888">
        <v>10.881</v>
      </c>
      <c r="S10888">
        <v>21.763999999999999</v>
      </c>
    </row>
    <row r="10889" spans="1:19" x14ac:dyDescent="0.3">
      <c r="A10889">
        <v>52.078471030000003</v>
      </c>
      <c r="B10889">
        <v>10.882</v>
      </c>
      <c r="C10889">
        <v>21.765999999999998</v>
      </c>
      <c r="E10889">
        <v>55.790040650000002</v>
      </c>
      <c r="F10889">
        <v>10.882</v>
      </c>
      <c r="G10889">
        <v>21.765999999999998</v>
      </c>
      <c r="I10889">
        <v>51.09058306</v>
      </c>
      <c r="J10889">
        <v>10.882</v>
      </c>
      <c r="K10889">
        <v>21.765999999999998</v>
      </c>
      <c r="M10889">
        <v>51.181450120000001</v>
      </c>
      <c r="N10889">
        <v>10.882</v>
      </c>
      <c r="O10889">
        <v>21.765999999999998</v>
      </c>
      <c r="Q10889">
        <v>67.563148839999997</v>
      </c>
      <c r="R10889">
        <v>10.882</v>
      </c>
      <c r="S10889">
        <v>21.765999999999998</v>
      </c>
    </row>
    <row r="10890" spans="1:19" x14ac:dyDescent="0.3">
      <c r="A10890">
        <v>52.113419890000003</v>
      </c>
      <c r="B10890">
        <v>10.882999999999999</v>
      </c>
      <c r="C10890">
        <v>21.768000000000001</v>
      </c>
      <c r="E10890">
        <v>55.794700499999998</v>
      </c>
      <c r="F10890">
        <v>10.882999999999999</v>
      </c>
      <c r="G10890">
        <v>21.768000000000001</v>
      </c>
      <c r="I10890">
        <v>51.130191779999997</v>
      </c>
      <c r="J10890">
        <v>10.882999999999999</v>
      </c>
      <c r="K10890">
        <v>21.768000000000001</v>
      </c>
      <c r="M10890">
        <v>51.139511480000003</v>
      </c>
      <c r="N10890">
        <v>10.882999999999999</v>
      </c>
      <c r="O10890">
        <v>21.768000000000001</v>
      </c>
      <c r="Q10890">
        <v>67.558488990000001</v>
      </c>
      <c r="R10890">
        <v>10.882999999999999</v>
      </c>
      <c r="S10890">
        <v>21.768000000000001</v>
      </c>
    </row>
    <row r="10891" spans="1:19" x14ac:dyDescent="0.3">
      <c r="A10891">
        <v>52.134389210000002</v>
      </c>
      <c r="B10891">
        <v>10.884</v>
      </c>
      <c r="C10891">
        <v>21.77</v>
      </c>
      <c r="E10891">
        <v>55.79703043</v>
      </c>
      <c r="F10891">
        <v>10.884</v>
      </c>
      <c r="G10891">
        <v>21.77</v>
      </c>
      <c r="I10891">
        <v>51.120872079999998</v>
      </c>
      <c r="J10891">
        <v>10.884</v>
      </c>
      <c r="K10891">
        <v>21.77</v>
      </c>
      <c r="M10891">
        <v>51.07893344</v>
      </c>
      <c r="N10891">
        <v>10.884</v>
      </c>
      <c r="O10891">
        <v>21.77</v>
      </c>
      <c r="Q10891">
        <v>67.532859819999999</v>
      </c>
      <c r="R10891">
        <v>10.884</v>
      </c>
      <c r="S10891">
        <v>21.77</v>
      </c>
    </row>
    <row r="10892" spans="1:19" x14ac:dyDescent="0.3">
      <c r="A10892">
        <v>52.139049059999998</v>
      </c>
      <c r="B10892">
        <v>10.885</v>
      </c>
      <c r="C10892">
        <v>21.771999999999998</v>
      </c>
      <c r="E10892">
        <v>55.80868005</v>
      </c>
      <c r="F10892">
        <v>10.885</v>
      </c>
      <c r="G10892">
        <v>21.771999999999998</v>
      </c>
      <c r="I10892">
        <v>51.106892530000003</v>
      </c>
      <c r="J10892">
        <v>10.885</v>
      </c>
      <c r="K10892">
        <v>21.771999999999998</v>
      </c>
      <c r="M10892">
        <v>51.064953899999999</v>
      </c>
      <c r="N10892">
        <v>10.885</v>
      </c>
      <c r="O10892">
        <v>21.771999999999998</v>
      </c>
      <c r="Q10892">
        <v>67.565478760000005</v>
      </c>
      <c r="R10892">
        <v>10.885</v>
      </c>
      <c r="S10892">
        <v>21.771999999999998</v>
      </c>
    </row>
    <row r="10893" spans="1:19" x14ac:dyDescent="0.3">
      <c r="A10893">
        <v>52.134389210000002</v>
      </c>
      <c r="B10893">
        <v>10.885999999999999</v>
      </c>
      <c r="C10893">
        <v>21.774000000000001</v>
      </c>
      <c r="E10893">
        <v>55.799360350000001</v>
      </c>
      <c r="F10893">
        <v>10.885999999999999</v>
      </c>
      <c r="G10893">
        <v>21.774000000000001</v>
      </c>
      <c r="I10893">
        <v>51.092912990000002</v>
      </c>
      <c r="J10893">
        <v>10.885999999999999</v>
      </c>
      <c r="K10893">
        <v>21.774000000000001</v>
      </c>
      <c r="M10893">
        <v>51.099902759999999</v>
      </c>
      <c r="N10893">
        <v>10.885999999999999</v>
      </c>
      <c r="O10893">
        <v>21.774000000000001</v>
      </c>
      <c r="Q10893">
        <v>67.581788230000001</v>
      </c>
      <c r="R10893">
        <v>10.885999999999999</v>
      </c>
      <c r="S10893">
        <v>21.774000000000001</v>
      </c>
    </row>
    <row r="10894" spans="1:19" x14ac:dyDescent="0.3">
      <c r="A10894">
        <v>52.101770270000003</v>
      </c>
      <c r="B10894">
        <v>10.887</v>
      </c>
      <c r="C10894">
        <v>21.776</v>
      </c>
      <c r="E10894">
        <v>55.84362892</v>
      </c>
      <c r="F10894">
        <v>10.887</v>
      </c>
      <c r="G10894">
        <v>21.776</v>
      </c>
      <c r="I10894">
        <v>51.106892530000003</v>
      </c>
      <c r="J10894">
        <v>10.887</v>
      </c>
      <c r="K10894">
        <v>21.776</v>
      </c>
      <c r="M10894">
        <v>51.095242910000003</v>
      </c>
      <c r="N10894">
        <v>10.887</v>
      </c>
      <c r="O10894">
        <v>21.776</v>
      </c>
      <c r="Q10894">
        <v>67.588778009999999</v>
      </c>
      <c r="R10894">
        <v>10.887</v>
      </c>
      <c r="S10894">
        <v>21.776</v>
      </c>
    </row>
    <row r="10895" spans="1:19" x14ac:dyDescent="0.3">
      <c r="A10895">
        <v>52.087790720000001</v>
      </c>
      <c r="B10895">
        <v>10.888</v>
      </c>
      <c r="C10895">
        <v>21.777999999999999</v>
      </c>
      <c r="E10895">
        <v>55.885567559999998</v>
      </c>
      <c r="F10895">
        <v>10.888</v>
      </c>
      <c r="G10895">
        <v>21.777999999999999</v>
      </c>
      <c r="I10895">
        <v>51.141841399999997</v>
      </c>
      <c r="J10895">
        <v>10.888</v>
      </c>
      <c r="K10895">
        <v>21.777999999999999</v>
      </c>
      <c r="M10895">
        <v>51.151161100000003</v>
      </c>
      <c r="N10895">
        <v>10.888</v>
      </c>
      <c r="O10895">
        <v>21.777999999999999</v>
      </c>
      <c r="Q10895">
        <v>67.577128380000005</v>
      </c>
      <c r="R10895">
        <v>10.888</v>
      </c>
      <c r="S10895">
        <v>21.777999999999999</v>
      </c>
    </row>
    <row r="10896" spans="1:19" x14ac:dyDescent="0.3">
      <c r="A10896">
        <v>52.099440350000002</v>
      </c>
      <c r="B10896">
        <v>10.888999999999999</v>
      </c>
      <c r="C10896">
        <v>21.78</v>
      </c>
      <c r="E10896">
        <v>55.897217179999998</v>
      </c>
      <c r="F10896">
        <v>10.888999999999999</v>
      </c>
      <c r="G10896">
        <v>21.78</v>
      </c>
      <c r="I10896">
        <v>51.193099740000001</v>
      </c>
      <c r="J10896">
        <v>10.888999999999999</v>
      </c>
      <c r="K10896">
        <v>21.78</v>
      </c>
      <c r="M10896">
        <v>51.172130420000002</v>
      </c>
      <c r="N10896">
        <v>10.888999999999999</v>
      </c>
      <c r="O10896">
        <v>21.78</v>
      </c>
      <c r="Q10896">
        <v>67.579458310000007</v>
      </c>
      <c r="R10896">
        <v>10.888999999999999</v>
      </c>
      <c r="S10896">
        <v>21.78</v>
      </c>
    </row>
    <row r="10897" spans="1:19" x14ac:dyDescent="0.3">
      <c r="A10897">
        <v>52.146038830000002</v>
      </c>
      <c r="B10897">
        <v>10.89</v>
      </c>
      <c r="C10897">
        <v>21.782</v>
      </c>
      <c r="E10897">
        <v>55.892557330000002</v>
      </c>
      <c r="F10897">
        <v>10.89</v>
      </c>
      <c r="G10897">
        <v>21.782</v>
      </c>
      <c r="I10897">
        <v>51.207079290000003</v>
      </c>
      <c r="J10897">
        <v>10.89</v>
      </c>
      <c r="K10897">
        <v>21.782</v>
      </c>
      <c r="M10897">
        <v>51.14650125</v>
      </c>
      <c r="N10897">
        <v>10.89</v>
      </c>
      <c r="O10897">
        <v>21.782</v>
      </c>
      <c r="Q10897">
        <v>67.574798459999997</v>
      </c>
      <c r="R10897">
        <v>10.89</v>
      </c>
      <c r="S10897">
        <v>21.782</v>
      </c>
    </row>
    <row r="10898" spans="1:19" x14ac:dyDescent="0.3">
      <c r="A10898">
        <v>52.173997929999999</v>
      </c>
      <c r="B10898">
        <v>10.891</v>
      </c>
      <c r="C10898">
        <v>21.783999999999999</v>
      </c>
      <c r="E10898">
        <v>55.897217179999998</v>
      </c>
      <c r="F10898">
        <v>10.891</v>
      </c>
      <c r="G10898">
        <v>21.783999999999999</v>
      </c>
      <c r="I10898">
        <v>51.209409209999997</v>
      </c>
      <c r="J10898">
        <v>10.891</v>
      </c>
      <c r="K10898">
        <v>21.783999999999999</v>
      </c>
      <c r="M10898">
        <v>51.167470569999999</v>
      </c>
      <c r="N10898">
        <v>10.891</v>
      </c>
      <c r="O10898">
        <v>21.783999999999999</v>
      </c>
      <c r="Q10898">
        <v>67.565478760000005</v>
      </c>
      <c r="R10898">
        <v>10.891</v>
      </c>
      <c r="S10898">
        <v>21.783999999999999</v>
      </c>
    </row>
    <row r="10899" spans="1:19" x14ac:dyDescent="0.3">
      <c r="A10899">
        <v>52.178657780000002</v>
      </c>
      <c r="B10899">
        <v>10.891999999999999</v>
      </c>
      <c r="C10899">
        <v>21.786000000000001</v>
      </c>
      <c r="E10899">
        <v>55.880907710000002</v>
      </c>
      <c r="F10899">
        <v>10.891999999999999</v>
      </c>
      <c r="G10899">
        <v>21.786000000000001</v>
      </c>
      <c r="I10899">
        <v>51.207079290000003</v>
      </c>
      <c r="J10899">
        <v>10.891999999999999</v>
      </c>
      <c r="K10899">
        <v>21.786000000000001</v>
      </c>
      <c r="M10899">
        <v>51.218728910000003</v>
      </c>
      <c r="N10899">
        <v>10.891999999999999</v>
      </c>
      <c r="O10899">
        <v>21.786000000000001</v>
      </c>
      <c r="Q10899">
        <v>67.542179520000005</v>
      </c>
      <c r="R10899">
        <v>10.891999999999999</v>
      </c>
      <c r="S10899">
        <v>21.786000000000001</v>
      </c>
    </row>
    <row r="10900" spans="1:19" x14ac:dyDescent="0.3">
      <c r="A10900">
        <v>52.180987700000003</v>
      </c>
      <c r="B10900">
        <v>10.893000000000001</v>
      </c>
      <c r="C10900">
        <v>21.788</v>
      </c>
      <c r="E10900">
        <v>55.883237630000004</v>
      </c>
      <c r="F10900">
        <v>10.893000000000001</v>
      </c>
      <c r="G10900">
        <v>21.788</v>
      </c>
      <c r="I10900">
        <v>51.200089509999998</v>
      </c>
      <c r="J10900">
        <v>10.893000000000001</v>
      </c>
      <c r="K10900">
        <v>21.788</v>
      </c>
      <c r="M10900">
        <v>51.207079290000003</v>
      </c>
      <c r="N10900">
        <v>10.893000000000001</v>
      </c>
      <c r="O10900">
        <v>21.788</v>
      </c>
      <c r="Q10900">
        <v>67.546839370000001</v>
      </c>
      <c r="R10900">
        <v>10.893000000000001</v>
      </c>
      <c r="S10900">
        <v>21.788</v>
      </c>
    </row>
    <row r="10901" spans="1:19" x14ac:dyDescent="0.3">
      <c r="A10901">
        <v>52.204286949999997</v>
      </c>
      <c r="B10901">
        <v>10.894</v>
      </c>
      <c r="C10901">
        <v>21.79</v>
      </c>
      <c r="E10901">
        <v>55.929836119999997</v>
      </c>
      <c r="F10901">
        <v>10.894</v>
      </c>
      <c r="G10901">
        <v>21.79</v>
      </c>
      <c r="I10901">
        <v>51.204749360000001</v>
      </c>
      <c r="J10901">
        <v>10.894</v>
      </c>
      <c r="K10901">
        <v>21.79</v>
      </c>
      <c r="M10901">
        <v>51.2373683</v>
      </c>
      <c r="N10901">
        <v>10.894</v>
      </c>
      <c r="O10901">
        <v>21.79</v>
      </c>
      <c r="Q10901">
        <v>67.598097699999997</v>
      </c>
      <c r="R10901">
        <v>10.894</v>
      </c>
      <c r="S10901">
        <v>21.79</v>
      </c>
    </row>
    <row r="10902" spans="1:19" x14ac:dyDescent="0.3">
      <c r="A10902">
        <v>52.18797747</v>
      </c>
      <c r="B10902">
        <v>10.895</v>
      </c>
      <c r="C10902">
        <v>21.792000000000002</v>
      </c>
      <c r="E10902">
        <v>55.981094460000001</v>
      </c>
      <c r="F10902">
        <v>10.895</v>
      </c>
      <c r="G10902">
        <v>21.792000000000002</v>
      </c>
      <c r="I10902">
        <v>51.209409209999997</v>
      </c>
      <c r="J10902">
        <v>10.895</v>
      </c>
      <c r="K10902">
        <v>21.792000000000002</v>
      </c>
      <c r="M10902">
        <v>51.218728910000003</v>
      </c>
      <c r="N10902">
        <v>10.895</v>
      </c>
      <c r="O10902">
        <v>21.792000000000002</v>
      </c>
      <c r="Q10902">
        <v>67.628386719999995</v>
      </c>
      <c r="R10902">
        <v>10.895</v>
      </c>
      <c r="S10902">
        <v>21.792000000000002</v>
      </c>
    </row>
    <row r="10903" spans="1:19" x14ac:dyDescent="0.3">
      <c r="A10903">
        <v>52.227586189999997</v>
      </c>
      <c r="B10903">
        <v>10.896000000000001</v>
      </c>
      <c r="C10903">
        <v>21.794</v>
      </c>
      <c r="E10903">
        <v>56.020703169999997</v>
      </c>
      <c r="F10903">
        <v>10.896000000000001</v>
      </c>
      <c r="G10903">
        <v>21.794</v>
      </c>
      <c r="I10903">
        <v>51.221058829999997</v>
      </c>
      <c r="J10903">
        <v>10.896000000000001</v>
      </c>
      <c r="K10903">
        <v>21.794</v>
      </c>
      <c r="M10903">
        <v>51.239698230000002</v>
      </c>
      <c r="N10903">
        <v>10.896000000000001</v>
      </c>
      <c r="O10903">
        <v>21.794</v>
      </c>
      <c r="Q10903">
        <v>67.616737099999995</v>
      </c>
      <c r="R10903">
        <v>10.896000000000001</v>
      </c>
      <c r="S10903">
        <v>21.794</v>
      </c>
    </row>
    <row r="10904" spans="1:19" x14ac:dyDescent="0.3">
      <c r="A10904">
        <v>52.253215359999999</v>
      </c>
      <c r="B10904">
        <v>10.897</v>
      </c>
      <c r="C10904">
        <v>21.795999999999999</v>
      </c>
      <c r="E10904">
        <v>56.016043320000001</v>
      </c>
      <c r="F10904">
        <v>10.897</v>
      </c>
      <c r="G10904">
        <v>21.795999999999999</v>
      </c>
      <c r="I10904">
        <v>51.228048610000002</v>
      </c>
      <c r="J10904">
        <v>10.897</v>
      </c>
      <c r="K10904">
        <v>21.795999999999999</v>
      </c>
      <c r="M10904">
        <v>51.22571868</v>
      </c>
      <c r="N10904">
        <v>10.897</v>
      </c>
      <c r="O10904">
        <v>21.795999999999999</v>
      </c>
      <c r="Q10904">
        <v>67.595767780000003</v>
      </c>
      <c r="R10904">
        <v>10.897</v>
      </c>
      <c r="S10904">
        <v>21.795999999999999</v>
      </c>
    </row>
    <row r="10905" spans="1:19" x14ac:dyDescent="0.3">
      <c r="A10905">
        <v>52.262535059999998</v>
      </c>
      <c r="B10905">
        <v>10.898</v>
      </c>
      <c r="C10905">
        <v>21.797999999999998</v>
      </c>
      <c r="E10905">
        <v>56.009053549999997</v>
      </c>
      <c r="F10905">
        <v>10.898</v>
      </c>
      <c r="G10905">
        <v>21.797999999999998</v>
      </c>
      <c r="I10905">
        <v>51.193099740000001</v>
      </c>
      <c r="J10905">
        <v>10.898</v>
      </c>
      <c r="K10905">
        <v>21.797999999999998</v>
      </c>
      <c r="M10905">
        <v>51.258337619999999</v>
      </c>
      <c r="N10905">
        <v>10.898</v>
      </c>
      <c r="O10905">
        <v>21.797999999999998</v>
      </c>
      <c r="Q10905">
        <v>67.612077249999999</v>
      </c>
      <c r="R10905">
        <v>10.898</v>
      </c>
      <c r="S10905">
        <v>21.797999999999998</v>
      </c>
    </row>
    <row r="10906" spans="1:19" x14ac:dyDescent="0.3">
      <c r="A10906">
        <v>52.292824070000002</v>
      </c>
      <c r="B10906">
        <v>10.898999999999999</v>
      </c>
      <c r="C10906">
        <v>21.8</v>
      </c>
      <c r="E10906">
        <v>56.00206378</v>
      </c>
      <c r="F10906">
        <v>10.898999999999999</v>
      </c>
      <c r="G10906">
        <v>21.8</v>
      </c>
      <c r="I10906">
        <v>51.246687999999999</v>
      </c>
      <c r="J10906">
        <v>10.898999999999999</v>
      </c>
      <c r="K10906">
        <v>21.8</v>
      </c>
      <c r="M10906">
        <v>51.256007699999998</v>
      </c>
      <c r="N10906">
        <v>10.898999999999999</v>
      </c>
      <c r="O10906">
        <v>21.8</v>
      </c>
      <c r="Q10906">
        <v>67.649356040000001</v>
      </c>
      <c r="R10906">
        <v>10.898999999999999</v>
      </c>
      <c r="S10906">
        <v>21.8</v>
      </c>
    </row>
    <row r="10907" spans="1:19" x14ac:dyDescent="0.3">
      <c r="A10907">
        <v>52.306803619999997</v>
      </c>
      <c r="B10907">
        <v>10.9</v>
      </c>
      <c r="C10907">
        <v>21.802</v>
      </c>
      <c r="E10907">
        <v>56.039342570000002</v>
      </c>
      <c r="F10907">
        <v>10.9</v>
      </c>
      <c r="G10907">
        <v>21.802</v>
      </c>
      <c r="I10907">
        <v>51.288626639999997</v>
      </c>
      <c r="J10907">
        <v>10.9</v>
      </c>
      <c r="K10907">
        <v>21.802</v>
      </c>
      <c r="M10907">
        <v>51.239698230000002</v>
      </c>
      <c r="N10907">
        <v>10.9</v>
      </c>
      <c r="O10907">
        <v>21.802</v>
      </c>
      <c r="Q10907">
        <v>67.667995439999999</v>
      </c>
      <c r="R10907">
        <v>10.9</v>
      </c>
      <c r="S10907">
        <v>21.802</v>
      </c>
    </row>
    <row r="10908" spans="1:19" x14ac:dyDescent="0.3">
      <c r="A10908">
        <v>52.281174450000002</v>
      </c>
      <c r="B10908">
        <v>10.901</v>
      </c>
      <c r="C10908">
        <v>21.803999999999998</v>
      </c>
      <c r="E10908">
        <v>56.064971739999997</v>
      </c>
      <c r="F10908">
        <v>10.901</v>
      </c>
      <c r="G10908">
        <v>21.803999999999998</v>
      </c>
      <c r="I10908">
        <v>51.295616410000001</v>
      </c>
      <c r="J10908">
        <v>10.901</v>
      </c>
      <c r="K10908">
        <v>21.803999999999998</v>
      </c>
      <c r="M10908">
        <v>51.274647090000002</v>
      </c>
      <c r="N10908">
        <v>10.901</v>
      </c>
      <c r="O10908">
        <v>21.803999999999998</v>
      </c>
      <c r="Q10908">
        <v>67.644696190000005</v>
      </c>
      <c r="R10908">
        <v>10.901</v>
      </c>
      <c r="S10908">
        <v>21.803999999999998</v>
      </c>
    </row>
    <row r="10909" spans="1:19" x14ac:dyDescent="0.3">
      <c r="A10909">
        <v>52.269524830000002</v>
      </c>
      <c r="B10909">
        <v>10.901999999999999</v>
      </c>
      <c r="C10909">
        <v>21.806000000000001</v>
      </c>
      <c r="E10909">
        <v>56.067301659999998</v>
      </c>
      <c r="F10909">
        <v>10.901999999999999</v>
      </c>
      <c r="G10909">
        <v>21.806000000000001</v>
      </c>
      <c r="I10909">
        <v>51.351534600000001</v>
      </c>
      <c r="J10909">
        <v>10.901999999999999</v>
      </c>
      <c r="K10909">
        <v>21.806000000000001</v>
      </c>
      <c r="M10909">
        <v>51.288626639999997</v>
      </c>
      <c r="N10909">
        <v>10.901999999999999</v>
      </c>
      <c r="O10909">
        <v>21.806000000000001</v>
      </c>
      <c r="Q10909">
        <v>67.640036339999995</v>
      </c>
      <c r="R10909">
        <v>10.901999999999999</v>
      </c>
      <c r="S10909">
        <v>21.806000000000001</v>
      </c>
    </row>
    <row r="10910" spans="1:19" x14ac:dyDescent="0.3">
      <c r="A10910">
        <v>52.253215359999999</v>
      </c>
      <c r="B10910">
        <v>10.903</v>
      </c>
      <c r="C10910">
        <v>21.808</v>
      </c>
      <c r="E10910">
        <v>56.062641810000002</v>
      </c>
      <c r="F10910">
        <v>10.903</v>
      </c>
      <c r="G10910">
        <v>21.808</v>
      </c>
      <c r="I10910">
        <v>51.386483470000002</v>
      </c>
      <c r="J10910">
        <v>10.903</v>
      </c>
      <c r="K10910">
        <v>21.808</v>
      </c>
      <c r="M10910">
        <v>51.29328649</v>
      </c>
      <c r="N10910">
        <v>10.903</v>
      </c>
      <c r="O10910">
        <v>21.808</v>
      </c>
      <c r="Q10910">
        <v>67.637706420000001</v>
      </c>
      <c r="R10910">
        <v>10.903</v>
      </c>
      <c r="S10910">
        <v>21.808</v>
      </c>
    </row>
    <row r="10911" spans="1:19" x14ac:dyDescent="0.3">
      <c r="A10911">
        <v>52.24389566</v>
      </c>
      <c r="B10911">
        <v>10.904</v>
      </c>
      <c r="C10911">
        <v>21.81</v>
      </c>
      <c r="E10911">
        <v>56.048662270000001</v>
      </c>
      <c r="F10911">
        <v>10.904</v>
      </c>
      <c r="G10911">
        <v>21.81</v>
      </c>
      <c r="I10911">
        <v>51.337555049999999</v>
      </c>
      <c r="J10911">
        <v>10.904</v>
      </c>
      <c r="K10911">
        <v>21.81</v>
      </c>
      <c r="M10911">
        <v>51.307266040000002</v>
      </c>
      <c r="N10911">
        <v>10.904</v>
      </c>
      <c r="O10911">
        <v>21.81</v>
      </c>
      <c r="Q10911">
        <v>67.637706420000001</v>
      </c>
      <c r="R10911">
        <v>10.904</v>
      </c>
      <c r="S10911">
        <v>21.81</v>
      </c>
    </row>
    <row r="10912" spans="1:19" x14ac:dyDescent="0.3">
      <c r="A10912">
        <v>52.23224604</v>
      </c>
      <c r="B10912">
        <v>10.904999999999999</v>
      </c>
      <c r="C10912">
        <v>21.812000000000001</v>
      </c>
      <c r="E10912">
        <v>56.055652039999998</v>
      </c>
      <c r="F10912">
        <v>10.904999999999999</v>
      </c>
      <c r="G10912">
        <v>21.812000000000001</v>
      </c>
      <c r="I10912">
        <v>51.283966790000001</v>
      </c>
      <c r="J10912">
        <v>10.904999999999999</v>
      </c>
      <c r="K10912">
        <v>21.812000000000001</v>
      </c>
      <c r="M10912">
        <v>51.325905429999999</v>
      </c>
      <c r="N10912">
        <v>10.904999999999999</v>
      </c>
      <c r="O10912">
        <v>21.812000000000001</v>
      </c>
      <c r="Q10912">
        <v>67.665665509999997</v>
      </c>
      <c r="R10912">
        <v>10.904999999999999</v>
      </c>
      <c r="S10912">
        <v>21.812000000000001</v>
      </c>
    </row>
    <row r="10913" spans="1:19" x14ac:dyDescent="0.3">
      <c r="A10913">
        <v>52.246225580000001</v>
      </c>
      <c r="B10913">
        <v>10.906000000000001</v>
      </c>
      <c r="C10913">
        <v>21.814</v>
      </c>
      <c r="E10913">
        <v>56.090600909999999</v>
      </c>
      <c r="F10913">
        <v>10.906000000000001</v>
      </c>
      <c r="G10913">
        <v>21.814</v>
      </c>
      <c r="I10913">
        <v>51.307266040000002</v>
      </c>
      <c r="J10913">
        <v>10.906000000000001</v>
      </c>
      <c r="K10913">
        <v>21.814</v>
      </c>
      <c r="M10913">
        <v>51.335225129999998</v>
      </c>
      <c r="N10913">
        <v>10.906000000000001</v>
      </c>
      <c r="O10913">
        <v>21.814</v>
      </c>
      <c r="Q10913">
        <v>67.656345810000005</v>
      </c>
      <c r="R10913">
        <v>10.906000000000001</v>
      </c>
      <c r="S10913">
        <v>21.814</v>
      </c>
    </row>
    <row r="10914" spans="1:19" x14ac:dyDescent="0.3">
      <c r="A10914">
        <v>52.271854750000003</v>
      </c>
      <c r="B10914">
        <v>10.907</v>
      </c>
      <c r="C10914">
        <v>21.815999999999999</v>
      </c>
      <c r="E10914">
        <v>56.106910380000002</v>
      </c>
      <c r="F10914">
        <v>10.907</v>
      </c>
      <c r="G10914">
        <v>21.815999999999999</v>
      </c>
      <c r="I10914">
        <v>51.342214900000002</v>
      </c>
      <c r="J10914">
        <v>10.907</v>
      </c>
      <c r="K10914">
        <v>21.815999999999999</v>
      </c>
      <c r="M10914">
        <v>51.363184220000001</v>
      </c>
      <c r="N10914">
        <v>10.907</v>
      </c>
      <c r="O10914">
        <v>21.815999999999999</v>
      </c>
      <c r="Q10914">
        <v>67.654015889999997</v>
      </c>
      <c r="R10914">
        <v>10.907</v>
      </c>
      <c r="S10914">
        <v>21.815999999999999</v>
      </c>
    </row>
    <row r="10915" spans="1:19" x14ac:dyDescent="0.3">
      <c r="A10915">
        <v>52.330102859999997</v>
      </c>
      <c r="B10915">
        <v>10.907999999999999</v>
      </c>
      <c r="C10915">
        <v>21.818000000000001</v>
      </c>
      <c r="E10915">
        <v>56.132539549999997</v>
      </c>
      <c r="F10915">
        <v>10.907999999999999</v>
      </c>
      <c r="G10915">
        <v>21.818000000000001</v>
      </c>
      <c r="I10915">
        <v>51.379493689999997</v>
      </c>
      <c r="J10915">
        <v>10.907999999999999</v>
      </c>
      <c r="K10915">
        <v>21.818000000000001</v>
      </c>
      <c r="M10915">
        <v>51.353864530000003</v>
      </c>
      <c r="N10915">
        <v>10.907999999999999</v>
      </c>
      <c r="O10915">
        <v>21.818000000000001</v>
      </c>
      <c r="Q10915">
        <v>67.665665509999997</v>
      </c>
      <c r="R10915">
        <v>10.907999999999999</v>
      </c>
      <c r="S10915">
        <v>21.818000000000001</v>
      </c>
    </row>
    <row r="10916" spans="1:19" x14ac:dyDescent="0.3">
      <c r="A10916">
        <v>52.365051729999998</v>
      </c>
      <c r="B10916">
        <v>10.909000000000001</v>
      </c>
      <c r="C10916">
        <v>21.82</v>
      </c>
      <c r="E10916">
        <v>56.153508870000003</v>
      </c>
      <c r="F10916">
        <v>10.909000000000001</v>
      </c>
      <c r="G10916">
        <v>21.82</v>
      </c>
      <c r="I10916">
        <v>51.391143319999998</v>
      </c>
      <c r="J10916">
        <v>10.909000000000001</v>
      </c>
      <c r="K10916">
        <v>21.82</v>
      </c>
      <c r="M10916">
        <v>51.405122859999999</v>
      </c>
      <c r="N10916">
        <v>10.909000000000001</v>
      </c>
      <c r="O10916">
        <v>21.82</v>
      </c>
      <c r="Q10916">
        <v>67.672655289999994</v>
      </c>
      <c r="R10916">
        <v>10.909000000000001</v>
      </c>
      <c r="S10916">
        <v>21.82</v>
      </c>
    </row>
    <row r="10917" spans="1:19" x14ac:dyDescent="0.3">
      <c r="A10917">
        <v>52.360391880000002</v>
      </c>
      <c r="B10917">
        <v>10.91</v>
      </c>
      <c r="C10917">
        <v>21.821999999999999</v>
      </c>
      <c r="E10917">
        <v>56.158168719999999</v>
      </c>
      <c r="F10917">
        <v>10.91</v>
      </c>
      <c r="G10917">
        <v>21.821999999999999</v>
      </c>
      <c r="I10917">
        <v>51.365514150000003</v>
      </c>
      <c r="J10917">
        <v>10.91</v>
      </c>
      <c r="K10917">
        <v>21.821999999999999</v>
      </c>
      <c r="M10917">
        <v>51.398133090000002</v>
      </c>
      <c r="N10917">
        <v>10.91</v>
      </c>
      <c r="O10917">
        <v>21.821999999999999</v>
      </c>
      <c r="Q10917">
        <v>67.661005660000001</v>
      </c>
      <c r="R10917">
        <v>10.91</v>
      </c>
      <c r="S10917">
        <v>21.821999999999999</v>
      </c>
    </row>
    <row r="10918" spans="1:19" x14ac:dyDescent="0.3">
      <c r="A10918">
        <v>52.313793390000001</v>
      </c>
      <c r="B10918">
        <v>10.911</v>
      </c>
      <c r="C10918">
        <v>21.824000000000002</v>
      </c>
      <c r="E10918">
        <v>56.16049864</v>
      </c>
      <c r="F10918">
        <v>10.911</v>
      </c>
      <c r="G10918">
        <v>21.824000000000002</v>
      </c>
      <c r="I10918">
        <v>51.330565280000002</v>
      </c>
      <c r="J10918">
        <v>10.911</v>
      </c>
      <c r="K10918">
        <v>21.824000000000002</v>
      </c>
      <c r="M10918">
        <v>51.388813390000003</v>
      </c>
      <c r="N10918">
        <v>10.911</v>
      </c>
      <c r="O10918">
        <v>21.824000000000002</v>
      </c>
      <c r="Q10918">
        <v>67.670325360000007</v>
      </c>
      <c r="R10918">
        <v>10.911</v>
      </c>
      <c r="S10918">
        <v>21.824000000000002</v>
      </c>
    </row>
    <row r="10919" spans="1:19" x14ac:dyDescent="0.3">
      <c r="A10919">
        <v>52.325443020000002</v>
      </c>
      <c r="B10919">
        <v>10.912000000000001</v>
      </c>
      <c r="C10919">
        <v>21.826000000000001</v>
      </c>
      <c r="E10919">
        <v>56.18379788</v>
      </c>
      <c r="F10919">
        <v>10.912000000000001</v>
      </c>
      <c r="G10919">
        <v>21.826000000000001</v>
      </c>
      <c r="I10919">
        <v>51.330565280000002</v>
      </c>
      <c r="J10919">
        <v>10.912000000000001</v>
      </c>
      <c r="K10919">
        <v>21.826000000000001</v>
      </c>
      <c r="M10919">
        <v>51.398133090000002</v>
      </c>
      <c r="N10919">
        <v>10.912000000000001</v>
      </c>
      <c r="O10919">
        <v>21.826000000000001</v>
      </c>
      <c r="Q10919">
        <v>67.681974980000007</v>
      </c>
      <c r="R10919">
        <v>10.912000000000001</v>
      </c>
      <c r="S10919">
        <v>21.826000000000001</v>
      </c>
    </row>
    <row r="10920" spans="1:19" x14ac:dyDescent="0.3">
      <c r="A10920">
        <v>52.283504379999997</v>
      </c>
      <c r="B10920">
        <v>10.913</v>
      </c>
      <c r="C10920">
        <v>21.827999999999999</v>
      </c>
      <c r="E10920">
        <v>56.17214826</v>
      </c>
      <c r="F10920">
        <v>10.913</v>
      </c>
      <c r="G10920">
        <v>21.827999999999999</v>
      </c>
      <c r="I10920">
        <v>51.311925889999998</v>
      </c>
      <c r="J10920">
        <v>10.913</v>
      </c>
      <c r="K10920">
        <v>21.827999999999999</v>
      </c>
      <c r="M10920">
        <v>51.353864530000003</v>
      </c>
      <c r="N10920">
        <v>10.913</v>
      </c>
      <c r="O10920">
        <v>21.827999999999999</v>
      </c>
      <c r="Q10920">
        <v>67.702944299999999</v>
      </c>
      <c r="R10920">
        <v>10.913</v>
      </c>
      <c r="S10920">
        <v>21.827999999999999</v>
      </c>
    </row>
    <row r="10921" spans="1:19" x14ac:dyDescent="0.3">
      <c r="A10921">
        <v>52.239235809999997</v>
      </c>
      <c r="B10921">
        <v>10.914</v>
      </c>
      <c r="C10921">
        <v>21.83</v>
      </c>
      <c r="E10921">
        <v>56.190787659999998</v>
      </c>
      <c r="F10921">
        <v>10.914</v>
      </c>
      <c r="G10921">
        <v>21.83</v>
      </c>
      <c r="I10921">
        <v>51.356194449999997</v>
      </c>
      <c r="J10921">
        <v>10.914</v>
      </c>
      <c r="K10921">
        <v>21.83</v>
      </c>
      <c r="M10921">
        <v>51.342214900000002</v>
      </c>
      <c r="N10921">
        <v>10.914</v>
      </c>
      <c r="O10921">
        <v>21.83</v>
      </c>
      <c r="Q10921">
        <v>67.693624610000001</v>
      </c>
      <c r="R10921">
        <v>10.914</v>
      </c>
      <c r="S10921">
        <v>21.83</v>
      </c>
    </row>
    <row r="10922" spans="1:19" x14ac:dyDescent="0.3">
      <c r="A10922">
        <v>52.22059642</v>
      </c>
      <c r="B10922">
        <v>10.914999999999999</v>
      </c>
      <c r="C10922">
        <v>21.832000000000001</v>
      </c>
      <c r="E10922">
        <v>56.190787659999998</v>
      </c>
      <c r="F10922">
        <v>10.914999999999999</v>
      </c>
      <c r="G10922">
        <v>21.832000000000001</v>
      </c>
      <c r="I10922">
        <v>51.402792939999998</v>
      </c>
      <c r="J10922">
        <v>10.914999999999999</v>
      </c>
      <c r="K10922">
        <v>21.832000000000001</v>
      </c>
      <c r="M10922">
        <v>51.34920468</v>
      </c>
      <c r="N10922">
        <v>10.914999999999999</v>
      </c>
      <c r="O10922">
        <v>21.832000000000001</v>
      </c>
      <c r="Q10922">
        <v>67.688964760000005</v>
      </c>
      <c r="R10922">
        <v>10.914999999999999</v>
      </c>
      <c r="S10922">
        <v>21.832000000000001</v>
      </c>
    </row>
    <row r="10923" spans="1:19" x14ac:dyDescent="0.3">
      <c r="A10923">
        <v>52.17632785</v>
      </c>
      <c r="B10923">
        <v>10.916</v>
      </c>
      <c r="C10923">
        <v>21.834</v>
      </c>
      <c r="E10923">
        <v>56.211756979999997</v>
      </c>
      <c r="F10923">
        <v>10.916</v>
      </c>
      <c r="G10923">
        <v>21.834</v>
      </c>
      <c r="I10923">
        <v>51.41677249</v>
      </c>
      <c r="J10923">
        <v>10.916</v>
      </c>
      <c r="K10923">
        <v>21.834</v>
      </c>
      <c r="M10923">
        <v>51.414442559999998</v>
      </c>
      <c r="N10923">
        <v>10.916</v>
      </c>
      <c r="O10923">
        <v>21.834</v>
      </c>
      <c r="Q10923">
        <v>67.672655289999994</v>
      </c>
      <c r="R10923">
        <v>10.916</v>
      </c>
      <c r="S10923">
        <v>21.834</v>
      </c>
    </row>
    <row r="10924" spans="1:19" x14ac:dyDescent="0.3">
      <c r="A10924">
        <v>52.213606640000002</v>
      </c>
      <c r="B10924">
        <v>10.917</v>
      </c>
      <c r="C10924">
        <v>21.835999999999999</v>
      </c>
      <c r="E10924">
        <v>56.158168719999999</v>
      </c>
      <c r="F10924">
        <v>10.917</v>
      </c>
      <c r="G10924">
        <v>21.835999999999999</v>
      </c>
      <c r="I10924">
        <v>51.377163770000003</v>
      </c>
      <c r="J10924">
        <v>10.917</v>
      </c>
      <c r="K10924">
        <v>21.835999999999999</v>
      </c>
      <c r="M10924">
        <v>51.405122859999999</v>
      </c>
      <c r="N10924">
        <v>10.917</v>
      </c>
      <c r="O10924">
        <v>21.835999999999999</v>
      </c>
      <c r="Q10924">
        <v>67.654015889999997</v>
      </c>
      <c r="R10924">
        <v>10.917</v>
      </c>
      <c r="S10924">
        <v>21.835999999999999</v>
      </c>
    </row>
    <row r="10925" spans="1:19" x14ac:dyDescent="0.3">
      <c r="A10925">
        <v>52.285834299999998</v>
      </c>
      <c r="B10925">
        <v>10.917999999999999</v>
      </c>
      <c r="C10925">
        <v>21.838000000000001</v>
      </c>
      <c r="E10925">
        <v>56.118560000000002</v>
      </c>
      <c r="F10925">
        <v>10.917999999999999</v>
      </c>
      <c r="G10925">
        <v>21.838000000000001</v>
      </c>
      <c r="I10925">
        <v>51.426092179999998</v>
      </c>
      <c r="J10925">
        <v>10.917999999999999</v>
      </c>
      <c r="K10925">
        <v>21.838000000000001</v>
      </c>
      <c r="M10925">
        <v>51.381823619999999</v>
      </c>
      <c r="N10925">
        <v>10.917999999999999</v>
      </c>
      <c r="O10925">
        <v>21.838000000000001</v>
      </c>
      <c r="Q10925">
        <v>67.647026120000007</v>
      </c>
      <c r="R10925">
        <v>10.917999999999999</v>
      </c>
      <c r="S10925">
        <v>21.838000000000001</v>
      </c>
    </row>
    <row r="10926" spans="1:19" x14ac:dyDescent="0.3">
      <c r="A10926">
        <v>52.341752489999998</v>
      </c>
      <c r="B10926">
        <v>10.919</v>
      </c>
      <c r="C10926">
        <v>21.84</v>
      </c>
      <c r="E10926">
        <v>56.123219849999998</v>
      </c>
      <c r="F10926">
        <v>10.919</v>
      </c>
      <c r="G10926">
        <v>21.84</v>
      </c>
      <c r="I10926">
        <v>51.489000140000002</v>
      </c>
      <c r="J10926">
        <v>10.919</v>
      </c>
      <c r="K10926">
        <v>21.84</v>
      </c>
      <c r="M10926">
        <v>51.414442559999998</v>
      </c>
      <c r="N10926">
        <v>10.919</v>
      </c>
      <c r="O10926">
        <v>21.84</v>
      </c>
      <c r="Q10926">
        <v>67.651685970000003</v>
      </c>
      <c r="R10926">
        <v>10.919</v>
      </c>
      <c r="S10926">
        <v>21.84</v>
      </c>
    </row>
    <row r="10927" spans="1:19" x14ac:dyDescent="0.3">
      <c r="A10927">
        <v>52.383691130000003</v>
      </c>
      <c r="B10927">
        <v>10.92</v>
      </c>
      <c r="C10927">
        <v>21.841999999999999</v>
      </c>
      <c r="E10927">
        <v>56.144189169999997</v>
      </c>
      <c r="F10927">
        <v>10.92</v>
      </c>
      <c r="G10927">
        <v>21.841999999999999</v>
      </c>
      <c r="I10927">
        <v>51.51928916</v>
      </c>
      <c r="J10927">
        <v>10.92</v>
      </c>
      <c r="K10927">
        <v>21.841999999999999</v>
      </c>
      <c r="M10927">
        <v>51.412112639999997</v>
      </c>
      <c r="N10927">
        <v>10.92</v>
      </c>
      <c r="O10927">
        <v>21.841999999999999</v>
      </c>
      <c r="Q10927">
        <v>67.677315129999997</v>
      </c>
      <c r="R10927">
        <v>10.92</v>
      </c>
      <c r="S10927">
        <v>21.841999999999999</v>
      </c>
    </row>
    <row r="10928" spans="1:19" x14ac:dyDescent="0.3">
      <c r="A10928">
        <v>52.355732029999999</v>
      </c>
      <c r="B10928">
        <v>10.920999999999999</v>
      </c>
      <c r="C10928">
        <v>21.844000000000001</v>
      </c>
      <c r="E10928">
        <v>56.165158490000003</v>
      </c>
      <c r="F10928">
        <v>10.920999999999999</v>
      </c>
      <c r="G10928">
        <v>21.844000000000001</v>
      </c>
      <c r="I10928">
        <v>51.5425884</v>
      </c>
      <c r="J10928">
        <v>10.920999999999999</v>
      </c>
      <c r="K10928">
        <v>21.844000000000001</v>
      </c>
      <c r="M10928">
        <v>51.458711129999998</v>
      </c>
      <c r="N10928">
        <v>10.920999999999999</v>
      </c>
      <c r="O10928">
        <v>21.844000000000001</v>
      </c>
      <c r="Q10928">
        <v>67.698284450000003</v>
      </c>
      <c r="R10928">
        <v>10.920999999999999</v>
      </c>
      <c r="S10928">
        <v>21.844000000000001</v>
      </c>
    </row>
    <row r="10929" spans="1:19" x14ac:dyDescent="0.3">
      <c r="A10929">
        <v>52.297483919999998</v>
      </c>
      <c r="B10929">
        <v>10.922000000000001</v>
      </c>
      <c r="C10929">
        <v>21.846</v>
      </c>
      <c r="E10929">
        <v>56.179138039999998</v>
      </c>
      <c r="F10929">
        <v>10.922000000000001</v>
      </c>
      <c r="G10929">
        <v>21.846</v>
      </c>
      <c r="I10929">
        <v>51.502979689999997</v>
      </c>
      <c r="J10929">
        <v>10.922000000000001</v>
      </c>
      <c r="K10929">
        <v>21.846</v>
      </c>
      <c r="M10929">
        <v>51.442401650000001</v>
      </c>
      <c r="N10929">
        <v>10.922000000000001</v>
      </c>
      <c r="O10929">
        <v>21.846</v>
      </c>
      <c r="Q10929">
        <v>67.707604149999995</v>
      </c>
      <c r="R10929">
        <v>10.922000000000001</v>
      </c>
      <c r="S10929">
        <v>21.846</v>
      </c>
    </row>
    <row r="10930" spans="1:19" x14ac:dyDescent="0.3">
      <c r="A10930">
        <v>52.274184679999998</v>
      </c>
      <c r="B10930">
        <v>10.923</v>
      </c>
      <c r="C10930">
        <v>21.847999999999999</v>
      </c>
      <c r="E10930">
        <v>56.197777430000002</v>
      </c>
      <c r="F10930">
        <v>10.923</v>
      </c>
      <c r="G10930">
        <v>21.847999999999999</v>
      </c>
      <c r="I10930">
        <v>51.489000140000002</v>
      </c>
      <c r="J10930">
        <v>10.923</v>
      </c>
      <c r="K10930">
        <v>21.847999999999999</v>
      </c>
      <c r="M10930">
        <v>51.449391429999999</v>
      </c>
      <c r="N10930">
        <v>10.923</v>
      </c>
      <c r="O10930">
        <v>21.847999999999999</v>
      </c>
      <c r="Q10930">
        <v>67.714593919999999</v>
      </c>
      <c r="R10930">
        <v>10.923</v>
      </c>
      <c r="S10930">
        <v>21.847999999999999</v>
      </c>
    </row>
    <row r="10931" spans="1:19" x14ac:dyDescent="0.3">
      <c r="A10931">
        <v>52.278844530000001</v>
      </c>
      <c r="B10931">
        <v>10.923999999999999</v>
      </c>
      <c r="C10931">
        <v>21.85</v>
      </c>
      <c r="E10931">
        <v>56.218746750000001</v>
      </c>
      <c r="F10931">
        <v>10.923999999999999</v>
      </c>
      <c r="G10931">
        <v>21.85</v>
      </c>
      <c r="I10931">
        <v>51.49598992</v>
      </c>
      <c r="J10931">
        <v>10.923999999999999</v>
      </c>
      <c r="K10931">
        <v>21.85</v>
      </c>
      <c r="M10931">
        <v>51.374833850000002</v>
      </c>
      <c r="N10931">
        <v>10.923999999999999</v>
      </c>
      <c r="O10931">
        <v>21.85</v>
      </c>
      <c r="Q10931">
        <v>67.730903400000003</v>
      </c>
      <c r="R10931">
        <v>10.923999999999999</v>
      </c>
      <c r="S10931">
        <v>21.85</v>
      </c>
    </row>
    <row r="10932" spans="1:19" x14ac:dyDescent="0.3">
      <c r="A10932">
        <v>52.23224604</v>
      </c>
      <c r="B10932">
        <v>10.925000000000001</v>
      </c>
      <c r="C10932">
        <v>21.852</v>
      </c>
      <c r="E10932">
        <v>56.242046000000002</v>
      </c>
      <c r="F10932">
        <v>10.925000000000001</v>
      </c>
      <c r="G10932">
        <v>21.852</v>
      </c>
      <c r="I10932">
        <v>51.465700900000002</v>
      </c>
      <c r="J10932">
        <v>10.925000000000001</v>
      </c>
      <c r="K10932">
        <v>21.852</v>
      </c>
      <c r="M10932">
        <v>51.34920468</v>
      </c>
      <c r="N10932">
        <v>10.925000000000001</v>
      </c>
      <c r="O10932">
        <v>21.852</v>
      </c>
      <c r="Q10932">
        <v>67.749542790000007</v>
      </c>
      <c r="R10932">
        <v>10.925000000000001</v>
      </c>
      <c r="S10932">
        <v>21.852</v>
      </c>
    </row>
    <row r="10933" spans="1:19" x14ac:dyDescent="0.3">
      <c r="A10933">
        <v>52.260205130000003</v>
      </c>
      <c r="B10933">
        <v>10.926</v>
      </c>
      <c r="C10933">
        <v>21.853999999999999</v>
      </c>
      <c r="E10933">
        <v>56.246705839999997</v>
      </c>
      <c r="F10933">
        <v>10.926</v>
      </c>
      <c r="G10933">
        <v>21.853999999999999</v>
      </c>
      <c r="I10933">
        <v>51.512299390000003</v>
      </c>
      <c r="J10933">
        <v>10.926</v>
      </c>
      <c r="K10933">
        <v>21.853999999999999</v>
      </c>
      <c r="M10933">
        <v>51.332895209999997</v>
      </c>
      <c r="N10933">
        <v>10.926</v>
      </c>
      <c r="O10933">
        <v>21.853999999999999</v>
      </c>
      <c r="Q10933">
        <v>67.747212869999998</v>
      </c>
      <c r="R10933">
        <v>10.926</v>
      </c>
      <c r="S10933">
        <v>21.853999999999999</v>
      </c>
    </row>
    <row r="10934" spans="1:19" x14ac:dyDescent="0.3">
      <c r="A10934">
        <v>52.260205130000003</v>
      </c>
      <c r="B10934">
        <v>10.927</v>
      </c>
      <c r="C10934">
        <v>21.856000000000002</v>
      </c>
      <c r="E10934">
        <v>56.25136569</v>
      </c>
      <c r="F10934">
        <v>10.927</v>
      </c>
      <c r="G10934">
        <v>21.856000000000002</v>
      </c>
      <c r="I10934">
        <v>51.596176669999998</v>
      </c>
      <c r="J10934">
        <v>10.927</v>
      </c>
      <c r="K10934">
        <v>21.856000000000002</v>
      </c>
      <c r="M10934">
        <v>51.37250392</v>
      </c>
      <c r="N10934">
        <v>10.927</v>
      </c>
      <c r="O10934">
        <v>21.856000000000002</v>
      </c>
      <c r="Q10934">
        <v>67.719253769999995</v>
      </c>
      <c r="R10934">
        <v>10.927</v>
      </c>
      <c r="S10934">
        <v>21.856000000000002</v>
      </c>
    </row>
    <row r="10935" spans="1:19" x14ac:dyDescent="0.3">
      <c r="A10935">
        <v>52.264864979999999</v>
      </c>
      <c r="B10935">
        <v>10.928000000000001</v>
      </c>
      <c r="C10935">
        <v>21.858000000000001</v>
      </c>
      <c r="E10935">
        <v>56.265345240000002</v>
      </c>
      <c r="F10935">
        <v>10.928000000000001</v>
      </c>
      <c r="G10935">
        <v>21.858000000000001</v>
      </c>
      <c r="I10935">
        <v>51.591516820000002</v>
      </c>
      <c r="J10935">
        <v>10.928000000000001</v>
      </c>
      <c r="K10935">
        <v>21.858000000000001</v>
      </c>
      <c r="M10935">
        <v>51.398133090000002</v>
      </c>
      <c r="N10935">
        <v>10.928000000000001</v>
      </c>
      <c r="O10935">
        <v>21.858000000000001</v>
      </c>
      <c r="Q10935">
        <v>67.742553020000003</v>
      </c>
      <c r="R10935">
        <v>10.928000000000001</v>
      </c>
      <c r="S10935">
        <v>21.858000000000001</v>
      </c>
    </row>
    <row r="10936" spans="1:19" x14ac:dyDescent="0.3">
      <c r="A10936">
        <v>52.271854750000003</v>
      </c>
      <c r="B10936">
        <v>10.929</v>
      </c>
      <c r="C10936">
        <v>21.86</v>
      </c>
      <c r="E10936">
        <v>56.281654709999998</v>
      </c>
      <c r="F10936">
        <v>10.929</v>
      </c>
      <c r="G10936">
        <v>21.86</v>
      </c>
      <c r="I10936">
        <v>51.666074399999999</v>
      </c>
      <c r="J10936">
        <v>10.929</v>
      </c>
      <c r="K10936">
        <v>21.86</v>
      </c>
      <c r="M10936">
        <v>51.42842211</v>
      </c>
      <c r="N10936">
        <v>10.929</v>
      </c>
      <c r="O10936">
        <v>21.86</v>
      </c>
      <c r="Q10936">
        <v>67.768182190000005</v>
      </c>
      <c r="R10936">
        <v>10.929</v>
      </c>
      <c r="S10936">
        <v>21.86</v>
      </c>
    </row>
    <row r="10937" spans="1:19" x14ac:dyDescent="0.3">
      <c r="A10937">
        <v>52.264864979999999</v>
      </c>
      <c r="B10937">
        <v>10.93</v>
      </c>
      <c r="C10937">
        <v>21.861999999999998</v>
      </c>
      <c r="E10937">
        <v>56.297964180000001</v>
      </c>
      <c r="F10937">
        <v>10.93</v>
      </c>
      <c r="G10937">
        <v>21.861999999999998</v>
      </c>
      <c r="I10937">
        <v>51.677724019999999</v>
      </c>
      <c r="J10937">
        <v>10.93</v>
      </c>
      <c r="K10937">
        <v>21.861999999999998</v>
      </c>
      <c r="M10937">
        <v>51.437741809999999</v>
      </c>
      <c r="N10937">
        <v>10.93</v>
      </c>
      <c r="O10937">
        <v>21.861999999999998</v>
      </c>
      <c r="Q10937">
        <v>67.749542790000007</v>
      </c>
      <c r="R10937">
        <v>10.93</v>
      </c>
      <c r="S10937">
        <v>21.861999999999998</v>
      </c>
    </row>
    <row r="10938" spans="1:19" x14ac:dyDescent="0.3">
      <c r="A10938">
        <v>52.2671949</v>
      </c>
      <c r="B10938">
        <v>10.930999999999999</v>
      </c>
      <c r="C10938">
        <v>21.864000000000001</v>
      </c>
      <c r="E10938">
        <v>56.249035769999999</v>
      </c>
      <c r="F10938">
        <v>10.930999999999999</v>
      </c>
      <c r="G10938">
        <v>21.864000000000001</v>
      </c>
      <c r="I10938">
        <v>51.687043719999998</v>
      </c>
      <c r="J10938">
        <v>10.930999999999999</v>
      </c>
      <c r="K10938">
        <v>21.864000000000001</v>
      </c>
      <c r="M10938">
        <v>51.44007173</v>
      </c>
      <c r="N10938">
        <v>10.930999999999999</v>
      </c>
      <c r="O10938">
        <v>21.864000000000001</v>
      </c>
      <c r="Q10938">
        <v>67.726243550000007</v>
      </c>
      <c r="R10938">
        <v>10.930999999999999</v>
      </c>
      <c r="S10938">
        <v>21.864000000000001</v>
      </c>
    </row>
    <row r="10939" spans="1:19" x14ac:dyDescent="0.3">
      <c r="A10939">
        <v>52.32311309</v>
      </c>
      <c r="B10939">
        <v>10.932</v>
      </c>
      <c r="C10939">
        <v>21.866</v>
      </c>
      <c r="E10939">
        <v>56.246705839999997</v>
      </c>
      <c r="F10939">
        <v>10.932</v>
      </c>
      <c r="G10939">
        <v>21.866</v>
      </c>
      <c r="I10939">
        <v>51.696363419999997</v>
      </c>
      <c r="J10939">
        <v>10.932</v>
      </c>
      <c r="K10939">
        <v>21.866</v>
      </c>
      <c r="M10939">
        <v>51.447061499999997</v>
      </c>
      <c r="N10939">
        <v>10.932</v>
      </c>
      <c r="O10939">
        <v>21.866</v>
      </c>
      <c r="Q10939">
        <v>67.716923850000001</v>
      </c>
      <c r="R10939">
        <v>10.932</v>
      </c>
      <c r="S10939">
        <v>21.866</v>
      </c>
    </row>
    <row r="10940" spans="1:19" x14ac:dyDescent="0.3">
      <c r="A10940">
        <v>52.327772940000003</v>
      </c>
      <c r="B10940">
        <v>10.933</v>
      </c>
      <c r="C10940">
        <v>21.867999999999999</v>
      </c>
      <c r="E10940">
        <v>56.23971607</v>
      </c>
      <c r="F10940">
        <v>10.933</v>
      </c>
      <c r="G10940">
        <v>21.867999999999999</v>
      </c>
      <c r="I10940">
        <v>51.754611529999998</v>
      </c>
      <c r="J10940">
        <v>10.933</v>
      </c>
      <c r="K10940">
        <v>21.867999999999999</v>
      </c>
      <c r="M10940">
        <v>51.468030820000003</v>
      </c>
      <c r="N10940">
        <v>10.933</v>
      </c>
      <c r="O10940">
        <v>21.867999999999999</v>
      </c>
      <c r="Q10940">
        <v>67.728573470000001</v>
      </c>
      <c r="R10940">
        <v>10.933</v>
      </c>
      <c r="S10940">
        <v>21.867999999999999</v>
      </c>
    </row>
    <row r="10941" spans="1:19" x14ac:dyDescent="0.3">
      <c r="A10941">
        <v>52.358061960000001</v>
      </c>
      <c r="B10941">
        <v>10.933999999999999</v>
      </c>
      <c r="C10941">
        <v>21.87</v>
      </c>
      <c r="E10941">
        <v>56.244375920000003</v>
      </c>
      <c r="F10941">
        <v>10.933999999999999</v>
      </c>
      <c r="G10941">
        <v>21.87</v>
      </c>
      <c r="I10941">
        <v>51.754611529999998</v>
      </c>
      <c r="J10941">
        <v>10.933999999999999</v>
      </c>
      <c r="K10941">
        <v>21.87</v>
      </c>
      <c r="M10941">
        <v>51.493659989999998</v>
      </c>
      <c r="N10941">
        <v>10.933999999999999</v>
      </c>
      <c r="O10941">
        <v>21.87</v>
      </c>
      <c r="Q10941">
        <v>67.754202640000003</v>
      </c>
      <c r="R10941">
        <v>10.933999999999999</v>
      </c>
      <c r="S10941">
        <v>21.87</v>
      </c>
    </row>
    <row r="10942" spans="1:19" x14ac:dyDescent="0.3">
      <c r="A10942">
        <v>52.355732029999999</v>
      </c>
      <c r="B10942">
        <v>10.935</v>
      </c>
      <c r="C10942">
        <v>21.872</v>
      </c>
      <c r="E10942">
        <v>56.265345240000002</v>
      </c>
      <c r="F10942">
        <v>10.935</v>
      </c>
      <c r="G10942">
        <v>21.872</v>
      </c>
      <c r="I10942">
        <v>51.738302060000002</v>
      </c>
      <c r="J10942">
        <v>10.935</v>
      </c>
      <c r="K10942">
        <v>21.872</v>
      </c>
      <c r="M10942">
        <v>51.505309609999998</v>
      </c>
      <c r="N10942">
        <v>10.935</v>
      </c>
      <c r="O10942">
        <v>21.872</v>
      </c>
      <c r="Q10942">
        <v>67.761192410000007</v>
      </c>
      <c r="R10942">
        <v>10.935</v>
      </c>
      <c r="S10942">
        <v>21.872</v>
      </c>
    </row>
    <row r="10943" spans="1:19" x14ac:dyDescent="0.3">
      <c r="A10943">
        <v>52.332432789999999</v>
      </c>
      <c r="B10943">
        <v>10.936</v>
      </c>
      <c r="C10943">
        <v>21.873999999999999</v>
      </c>
      <c r="E10943">
        <v>56.311943730000003</v>
      </c>
      <c r="F10943">
        <v>10.936</v>
      </c>
      <c r="G10943">
        <v>21.873999999999999</v>
      </c>
      <c r="I10943">
        <v>51.717332740000003</v>
      </c>
      <c r="J10943">
        <v>10.936</v>
      </c>
      <c r="K10943">
        <v>21.873999999999999</v>
      </c>
      <c r="M10943">
        <v>51.523949010000003</v>
      </c>
      <c r="N10943">
        <v>10.936</v>
      </c>
      <c r="O10943">
        <v>21.873999999999999</v>
      </c>
      <c r="Q10943">
        <v>67.78449166</v>
      </c>
      <c r="R10943">
        <v>10.936</v>
      </c>
      <c r="S10943">
        <v>21.873999999999999</v>
      </c>
    </row>
    <row r="10944" spans="1:19" x14ac:dyDescent="0.3">
      <c r="A10944">
        <v>52.376701349999998</v>
      </c>
      <c r="B10944">
        <v>10.936999999999999</v>
      </c>
      <c r="C10944">
        <v>21.876000000000001</v>
      </c>
      <c r="E10944">
        <v>56.3189335</v>
      </c>
      <c r="F10944">
        <v>10.936999999999999</v>
      </c>
      <c r="G10944">
        <v>21.876000000000001</v>
      </c>
      <c r="I10944">
        <v>51.749951680000002</v>
      </c>
      <c r="J10944">
        <v>10.936999999999999</v>
      </c>
      <c r="K10944">
        <v>21.876000000000001</v>
      </c>
      <c r="M10944">
        <v>51.475020600000001</v>
      </c>
      <c r="N10944">
        <v>10.936999999999999</v>
      </c>
      <c r="O10944">
        <v>21.876000000000001</v>
      </c>
      <c r="Q10944">
        <v>67.761192410000007</v>
      </c>
      <c r="R10944">
        <v>10.936999999999999</v>
      </c>
      <c r="S10944">
        <v>21.876000000000001</v>
      </c>
    </row>
    <row r="10945" spans="1:19" x14ac:dyDescent="0.3">
      <c r="A10945">
        <v>52.432619539999997</v>
      </c>
      <c r="B10945">
        <v>10.938000000000001</v>
      </c>
      <c r="C10945">
        <v>21.878</v>
      </c>
      <c r="E10945">
        <v>56.29563426</v>
      </c>
      <c r="F10945">
        <v>10.938000000000001</v>
      </c>
      <c r="G10945">
        <v>21.878</v>
      </c>
      <c r="I10945">
        <v>51.747621760000001</v>
      </c>
      <c r="J10945">
        <v>10.938000000000001</v>
      </c>
      <c r="K10945">
        <v>21.878</v>
      </c>
      <c r="M10945">
        <v>51.465700900000002</v>
      </c>
      <c r="N10945">
        <v>10.938000000000001</v>
      </c>
      <c r="O10945">
        <v>21.878</v>
      </c>
      <c r="Q10945">
        <v>67.77284204</v>
      </c>
      <c r="R10945">
        <v>10.938000000000001</v>
      </c>
      <c r="S10945">
        <v>21.878</v>
      </c>
    </row>
    <row r="10946" spans="1:19" x14ac:dyDescent="0.3">
      <c r="A10946">
        <v>52.416310070000002</v>
      </c>
      <c r="B10946">
        <v>10.939</v>
      </c>
      <c r="C10946">
        <v>21.88</v>
      </c>
      <c r="E10946">
        <v>56.311943730000003</v>
      </c>
      <c r="F10946">
        <v>10.939</v>
      </c>
      <c r="G10946">
        <v>21.88</v>
      </c>
      <c r="I10946">
        <v>51.789560399999999</v>
      </c>
      <c r="J10946">
        <v>10.939</v>
      </c>
      <c r="K10946">
        <v>21.88</v>
      </c>
      <c r="M10946">
        <v>51.45172135</v>
      </c>
      <c r="N10946">
        <v>10.939</v>
      </c>
      <c r="O10946">
        <v>21.88</v>
      </c>
      <c r="Q10946">
        <v>67.796141280000001</v>
      </c>
      <c r="R10946">
        <v>10.939</v>
      </c>
      <c r="S10946">
        <v>21.88</v>
      </c>
    </row>
    <row r="10947" spans="1:19" x14ac:dyDescent="0.3">
      <c r="A10947">
        <v>52.404660450000002</v>
      </c>
      <c r="B10947">
        <v>10.94</v>
      </c>
      <c r="C10947">
        <v>21.882000000000001</v>
      </c>
      <c r="E10947">
        <v>56.321263430000002</v>
      </c>
      <c r="F10947">
        <v>10.94</v>
      </c>
      <c r="G10947">
        <v>21.882000000000001</v>
      </c>
      <c r="I10947">
        <v>51.80353994</v>
      </c>
      <c r="J10947">
        <v>10.94</v>
      </c>
      <c r="K10947">
        <v>21.882000000000001</v>
      </c>
      <c r="M10947">
        <v>51.489000140000002</v>
      </c>
      <c r="N10947">
        <v>10.94</v>
      </c>
      <c r="O10947">
        <v>21.882000000000001</v>
      </c>
      <c r="Q10947">
        <v>67.817110600000007</v>
      </c>
      <c r="R10947">
        <v>10.94</v>
      </c>
      <c r="S10947">
        <v>21.882000000000001</v>
      </c>
    </row>
    <row r="10948" spans="1:19" x14ac:dyDescent="0.3">
      <c r="A10948">
        <v>52.381361200000001</v>
      </c>
      <c r="B10948">
        <v>10.941000000000001</v>
      </c>
      <c r="C10948">
        <v>21.884</v>
      </c>
      <c r="E10948">
        <v>56.33058312</v>
      </c>
      <c r="F10948">
        <v>10.941000000000001</v>
      </c>
      <c r="G10948">
        <v>21.884</v>
      </c>
      <c r="I10948">
        <v>51.80353994</v>
      </c>
      <c r="J10948">
        <v>10.941000000000001</v>
      </c>
      <c r="K10948">
        <v>21.884</v>
      </c>
      <c r="M10948">
        <v>51.521619080000001</v>
      </c>
      <c r="N10948">
        <v>10.941000000000001</v>
      </c>
      <c r="O10948">
        <v>21.884</v>
      </c>
      <c r="Q10948">
        <v>67.849729539999998</v>
      </c>
      <c r="R10948">
        <v>10.941000000000001</v>
      </c>
      <c r="S10948">
        <v>21.884</v>
      </c>
    </row>
    <row r="10949" spans="1:19" x14ac:dyDescent="0.3">
      <c r="A10949">
        <v>52.351072180000003</v>
      </c>
      <c r="B10949">
        <v>10.942</v>
      </c>
      <c r="C10949">
        <v>21.885999999999999</v>
      </c>
      <c r="E10949">
        <v>56.367861910000002</v>
      </c>
      <c r="F10949">
        <v>10.942</v>
      </c>
      <c r="G10949">
        <v>21.885999999999999</v>
      </c>
      <c r="I10949">
        <v>51.810529719999998</v>
      </c>
      <c r="J10949">
        <v>10.942</v>
      </c>
      <c r="K10949">
        <v>21.885999999999999</v>
      </c>
      <c r="M10949">
        <v>51.561227799999998</v>
      </c>
      <c r="N10949">
        <v>10.942</v>
      </c>
      <c r="O10949">
        <v>21.885999999999999</v>
      </c>
      <c r="Q10949">
        <v>67.877688640000002</v>
      </c>
      <c r="R10949">
        <v>10.942</v>
      </c>
      <c r="S10949">
        <v>21.885999999999999</v>
      </c>
    </row>
    <row r="10950" spans="1:19" x14ac:dyDescent="0.3">
      <c r="A10950">
        <v>52.360391880000002</v>
      </c>
      <c r="B10950">
        <v>10.943</v>
      </c>
      <c r="C10950">
        <v>21.888000000000002</v>
      </c>
      <c r="E10950">
        <v>56.414460400000003</v>
      </c>
      <c r="F10950">
        <v>10.943</v>
      </c>
      <c r="G10950">
        <v>21.888000000000002</v>
      </c>
      <c r="I10950">
        <v>51.798880089999997</v>
      </c>
      <c r="J10950">
        <v>10.943</v>
      </c>
      <c r="K10950">
        <v>21.888000000000002</v>
      </c>
      <c r="M10950">
        <v>51.547248250000003</v>
      </c>
      <c r="N10950">
        <v>10.943</v>
      </c>
      <c r="O10950">
        <v>21.888000000000002</v>
      </c>
      <c r="Q10950">
        <v>67.821770450000002</v>
      </c>
      <c r="R10950">
        <v>10.943</v>
      </c>
      <c r="S10950">
        <v>21.888000000000002</v>
      </c>
    </row>
    <row r="10951" spans="1:19" x14ac:dyDescent="0.3">
      <c r="A10951">
        <v>52.397670669999997</v>
      </c>
      <c r="B10951">
        <v>10.944000000000001</v>
      </c>
      <c r="C10951">
        <v>21.89</v>
      </c>
      <c r="E10951">
        <v>56.414460400000003</v>
      </c>
      <c r="F10951">
        <v>10.944000000000001</v>
      </c>
      <c r="G10951">
        <v>21.89</v>
      </c>
      <c r="I10951">
        <v>51.79189032</v>
      </c>
      <c r="J10951">
        <v>10.944000000000001</v>
      </c>
      <c r="K10951">
        <v>21.89</v>
      </c>
      <c r="M10951">
        <v>51.533268710000002</v>
      </c>
      <c r="N10951">
        <v>10.944000000000001</v>
      </c>
      <c r="O10951">
        <v>21.89</v>
      </c>
      <c r="Q10951">
        <v>67.828760220000007</v>
      </c>
      <c r="R10951">
        <v>10.944000000000001</v>
      </c>
      <c r="S10951">
        <v>21.89</v>
      </c>
    </row>
    <row r="10952" spans="1:19" x14ac:dyDescent="0.3">
      <c r="A10952">
        <v>52.420969919999997</v>
      </c>
      <c r="B10952">
        <v>10.945</v>
      </c>
      <c r="C10952">
        <v>21.891999999999999</v>
      </c>
      <c r="E10952">
        <v>56.360872139999998</v>
      </c>
      <c r="F10952">
        <v>10.945</v>
      </c>
      <c r="G10952">
        <v>21.891999999999999</v>
      </c>
      <c r="I10952">
        <v>51.822179339999998</v>
      </c>
      <c r="J10952">
        <v>10.945</v>
      </c>
      <c r="K10952">
        <v>21.891999999999999</v>
      </c>
      <c r="M10952">
        <v>51.523949010000003</v>
      </c>
      <c r="N10952">
        <v>10.945</v>
      </c>
      <c r="O10952">
        <v>21.891999999999999</v>
      </c>
      <c r="Q10952">
        <v>67.842739769999994</v>
      </c>
      <c r="R10952">
        <v>10.945</v>
      </c>
      <c r="S10952">
        <v>21.891999999999999</v>
      </c>
    </row>
    <row r="10953" spans="1:19" x14ac:dyDescent="0.3">
      <c r="A10953">
        <v>52.441939240000004</v>
      </c>
      <c r="B10953">
        <v>10.946</v>
      </c>
      <c r="C10953">
        <v>21.893999999999998</v>
      </c>
      <c r="E10953">
        <v>56.365531990000001</v>
      </c>
      <c r="F10953">
        <v>10.946</v>
      </c>
      <c r="G10953">
        <v>21.893999999999998</v>
      </c>
      <c r="I10953">
        <v>51.796550170000003</v>
      </c>
      <c r="J10953">
        <v>10.946</v>
      </c>
      <c r="K10953">
        <v>21.893999999999998</v>
      </c>
      <c r="M10953">
        <v>51.549578179999997</v>
      </c>
      <c r="N10953">
        <v>10.946</v>
      </c>
      <c r="O10953">
        <v>21.893999999999998</v>
      </c>
      <c r="Q10953">
        <v>67.854389389999994</v>
      </c>
      <c r="R10953">
        <v>10.946</v>
      </c>
      <c r="S10953">
        <v>21.893999999999998</v>
      </c>
    </row>
    <row r="10954" spans="1:19" x14ac:dyDescent="0.3">
      <c r="A10954">
        <v>52.41398014</v>
      </c>
      <c r="B10954">
        <v>10.946999999999999</v>
      </c>
      <c r="C10954">
        <v>21.896000000000001</v>
      </c>
      <c r="E10954">
        <v>56.365531990000001</v>
      </c>
      <c r="F10954">
        <v>10.946999999999999</v>
      </c>
      <c r="G10954">
        <v>21.896000000000001</v>
      </c>
      <c r="I10954">
        <v>51.80353994</v>
      </c>
      <c r="J10954">
        <v>10.946999999999999</v>
      </c>
      <c r="K10954">
        <v>21.896000000000001</v>
      </c>
      <c r="M10954">
        <v>51.579867200000002</v>
      </c>
      <c r="N10954">
        <v>10.946999999999999</v>
      </c>
      <c r="O10954">
        <v>21.896000000000001</v>
      </c>
      <c r="Q10954">
        <v>67.891668179999996</v>
      </c>
      <c r="R10954">
        <v>10.946999999999999</v>
      </c>
      <c r="S10954">
        <v>21.896000000000001</v>
      </c>
    </row>
    <row r="10955" spans="1:19" x14ac:dyDescent="0.3">
      <c r="A10955">
        <v>52.416310070000002</v>
      </c>
      <c r="B10955">
        <v>10.948</v>
      </c>
      <c r="C10955">
        <v>21.898</v>
      </c>
      <c r="E10955">
        <v>56.38650131</v>
      </c>
      <c r="F10955">
        <v>10.948</v>
      </c>
      <c r="G10955">
        <v>21.898</v>
      </c>
      <c r="I10955">
        <v>51.817519490000002</v>
      </c>
      <c r="J10955">
        <v>10.948</v>
      </c>
      <c r="K10955">
        <v>21.898</v>
      </c>
      <c r="M10955">
        <v>51.596176669999998</v>
      </c>
      <c r="N10955">
        <v>10.948</v>
      </c>
      <c r="O10955">
        <v>21.898</v>
      </c>
      <c r="Q10955">
        <v>67.868368939999996</v>
      </c>
      <c r="R10955">
        <v>10.948</v>
      </c>
      <c r="S10955">
        <v>21.898</v>
      </c>
    </row>
    <row r="10956" spans="1:19" x14ac:dyDescent="0.3">
      <c r="A10956">
        <v>52.406990370000003</v>
      </c>
      <c r="B10956">
        <v>10.949</v>
      </c>
      <c r="C10956">
        <v>21.9</v>
      </c>
      <c r="E10956">
        <v>56.388831230000001</v>
      </c>
      <c r="F10956">
        <v>10.949</v>
      </c>
      <c r="G10956">
        <v>21.9</v>
      </c>
      <c r="I10956">
        <v>51.843148659999997</v>
      </c>
      <c r="J10956">
        <v>10.949</v>
      </c>
      <c r="K10956">
        <v>21.9</v>
      </c>
      <c r="M10956">
        <v>51.586856969999999</v>
      </c>
      <c r="N10956">
        <v>10.949</v>
      </c>
      <c r="O10956">
        <v>21.9</v>
      </c>
      <c r="Q10956">
        <v>67.880018559999996</v>
      </c>
      <c r="R10956">
        <v>10.949</v>
      </c>
      <c r="S10956">
        <v>21.9</v>
      </c>
    </row>
    <row r="10957" spans="1:19" x14ac:dyDescent="0.3">
      <c r="A10957">
        <v>52.427959690000002</v>
      </c>
      <c r="B10957">
        <v>10.95</v>
      </c>
      <c r="C10957">
        <v>21.902000000000001</v>
      </c>
      <c r="E10957">
        <v>56.377181610000001</v>
      </c>
      <c r="F10957">
        <v>10.95</v>
      </c>
      <c r="G10957">
        <v>21.902000000000001</v>
      </c>
      <c r="I10957">
        <v>51.84780851</v>
      </c>
      <c r="J10957">
        <v>10.95</v>
      </c>
      <c r="K10957">
        <v>21.902000000000001</v>
      </c>
      <c r="M10957">
        <v>51.547248250000003</v>
      </c>
      <c r="N10957">
        <v>10.95</v>
      </c>
      <c r="O10957">
        <v>21.902000000000001</v>
      </c>
      <c r="Q10957">
        <v>67.831090149999994</v>
      </c>
      <c r="R10957">
        <v>10.95</v>
      </c>
      <c r="S10957">
        <v>21.902000000000001</v>
      </c>
    </row>
    <row r="10958" spans="1:19" x14ac:dyDescent="0.3">
      <c r="A10958">
        <v>52.441939240000004</v>
      </c>
      <c r="B10958">
        <v>10.951000000000001</v>
      </c>
      <c r="C10958">
        <v>21.904</v>
      </c>
      <c r="E10958">
        <v>56.370191839999997</v>
      </c>
      <c r="F10958">
        <v>10.951000000000001</v>
      </c>
      <c r="G10958">
        <v>21.904</v>
      </c>
      <c r="I10958">
        <v>51.831499039999997</v>
      </c>
      <c r="J10958">
        <v>10.951000000000001</v>
      </c>
      <c r="K10958">
        <v>21.904</v>
      </c>
      <c r="M10958">
        <v>51.526278929999997</v>
      </c>
      <c r="N10958">
        <v>10.951000000000001</v>
      </c>
      <c r="O10958">
        <v>21.904</v>
      </c>
      <c r="Q10958">
        <v>67.856719319999996</v>
      </c>
      <c r="R10958">
        <v>10.951000000000001</v>
      </c>
      <c r="S10958">
        <v>21.904</v>
      </c>
    </row>
    <row r="10959" spans="1:19" x14ac:dyDescent="0.3">
      <c r="A10959">
        <v>52.462908560000002</v>
      </c>
      <c r="B10959">
        <v>10.952</v>
      </c>
      <c r="C10959">
        <v>21.905999999999999</v>
      </c>
      <c r="E10959">
        <v>56.351552439999999</v>
      </c>
      <c r="F10959">
        <v>10.952</v>
      </c>
      <c r="G10959">
        <v>21.905999999999999</v>
      </c>
      <c r="I10959">
        <v>51.7802407</v>
      </c>
      <c r="J10959">
        <v>10.952</v>
      </c>
      <c r="K10959">
        <v>21.905999999999999</v>
      </c>
      <c r="M10959">
        <v>51.549578179999997</v>
      </c>
      <c r="N10959">
        <v>10.952</v>
      </c>
      <c r="O10959">
        <v>21.905999999999999</v>
      </c>
      <c r="Q10959">
        <v>67.882348480000005</v>
      </c>
      <c r="R10959">
        <v>10.952</v>
      </c>
      <c r="S10959">
        <v>21.905999999999999</v>
      </c>
    </row>
    <row r="10960" spans="1:19" x14ac:dyDescent="0.3">
      <c r="A10960">
        <v>52.460578630000001</v>
      </c>
      <c r="B10960">
        <v>10.952999999999999</v>
      </c>
      <c r="C10960">
        <v>21.908000000000001</v>
      </c>
      <c r="E10960">
        <v>56.314273649999997</v>
      </c>
      <c r="F10960">
        <v>10.952999999999999</v>
      </c>
      <c r="G10960">
        <v>21.908000000000001</v>
      </c>
      <c r="I10960">
        <v>51.794220240000001</v>
      </c>
      <c r="J10960">
        <v>10.952999999999999</v>
      </c>
      <c r="K10960">
        <v>21.908000000000001</v>
      </c>
      <c r="M10960">
        <v>51.563557719999999</v>
      </c>
      <c r="N10960">
        <v>10.952999999999999</v>
      </c>
      <c r="O10960">
        <v>21.908000000000001</v>
      </c>
      <c r="Q10960">
        <v>67.88700833</v>
      </c>
      <c r="R10960">
        <v>10.952999999999999</v>
      </c>
      <c r="S10960">
        <v>21.908000000000001</v>
      </c>
    </row>
    <row r="10961" spans="1:19" x14ac:dyDescent="0.3">
      <c r="A10961">
        <v>52.453588860000004</v>
      </c>
      <c r="B10961">
        <v>10.954000000000001</v>
      </c>
      <c r="C10961">
        <v>21.91</v>
      </c>
      <c r="E10961">
        <v>56.314273649999997</v>
      </c>
      <c r="F10961">
        <v>10.954000000000001</v>
      </c>
      <c r="G10961">
        <v>21.91</v>
      </c>
      <c r="I10961">
        <v>51.812859639999999</v>
      </c>
      <c r="J10961">
        <v>10.954000000000001</v>
      </c>
      <c r="K10961">
        <v>21.91</v>
      </c>
      <c r="M10961">
        <v>51.593846739999996</v>
      </c>
      <c r="N10961">
        <v>10.954000000000001</v>
      </c>
      <c r="O10961">
        <v>21.91</v>
      </c>
      <c r="Q10961">
        <v>67.912637500000002</v>
      </c>
      <c r="R10961">
        <v>10.954000000000001</v>
      </c>
      <c r="S10961">
        <v>21.91</v>
      </c>
    </row>
    <row r="10962" spans="1:19" x14ac:dyDescent="0.3">
      <c r="A10962">
        <v>52.444269159999997</v>
      </c>
      <c r="B10962">
        <v>10.955</v>
      </c>
      <c r="C10962">
        <v>21.911999999999999</v>
      </c>
      <c r="E10962">
        <v>56.356212290000002</v>
      </c>
      <c r="F10962">
        <v>10.955</v>
      </c>
      <c r="G10962">
        <v>21.911999999999999</v>
      </c>
      <c r="I10962">
        <v>51.875767600000003</v>
      </c>
      <c r="J10962">
        <v>10.955</v>
      </c>
      <c r="K10962">
        <v>21.911999999999999</v>
      </c>
      <c r="M10962">
        <v>51.579867200000002</v>
      </c>
      <c r="N10962">
        <v>10.955</v>
      </c>
      <c r="O10962">
        <v>21.911999999999999</v>
      </c>
      <c r="Q10962">
        <v>67.903317799999996</v>
      </c>
      <c r="R10962">
        <v>10.955</v>
      </c>
      <c r="S10962">
        <v>21.911999999999999</v>
      </c>
    </row>
    <row r="10963" spans="1:19" x14ac:dyDescent="0.3">
      <c r="A10963">
        <v>52.469898329999999</v>
      </c>
      <c r="B10963">
        <v>10.956</v>
      </c>
      <c r="C10963">
        <v>21.914000000000001</v>
      </c>
      <c r="E10963">
        <v>56.365531990000001</v>
      </c>
      <c r="F10963">
        <v>10.956</v>
      </c>
      <c r="G10963">
        <v>21.914000000000001</v>
      </c>
      <c r="I10963">
        <v>51.889747149999998</v>
      </c>
      <c r="J10963">
        <v>10.956</v>
      </c>
      <c r="K10963">
        <v>21.914000000000001</v>
      </c>
      <c r="M10963">
        <v>51.582197119999996</v>
      </c>
      <c r="N10963">
        <v>10.956</v>
      </c>
      <c r="O10963">
        <v>21.914000000000001</v>
      </c>
      <c r="Q10963">
        <v>67.87535871</v>
      </c>
      <c r="R10963">
        <v>10.956</v>
      </c>
      <c r="S10963">
        <v>21.914000000000001</v>
      </c>
    </row>
    <row r="10964" spans="1:19" x14ac:dyDescent="0.3">
      <c r="A10964">
        <v>52.490867649999998</v>
      </c>
      <c r="B10964">
        <v>10.957000000000001</v>
      </c>
      <c r="C10964">
        <v>21.916</v>
      </c>
      <c r="E10964">
        <v>56.356212290000002</v>
      </c>
      <c r="F10964">
        <v>10.957000000000001</v>
      </c>
      <c r="G10964">
        <v>21.916</v>
      </c>
      <c r="I10964">
        <v>51.910716469999997</v>
      </c>
      <c r="J10964">
        <v>10.957000000000001</v>
      </c>
      <c r="K10964">
        <v>21.916</v>
      </c>
      <c r="M10964">
        <v>51.584527039999998</v>
      </c>
      <c r="N10964">
        <v>10.957000000000001</v>
      </c>
      <c r="O10964">
        <v>21.916</v>
      </c>
      <c r="Q10964">
        <v>67.838079919999998</v>
      </c>
      <c r="R10964">
        <v>10.957000000000001</v>
      </c>
      <c r="S10964">
        <v>21.916</v>
      </c>
    </row>
    <row r="10965" spans="1:19" x14ac:dyDescent="0.3">
      <c r="A10965">
        <v>52.511836969999997</v>
      </c>
      <c r="B10965">
        <v>10.958</v>
      </c>
      <c r="C10965">
        <v>21.917999999999999</v>
      </c>
      <c r="E10965">
        <v>56.328253199999999</v>
      </c>
      <c r="F10965">
        <v>10.958</v>
      </c>
      <c r="G10965">
        <v>21.917999999999999</v>
      </c>
      <c r="I10965">
        <v>51.920036160000002</v>
      </c>
      <c r="J10965">
        <v>10.958</v>
      </c>
      <c r="K10965">
        <v>21.917999999999999</v>
      </c>
      <c r="M10965">
        <v>51.596176669999998</v>
      </c>
      <c r="N10965">
        <v>10.958</v>
      </c>
      <c r="O10965">
        <v>21.917999999999999</v>
      </c>
      <c r="Q10965">
        <v>67.786821579999994</v>
      </c>
      <c r="R10965">
        <v>10.958</v>
      </c>
      <c r="S10965">
        <v>21.917999999999999</v>
      </c>
    </row>
    <row r="10966" spans="1:19" x14ac:dyDescent="0.3">
      <c r="A10966">
        <v>52.52814644</v>
      </c>
      <c r="B10966">
        <v>10.959</v>
      </c>
      <c r="C10966">
        <v>21.92</v>
      </c>
      <c r="E10966">
        <v>56.323593350000003</v>
      </c>
      <c r="F10966">
        <v>10.959</v>
      </c>
      <c r="G10966">
        <v>21.92</v>
      </c>
      <c r="I10966">
        <v>51.95032518</v>
      </c>
      <c r="J10966">
        <v>10.959</v>
      </c>
      <c r="K10966">
        <v>21.92</v>
      </c>
      <c r="M10966">
        <v>51.596176669999998</v>
      </c>
      <c r="N10966">
        <v>10.959</v>
      </c>
      <c r="O10966">
        <v>21.92</v>
      </c>
      <c r="Q10966">
        <v>67.777501880000003</v>
      </c>
      <c r="R10966">
        <v>10.959</v>
      </c>
      <c r="S10966">
        <v>21.92</v>
      </c>
    </row>
    <row r="10967" spans="1:19" x14ac:dyDescent="0.3">
      <c r="A10967">
        <v>52.523486589999997</v>
      </c>
      <c r="B10967">
        <v>10.96</v>
      </c>
      <c r="C10967">
        <v>21.922000000000001</v>
      </c>
      <c r="E10967">
        <v>56.358542219999997</v>
      </c>
      <c r="F10967">
        <v>10.96</v>
      </c>
      <c r="G10967">
        <v>21.922000000000001</v>
      </c>
      <c r="I10967">
        <v>51.952655110000002</v>
      </c>
      <c r="J10967">
        <v>10.96</v>
      </c>
      <c r="K10967">
        <v>21.922000000000001</v>
      </c>
      <c r="M10967">
        <v>51.593846739999996</v>
      </c>
      <c r="N10967">
        <v>10.96</v>
      </c>
      <c r="O10967">
        <v>21.922000000000001</v>
      </c>
      <c r="Q10967">
        <v>67.821770450000002</v>
      </c>
      <c r="R10967">
        <v>10.96</v>
      </c>
      <c r="S10967">
        <v>21.922000000000001</v>
      </c>
    </row>
    <row r="10968" spans="1:19" x14ac:dyDescent="0.3">
      <c r="A10968">
        <v>52.532806290000003</v>
      </c>
      <c r="B10968">
        <v>10.961</v>
      </c>
      <c r="C10968">
        <v>21.923999999999999</v>
      </c>
      <c r="E10968">
        <v>56.37485169</v>
      </c>
      <c r="F10968">
        <v>10.961</v>
      </c>
      <c r="G10968">
        <v>21.923999999999999</v>
      </c>
      <c r="I10968">
        <v>51.964304730000002</v>
      </c>
      <c r="J10968">
        <v>10.961</v>
      </c>
      <c r="K10968">
        <v>21.923999999999999</v>
      </c>
      <c r="M10968">
        <v>51.582197119999996</v>
      </c>
      <c r="N10968">
        <v>10.961</v>
      </c>
      <c r="O10968">
        <v>21.923999999999999</v>
      </c>
      <c r="Q10968">
        <v>67.817110600000007</v>
      </c>
      <c r="R10968">
        <v>10.961</v>
      </c>
      <c r="S10968">
        <v>21.923999999999999</v>
      </c>
    </row>
    <row r="10969" spans="1:19" x14ac:dyDescent="0.3">
      <c r="A10969">
        <v>52.558435459999998</v>
      </c>
      <c r="B10969">
        <v>10.962</v>
      </c>
      <c r="C10969">
        <v>21.925999999999998</v>
      </c>
      <c r="E10969">
        <v>56.412130480000002</v>
      </c>
      <c r="F10969">
        <v>10.962</v>
      </c>
      <c r="G10969">
        <v>21.925999999999998</v>
      </c>
      <c r="I10969">
        <v>52.010903220000003</v>
      </c>
      <c r="J10969">
        <v>10.962</v>
      </c>
      <c r="K10969">
        <v>21.925999999999998</v>
      </c>
      <c r="M10969">
        <v>51.589186890000001</v>
      </c>
      <c r="N10969">
        <v>10.962</v>
      </c>
      <c r="O10969">
        <v>21.925999999999998</v>
      </c>
      <c r="Q10969">
        <v>67.807790900000001</v>
      </c>
      <c r="R10969">
        <v>10.962</v>
      </c>
      <c r="S10969">
        <v>21.925999999999998</v>
      </c>
    </row>
    <row r="10970" spans="1:19" x14ac:dyDescent="0.3">
      <c r="A10970">
        <v>52.591054399999997</v>
      </c>
      <c r="B10970">
        <v>10.962999999999999</v>
      </c>
      <c r="C10970">
        <v>21.928000000000001</v>
      </c>
      <c r="E10970">
        <v>56.421450180000001</v>
      </c>
      <c r="F10970">
        <v>10.962999999999999</v>
      </c>
      <c r="G10970">
        <v>21.928000000000001</v>
      </c>
      <c r="I10970">
        <v>52.043522160000002</v>
      </c>
      <c r="J10970">
        <v>10.962999999999999</v>
      </c>
      <c r="K10970">
        <v>21.928000000000001</v>
      </c>
      <c r="M10970">
        <v>51.591516820000002</v>
      </c>
      <c r="N10970">
        <v>10.962999999999999</v>
      </c>
      <c r="O10970">
        <v>21.928000000000001</v>
      </c>
      <c r="Q10970">
        <v>67.779831810000005</v>
      </c>
      <c r="R10970">
        <v>10.962999999999999</v>
      </c>
      <c r="S10970">
        <v>21.928000000000001</v>
      </c>
    </row>
    <row r="10971" spans="1:19" x14ac:dyDescent="0.3">
      <c r="A10971">
        <v>52.644642660000002</v>
      </c>
      <c r="B10971">
        <v>10.964</v>
      </c>
      <c r="C10971">
        <v>21.93</v>
      </c>
      <c r="E10971">
        <v>56.377181610000001</v>
      </c>
      <c r="F10971">
        <v>10.964</v>
      </c>
      <c r="G10971">
        <v>21.93</v>
      </c>
      <c r="I10971">
        <v>52.027212689999999</v>
      </c>
      <c r="J10971">
        <v>10.964</v>
      </c>
      <c r="K10971">
        <v>21.93</v>
      </c>
      <c r="M10971">
        <v>51.577537270000001</v>
      </c>
      <c r="N10971">
        <v>10.964</v>
      </c>
      <c r="O10971">
        <v>21.93</v>
      </c>
      <c r="Q10971">
        <v>67.789151509999996</v>
      </c>
      <c r="R10971">
        <v>10.964</v>
      </c>
      <c r="S10971">
        <v>21.93</v>
      </c>
    </row>
    <row r="10972" spans="1:19" x14ac:dyDescent="0.3">
      <c r="A10972">
        <v>52.630663120000001</v>
      </c>
      <c r="B10972">
        <v>10.965</v>
      </c>
      <c r="C10972">
        <v>21.931999999999999</v>
      </c>
      <c r="E10972">
        <v>56.400480860000002</v>
      </c>
      <c r="F10972">
        <v>10.965</v>
      </c>
      <c r="G10972">
        <v>21.931999999999999</v>
      </c>
      <c r="I10972">
        <v>51.999253590000002</v>
      </c>
      <c r="J10972">
        <v>10.965</v>
      </c>
      <c r="K10972">
        <v>21.931999999999999</v>
      </c>
      <c r="M10972">
        <v>51.589186890000001</v>
      </c>
      <c r="N10972">
        <v>10.965</v>
      </c>
      <c r="O10972">
        <v>21.931999999999999</v>
      </c>
      <c r="Q10972">
        <v>67.824100369999996</v>
      </c>
      <c r="R10972">
        <v>10.965</v>
      </c>
      <c r="S10972">
        <v>21.931999999999999</v>
      </c>
    </row>
    <row r="10973" spans="1:19" x14ac:dyDescent="0.3">
      <c r="A10973">
        <v>52.626003269999998</v>
      </c>
      <c r="B10973">
        <v>10.965999999999999</v>
      </c>
      <c r="C10973">
        <v>21.934000000000001</v>
      </c>
      <c r="E10973">
        <v>56.430769869999999</v>
      </c>
      <c r="F10973">
        <v>10.965999999999999</v>
      </c>
      <c r="G10973">
        <v>21.934000000000001</v>
      </c>
      <c r="I10973">
        <v>51.999253590000002</v>
      </c>
      <c r="J10973">
        <v>10.965999999999999</v>
      </c>
      <c r="K10973">
        <v>21.934000000000001</v>
      </c>
      <c r="M10973">
        <v>51.59850659</v>
      </c>
      <c r="N10973">
        <v>10.965999999999999</v>
      </c>
      <c r="O10973">
        <v>21.934000000000001</v>
      </c>
      <c r="Q10973">
        <v>67.873028790000006</v>
      </c>
      <c r="R10973">
        <v>10.965999999999999</v>
      </c>
      <c r="S10973">
        <v>21.934000000000001</v>
      </c>
    </row>
    <row r="10974" spans="1:19" x14ac:dyDescent="0.3">
      <c r="A10974">
        <v>52.660952129999998</v>
      </c>
      <c r="B10974">
        <v>10.967000000000001</v>
      </c>
      <c r="C10974">
        <v>21.936</v>
      </c>
      <c r="E10974">
        <v>56.514647150000002</v>
      </c>
      <c r="F10974">
        <v>10.967000000000001</v>
      </c>
      <c r="G10974">
        <v>21.936</v>
      </c>
      <c r="I10974">
        <v>52.048182009999998</v>
      </c>
      <c r="J10974">
        <v>10.967000000000001</v>
      </c>
      <c r="K10974">
        <v>21.936</v>
      </c>
      <c r="M10974">
        <v>51.605496359999997</v>
      </c>
      <c r="N10974">
        <v>10.967000000000001</v>
      </c>
      <c r="O10974">
        <v>21.936</v>
      </c>
      <c r="Q10974">
        <v>67.856719319999996</v>
      </c>
      <c r="R10974">
        <v>10.967000000000001</v>
      </c>
      <c r="S10974">
        <v>21.936</v>
      </c>
    </row>
    <row r="10975" spans="1:19" x14ac:dyDescent="0.3">
      <c r="A10975">
        <v>52.667941910000003</v>
      </c>
      <c r="B10975">
        <v>10.968</v>
      </c>
      <c r="C10975">
        <v>21.937999999999999</v>
      </c>
      <c r="E10975">
        <v>56.526296780000003</v>
      </c>
      <c r="F10975">
        <v>10.968</v>
      </c>
      <c r="G10975">
        <v>21.937999999999999</v>
      </c>
      <c r="I10975">
        <v>52.104100189999997</v>
      </c>
      <c r="J10975">
        <v>10.968</v>
      </c>
      <c r="K10975">
        <v>21.937999999999999</v>
      </c>
      <c r="M10975">
        <v>51.647435000000002</v>
      </c>
      <c r="N10975">
        <v>10.968</v>
      </c>
      <c r="O10975">
        <v>21.937999999999999</v>
      </c>
      <c r="Q10975">
        <v>67.847399620000004</v>
      </c>
      <c r="R10975">
        <v>10.968</v>
      </c>
      <c r="S10975">
        <v>21.937999999999999</v>
      </c>
    </row>
    <row r="10976" spans="1:19" x14ac:dyDescent="0.3">
      <c r="A10976">
        <v>52.66328206</v>
      </c>
      <c r="B10976">
        <v>10.968999999999999</v>
      </c>
      <c r="C10976">
        <v>21.94</v>
      </c>
      <c r="E10976">
        <v>56.507657379999998</v>
      </c>
      <c r="F10976">
        <v>10.968999999999999</v>
      </c>
      <c r="G10976">
        <v>21.94</v>
      </c>
      <c r="I10976">
        <v>52.157688460000003</v>
      </c>
      <c r="J10976">
        <v>10.968999999999999</v>
      </c>
      <c r="K10976">
        <v>21.94</v>
      </c>
      <c r="M10976">
        <v>51.638115310000003</v>
      </c>
      <c r="N10976">
        <v>10.968999999999999</v>
      </c>
      <c r="O10976">
        <v>21.94</v>
      </c>
      <c r="Q10976">
        <v>67.873028790000006</v>
      </c>
      <c r="R10976">
        <v>10.968999999999999</v>
      </c>
      <c r="S10976">
        <v>21.94</v>
      </c>
    </row>
    <row r="10977" spans="1:19" x14ac:dyDescent="0.3">
      <c r="A10977">
        <v>52.630663120000001</v>
      </c>
      <c r="B10977">
        <v>10.97</v>
      </c>
      <c r="C10977">
        <v>21.942</v>
      </c>
      <c r="E10977">
        <v>56.50998731</v>
      </c>
      <c r="F10977">
        <v>10.97</v>
      </c>
      <c r="G10977">
        <v>21.942</v>
      </c>
      <c r="I10977">
        <v>52.169338080000003</v>
      </c>
      <c r="J10977">
        <v>10.97</v>
      </c>
      <c r="K10977">
        <v>21.942</v>
      </c>
      <c r="M10977">
        <v>51.647435000000002</v>
      </c>
      <c r="N10977">
        <v>10.97</v>
      </c>
      <c r="O10977">
        <v>21.942</v>
      </c>
      <c r="Q10977">
        <v>67.873028790000006</v>
      </c>
      <c r="R10977">
        <v>10.97</v>
      </c>
      <c r="S10977">
        <v>21.942</v>
      </c>
    </row>
    <row r="10978" spans="1:19" x14ac:dyDescent="0.3">
      <c r="A10978">
        <v>52.639982809999999</v>
      </c>
      <c r="B10978">
        <v>10.971</v>
      </c>
      <c r="C10978">
        <v>21.943999999999999</v>
      </c>
      <c r="E10978">
        <v>56.514647150000002</v>
      </c>
      <c r="F10978">
        <v>10.971</v>
      </c>
      <c r="G10978">
        <v>21.943999999999999</v>
      </c>
      <c r="I10978">
        <v>52.143708910000001</v>
      </c>
      <c r="J10978">
        <v>10.971</v>
      </c>
      <c r="K10978">
        <v>21.943999999999999</v>
      </c>
      <c r="M10978">
        <v>51.635785380000002</v>
      </c>
      <c r="N10978">
        <v>10.971</v>
      </c>
      <c r="O10978">
        <v>21.943999999999999</v>
      </c>
      <c r="Q10978">
        <v>67.859049240000004</v>
      </c>
      <c r="R10978">
        <v>10.971</v>
      </c>
      <c r="S10978">
        <v>21.943999999999999</v>
      </c>
    </row>
    <row r="10979" spans="1:19" x14ac:dyDescent="0.3">
      <c r="A10979">
        <v>52.684251379999999</v>
      </c>
      <c r="B10979">
        <v>10.972</v>
      </c>
      <c r="C10979">
        <v>21.946000000000002</v>
      </c>
      <c r="E10979">
        <v>56.496007759999998</v>
      </c>
      <c r="F10979">
        <v>10.972</v>
      </c>
      <c r="G10979">
        <v>21.946000000000002</v>
      </c>
      <c r="I10979">
        <v>52.14137899</v>
      </c>
      <c r="J10979">
        <v>10.972</v>
      </c>
      <c r="K10979">
        <v>21.946000000000002</v>
      </c>
      <c r="M10979">
        <v>51.666074399999999</v>
      </c>
      <c r="N10979">
        <v>10.972</v>
      </c>
      <c r="O10979">
        <v>21.946000000000002</v>
      </c>
      <c r="Q10979">
        <v>67.870698860000005</v>
      </c>
      <c r="R10979">
        <v>10.972</v>
      </c>
      <c r="S10979">
        <v>21.946000000000002</v>
      </c>
    </row>
    <row r="10980" spans="1:19" x14ac:dyDescent="0.3">
      <c r="A10980">
        <v>52.716870319999998</v>
      </c>
      <c r="B10980">
        <v>10.973000000000001</v>
      </c>
      <c r="C10980">
        <v>21.948</v>
      </c>
      <c r="E10980">
        <v>56.505327459999997</v>
      </c>
      <c r="F10980">
        <v>10.973000000000001</v>
      </c>
      <c r="G10980">
        <v>21.948</v>
      </c>
      <c r="I10980">
        <v>52.178657780000002</v>
      </c>
      <c r="J10980">
        <v>10.973000000000001</v>
      </c>
      <c r="K10980">
        <v>21.948</v>
      </c>
      <c r="M10980">
        <v>51.682383870000002</v>
      </c>
      <c r="N10980">
        <v>10.973000000000001</v>
      </c>
      <c r="O10980">
        <v>21.948</v>
      </c>
      <c r="Q10980">
        <v>67.880018559999996</v>
      </c>
      <c r="R10980">
        <v>10.973000000000001</v>
      </c>
      <c r="S10980">
        <v>21.948</v>
      </c>
    </row>
    <row r="10981" spans="1:19" x14ac:dyDescent="0.3">
      <c r="A10981">
        <v>52.761138889999998</v>
      </c>
      <c r="B10981">
        <v>10.974</v>
      </c>
      <c r="C10981">
        <v>21.95</v>
      </c>
      <c r="E10981">
        <v>56.537946400000003</v>
      </c>
      <c r="F10981">
        <v>10.974</v>
      </c>
      <c r="G10981">
        <v>21.95</v>
      </c>
      <c r="I10981">
        <v>52.197297169999999</v>
      </c>
      <c r="J10981">
        <v>10.974</v>
      </c>
      <c r="K10981">
        <v>21.95</v>
      </c>
      <c r="M10981">
        <v>51.689373639999999</v>
      </c>
      <c r="N10981">
        <v>10.974</v>
      </c>
      <c r="O10981">
        <v>21.95</v>
      </c>
      <c r="Q10981">
        <v>67.889338260000002</v>
      </c>
      <c r="R10981">
        <v>10.974</v>
      </c>
      <c r="S10981">
        <v>21.95</v>
      </c>
    </row>
    <row r="10982" spans="1:19" x14ac:dyDescent="0.3">
      <c r="A10982">
        <v>52.756479040000002</v>
      </c>
      <c r="B10982">
        <v>10.975</v>
      </c>
      <c r="C10982">
        <v>21.952000000000002</v>
      </c>
      <c r="E10982">
        <v>56.593864590000003</v>
      </c>
      <c r="F10982">
        <v>10.975</v>
      </c>
      <c r="G10982">
        <v>21.952000000000002</v>
      </c>
      <c r="I10982">
        <v>52.248555510000003</v>
      </c>
      <c r="J10982">
        <v>10.975</v>
      </c>
      <c r="K10982">
        <v>21.952000000000002</v>
      </c>
      <c r="M10982">
        <v>51.70102327</v>
      </c>
      <c r="N10982">
        <v>10.975</v>
      </c>
      <c r="O10982">
        <v>21.952000000000002</v>
      </c>
      <c r="Q10982">
        <v>67.891668179999996</v>
      </c>
      <c r="R10982">
        <v>10.975</v>
      </c>
      <c r="S10982">
        <v>21.952000000000002</v>
      </c>
    </row>
    <row r="10983" spans="1:19" x14ac:dyDescent="0.3">
      <c r="A10983">
        <v>52.786768049999999</v>
      </c>
      <c r="B10983">
        <v>10.976000000000001</v>
      </c>
      <c r="C10983">
        <v>21.954000000000001</v>
      </c>
      <c r="E10983">
        <v>56.617163830000003</v>
      </c>
      <c r="F10983">
        <v>10.976000000000001</v>
      </c>
      <c r="G10983">
        <v>21.954000000000001</v>
      </c>
      <c r="I10983">
        <v>52.236905890000003</v>
      </c>
      <c r="J10983">
        <v>10.976000000000001</v>
      </c>
      <c r="K10983">
        <v>21.954000000000001</v>
      </c>
      <c r="M10983">
        <v>51.726652440000002</v>
      </c>
      <c r="N10983">
        <v>10.976000000000001</v>
      </c>
      <c r="O10983">
        <v>21.954000000000001</v>
      </c>
      <c r="Q10983">
        <v>67.905647729999998</v>
      </c>
      <c r="R10983">
        <v>10.976000000000001</v>
      </c>
      <c r="S10983">
        <v>21.954000000000001</v>
      </c>
    </row>
    <row r="10984" spans="1:19" x14ac:dyDescent="0.3">
      <c r="A10984">
        <v>52.779778280000002</v>
      </c>
      <c r="B10984">
        <v>10.977</v>
      </c>
      <c r="C10984">
        <v>21.956</v>
      </c>
      <c r="E10984">
        <v>56.614833910000002</v>
      </c>
      <c r="F10984">
        <v>10.977</v>
      </c>
      <c r="G10984">
        <v>21.956</v>
      </c>
      <c r="I10984">
        <v>52.206616869999998</v>
      </c>
      <c r="J10984">
        <v>10.977</v>
      </c>
      <c r="K10984">
        <v>21.956</v>
      </c>
      <c r="M10984">
        <v>51.71267289</v>
      </c>
      <c r="N10984">
        <v>10.977</v>
      </c>
      <c r="O10984">
        <v>21.956</v>
      </c>
      <c r="Q10984">
        <v>67.870698860000005</v>
      </c>
      <c r="R10984">
        <v>10.977</v>
      </c>
      <c r="S10984">
        <v>21.956</v>
      </c>
    </row>
    <row r="10985" spans="1:19" x14ac:dyDescent="0.3">
      <c r="A10985">
        <v>52.763468809999999</v>
      </c>
      <c r="B10985">
        <v>10.978</v>
      </c>
      <c r="C10985">
        <v>21.957999999999998</v>
      </c>
      <c r="E10985">
        <v>56.617163830000003</v>
      </c>
      <c r="F10985">
        <v>10.978</v>
      </c>
      <c r="G10985">
        <v>21.957999999999998</v>
      </c>
      <c r="I10985">
        <v>52.208946789999999</v>
      </c>
      <c r="J10985">
        <v>10.978</v>
      </c>
      <c r="K10985">
        <v>21.957999999999998</v>
      </c>
      <c r="M10985">
        <v>51.703353190000001</v>
      </c>
      <c r="N10985">
        <v>10.978</v>
      </c>
      <c r="O10985">
        <v>21.957999999999998</v>
      </c>
      <c r="Q10985">
        <v>67.905647729999998</v>
      </c>
      <c r="R10985">
        <v>10.978</v>
      </c>
      <c r="S10985">
        <v>21.957999999999998</v>
      </c>
    </row>
    <row r="10986" spans="1:19" x14ac:dyDescent="0.3">
      <c r="A10986">
        <v>52.751819189999999</v>
      </c>
      <c r="B10986">
        <v>10.978999999999999</v>
      </c>
      <c r="C10986">
        <v>21.96</v>
      </c>
      <c r="E10986">
        <v>56.675411939999996</v>
      </c>
      <c r="F10986">
        <v>10.978999999999999</v>
      </c>
      <c r="G10986">
        <v>21.96</v>
      </c>
      <c r="I10986">
        <v>52.218266489999998</v>
      </c>
      <c r="J10986">
        <v>10.978999999999999</v>
      </c>
      <c r="K10986">
        <v>21.96</v>
      </c>
      <c r="M10986">
        <v>51.689373639999999</v>
      </c>
      <c r="N10986">
        <v>10.978999999999999</v>
      </c>
      <c r="O10986">
        <v>21.96</v>
      </c>
      <c r="Q10986">
        <v>67.896328030000006</v>
      </c>
      <c r="R10986">
        <v>10.978999999999999</v>
      </c>
      <c r="S10986">
        <v>21.96</v>
      </c>
    </row>
    <row r="10987" spans="1:19" x14ac:dyDescent="0.3">
      <c r="A10987">
        <v>52.740169569999999</v>
      </c>
      <c r="B10987">
        <v>10.98</v>
      </c>
      <c r="C10987">
        <v>21.962</v>
      </c>
      <c r="E10987">
        <v>56.705700960000001</v>
      </c>
      <c r="F10987">
        <v>10.98</v>
      </c>
      <c r="G10987">
        <v>21.962</v>
      </c>
      <c r="I10987">
        <v>52.262535059999998</v>
      </c>
      <c r="J10987">
        <v>10.98</v>
      </c>
      <c r="K10987">
        <v>21.962</v>
      </c>
      <c r="M10987">
        <v>51.728982360000003</v>
      </c>
      <c r="N10987">
        <v>10.98</v>
      </c>
      <c r="O10987">
        <v>21.962</v>
      </c>
      <c r="Q10987">
        <v>67.889338260000002</v>
      </c>
      <c r="R10987">
        <v>10.98</v>
      </c>
      <c r="S10987">
        <v>21.962</v>
      </c>
    </row>
    <row r="10988" spans="1:19" x14ac:dyDescent="0.3">
      <c r="A10988">
        <v>52.737839639999997</v>
      </c>
      <c r="B10988">
        <v>10.981</v>
      </c>
      <c r="C10988">
        <v>21.963999999999999</v>
      </c>
      <c r="E10988">
        <v>56.69172141</v>
      </c>
      <c r="F10988">
        <v>10.981</v>
      </c>
      <c r="G10988">
        <v>21.963999999999999</v>
      </c>
      <c r="I10988">
        <v>52.337092640000002</v>
      </c>
      <c r="J10988">
        <v>10.981</v>
      </c>
      <c r="K10988">
        <v>21.963999999999999</v>
      </c>
      <c r="M10988">
        <v>51.773250920000002</v>
      </c>
      <c r="N10988">
        <v>10.981</v>
      </c>
      <c r="O10988">
        <v>21.963999999999999</v>
      </c>
      <c r="Q10988">
        <v>67.861379159999998</v>
      </c>
      <c r="R10988">
        <v>10.981</v>
      </c>
      <c r="S10988">
        <v>21.963999999999999</v>
      </c>
    </row>
    <row r="10989" spans="1:19" x14ac:dyDescent="0.3">
      <c r="A10989">
        <v>52.744829410000001</v>
      </c>
      <c r="B10989">
        <v>10.981999999999999</v>
      </c>
      <c r="C10989">
        <v>21.966000000000001</v>
      </c>
      <c r="E10989">
        <v>56.69172141</v>
      </c>
      <c r="F10989">
        <v>10.981999999999999</v>
      </c>
      <c r="G10989">
        <v>21.966000000000001</v>
      </c>
      <c r="I10989">
        <v>52.383691130000003</v>
      </c>
      <c r="J10989">
        <v>10.981999999999999</v>
      </c>
      <c r="K10989">
        <v>21.966000000000001</v>
      </c>
      <c r="M10989">
        <v>51.805869870000002</v>
      </c>
      <c r="N10989">
        <v>10.981999999999999</v>
      </c>
      <c r="O10989">
        <v>21.966000000000001</v>
      </c>
      <c r="Q10989">
        <v>67.880018559999996</v>
      </c>
      <c r="R10989">
        <v>10.981999999999999</v>
      </c>
      <c r="S10989">
        <v>21.966000000000001</v>
      </c>
    </row>
    <row r="10990" spans="1:19" x14ac:dyDescent="0.3">
      <c r="A10990">
        <v>52.728519939999998</v>
      </c>
      <c r="B10990">
        <v>10.983000000000001</v>
      </c>
      <c r="C10990">
        <v>21.968</v>
      </c>
      <c r="E10990">
        <v>56.705700960000001</v>
      </c>
      <c r="F10990">
        <v>10.983000000000001</v>
      </c>
      <c r="G10990">
        <v>21.968</v>
      </c>
      <c r="I10990">
        <v>52.395340750000003</v>
      </c>
      <c r="J10990">
        <v>10.983000000000001</v>
      </c>
      <c r="K10990">
        <v>21.968</v>
      </c>
      <c r="M10990">
        <v>51.824509259999999</v>
      </c>
      <c r="N10990">
        <v>10.983000000000001</v>
      </c>
      <c r="O10990">
        <v>21.968</v>
      </c>
      <c r="Q10990">
        <v>67.866039009999994</v>
      </c>
      <c r="R10990">
        <v>10.983000000000001</v>
      </c>
      <c r="S10990">
        <v>21.968</v>
      </c>
    </row>
    <row r="10991" spans="1:19" x14ac:dyDescent="0.3">
      <c r="A10991">
        <v>52.749489259999997</v>
      </c>
      <c r="B10991">
        <v>10.984</v>
      </c>
      <c r="C10991">
        <v>21.97</v>
      </c>
      <c r="E10991">
        <v>56.710360809999997</v>
      </c>
      <c r="F10991">
        <v>10.984</v>
      </c>
      <c r="G10991">
        <v>21.97</v>
      </c>
      <c r="I10991">
        <v>52.388350979999998</v>
      </c>
      <c r="J10991">
        <v>10.984</v>
      </c>
      <c r="K10991">
        <v>21.97</v>
      </c>
      <c r="M10991">
        <v>51.831499039999997</v>
      </c>
      <c r="N10991">
        <v>10.984</v>
      </c>
      <c r="O10991">
        <v>21.97</v>
      </c>
      <c r="Q10991">
        <v>67.868368939999996</v>
      </c>
      <c r="R10991">
        <v>10.984</v>
      </c>
      <c r="S10991">
        <v>21.97</v>
      </c>
    </row>
    <row r="10992" spans="1:19" x14ac:dyDescent="0.3">
      <c r="A10992">
        <v>52.751819189999999</v>
      </c>
      <c r="B10992">
        <v>10.984999999999999</v>
      </c>
      <c r="C10992">
        <v>21.972000000000001</v>
      </c>
      <c r="E10992">
        <v>56.712690729999998</v>
      </c>
      <c r="F10992">
        <v>10.984999999999999</v>
      </c>
      <c r="G10992">
        <v>21.972000000000001</v>
      </c>
      <c r="I10992">
        <v>52.397670669999997</v>
      </c>
      <c r="J10992">
        <v>10.984999999999999</v>
      </c>
      <c r="K10992">
        <v>21.972000000000001</v>
      </c>
      <c r="M10992">
        <v>51.840818730000002</v>
      </c>
      <c r="N10992">
        <v>10.984999999999999</v>
      </c>
      <c r="O10992">
        <v>21.972000000000001</v>
      </c>
      <c r="Q10992">
        <v>67.877688640000002</v>
      </c>
      <c r="R10992">
        <v>10.984999999999999</v>
      </c>
      <c r="S10992">
        <v>21.972000000000001</v>
      </c>
    </row>
    <row r="10993" spans="1:19" x14ac:dyDescent="0.3">
      <c r="A10993">
        <v>52.747159340000003</v>
      </c>
      <c r="B10993">
        <v>10.986000000000001</v>
      </c>
      <c r="C10993">
        <v>21.974</v>
      </c>
      <c r="E10993">
        <v>56.740649820000002</v>
      </c>
      <c r="F10993">
        <v>10.986000000000001</v>
      </c>
      <c r="G10993">
        <v>21.974</v>
      </c>
      <c r="I10993">
        <v>52.420969919999997</v>
      </c>
      <c r="J10993">
        <v>10.986000000000001</v>
      </c>
      <c r="K10993">
        <v>21.974</v>
      </c>
      <c r="M10993">
        <v>51.843148659999997</v>
      </c>
      <c r="N10993">
        <v>10.986000000000001</v>
      </c>
      <c r="O10993">
        <v>21.974</v>
      </c>
      <c r="Q10993">
        <v>67.882348480000005</v>
      </c>
      <c r="R10993">
        <v>10.986000000000001</v>
      </c>
      <c r="S10993">
        <v>21.974</v>
      </c>
    </row>
    <row r="10994" spans="1:19" x14ac:dyDescent="0.3">
      <c r="A10994">
        <v>52.770458580000003</v>
      </c>
      <c r="B10994">
        <v>10.987</v>
      </c>
      <c r="C10994">
        <v>21.975999999999999</v>
      </c>
      <c r="E10994">
        <v>56.756959299999998</v>
      </c>
      <c r="F10994">
        <v>10.987</v>
      </c>
      <c r="G10994">
        <v>21.975999999999999</v>
      </c>
      <c r="I10994">
        <v>52.451258940000002</v>
      </c>
      <c r="J10994">
        <v>10.987</v>
      </c>
      <c r="K10994">
        <v>21.975999999999999</v>
      </c>
      <c r="M10994">
        <v>51.852468350000002</v>
      </c>
      <c r="N10994">
        <v>10.987</v>
      </c>
      <c r="O10994">
        <v>21.975999999999999</v>
      </c>
      <c r="Q10994">
        <v>67.873028790000006</v>
      </c>
      <c r="R10994">
        <v>10.987</v>
      </c>
      <c r="S10994">
        <v>21.975999999999999</v>
      </c>
    </row>
    <row r="10995" spans="1:19" x14ac:dyDescent="0.3">
      <c r="A10995">
        <v>52.737839639999997</v>
      </c>
      <c r="B10995">
        <v>10.988</v>
      </c>
      <c r="C10995">
        <v>21.978000000000002</v>
      </c>
      <c r="E10995">
        <v>56.759289219999999</v>
      </c>
      <c r="F10995">
        <v>10.988</v>
      </c>
      <c r="G10995">
        <v>21.978000000000002</v>
      </c>
      <c r="I10995">
        <v>52.453588860000004</v>
      </c>
      <c r="J10995">
        <v>10.988</v>
      </c>
      <c r="K10995">
        <v>21.978000000000002</v>
      </c>
      <c r="M10995">
        <v>51.899066840000003</v>
      </c>
      <c r="N10995">
        <v>10.988</v>
      </c>
      <c r="O10995">
        <v>21.978000000000002</v>
      </c>
      <c r="Q10995">
        <v>67.88700833</v>
      </c>
      <c r="R10995">
        <v>10.988</v>
      </c>
      <c r="S10995">
        <v>21.978000000000002</v>
      </c>
    </row>
    <row r="10996" spans="1:19" x14ac:dyDescent="0.3">
      <c r="A10996">
        <v>52.714540399999997</v>
      </c>
      <c r="B10996">
        <v>10.989000000000001</v>
      </c>
      <c r="C10996">
        <v>21.98</v>
      </c>
      <c r="E10996">
        <v>56.789578239999997</v>
      </c>
      <c r="F10996">
        <v>10.989000000000001</v>
      </c>
      <c r="G10996">
        <v>21.98</v>
      </c>
      <c r="I10996">
        <v>52.446599089999999</v>
      </c>
      <c r="J10996">
        <v>10.989000000000001</v>
      </c>
      <c r="K10996">
        <v>21.98</v>
      </c>
      <c r="M10996">
        <v>51.924696009999998</v>
      </c>
      <c r="N10996">
        <v>10.989000000000001</v>
      </c>
      <c r="O10996">
        <v>21.98</v>
      </c>
      <c r="Q10996">
        <v>67.917297349999998</v>
      </c>
      <c r="R10996">
        <v>10.989000000000001</v>
      </c>
      <c r="S10996">
        <v>21.98</v>
      </c>
    </row>
    <row r="10997" spans="1:19" x14ac:dyDescent="0.3">
      <c r="A10997">
        <v>52.716870319999998</v>
      </c>
      <c r="B10997">
        <v>10.99</v>
      </c>
      <c r="C10997">
        <v>21.981999999999999</v>
      </c>
      <c r="E10997">
        <v>56.808217630000001</v>
      </c>
      <c r="F10997">
        <v>10.99</v>
      </c>
      <c r="G10997">
        <v>21.981999999999999</v>
      </c>
      <c r="I10997">
        <v>52.42562977</v>
      </c>
      <c r="J10997">
        <v>10.99</v>
      </c>
      <c r="K10997">
        <v>21.981999999999999</v>
      </c>
      <c r="M10997">
        <v>51.901396769999998</v>
      </c>
      <c r="N10997">
        <v>10.99</v>
      </c>
      <c r="O10997">
        <v>21.981999999999999</v>
      </c>
      <c r="Q10997">
        <v>67.896328030000006</v>
      </c>
      <c r="R10997">
        <v>10.99</v>
      </c>
      <c r="S10997">
        <v>21.981999999999999</v>
      </c>
    </row>
    <row r="10998" spans="1:19" x14ac:dyDescent="0.3">
      <c r="A10998">
        <v>52.749489259999997</v>
      </c>
      <c r="B10998">
        <v>10.991</v>
      </c>
      <c r="C10998">
        <v>21.984000000000002</v>
      </c>
      <c r="E10998">
        <v>56.854816120000002</v>
      </c>
      <c r="F10998">
        <v>10.991</v>
      </c>
      <c r="G10998">
        <v>21.984000000000002</v>
      </c>
      <c r="I10998">
        <v>52.416310070000002</v>
      </c>
      <c r="J10998">
        <v>10.991</v>
      </c>
      <c r="K10998">
        <v>21.984000000000002</v>
      </c>
      <c r="M10998">
        <v>51.89440699</v>
      </c>
      <c r="N10998">
        <v>10.991</v>
      </c>
      <c r="O10998">
        <v>21.984000000000002</v>
      </c>
      <c r="Q10998">
        <v>67.893998109999998</v>
      </c>
      <c r="R10998">
        <v>10.991</v>
      </c>
      <c r="S10998">
        <v>21.984000000000002</v>
      </c>
    </row>
    <row r="10999" spans="1:19" x14ac:dyDescent="0.3">
      <c r="A10999">
        <v>52.772788509999998</v>
      </c>
      <c r="B10999">
        <v>10.992000000000001</v>
      </c>
      <c r="C10999">
        <v>21.986000000000001</v>
      </c>
      <c r="E10999">
        <v>56.850156269999999</v>
      </c>
      <c r="F10999">
        <v>10.992000000000001</v>
      </c>
      <c r="G10999">
        <v>21.986000000000001</v>
      </c>
      <c r="I10999">
        <v>52.400000599999998</v>
      </c>
      <c r="J10999">
        <v>10.992000000000001</v>
      </c>
      <c r="K10999">
        <v>21.986000000000001</v>
      </c>
      <c r="M10999">
        <v>51.889747149999998</v>
      </c>
      <c r="N10999">
        <v>10.992000000000001</v>
      </c>
      <c r="O10999">
        <v>21.986000000000001</v>
      </c>
      <c r="Q10999">
        <v>67.877688640000002</v>
      </c>
      <c r="R10999">
        <v>10.992000000000001</v>
      </c>
      <c r="S10999">
        <v>21.986000000000001</v>
      </c>
    </row>
    <row r="11000" spans="1:19" x14ac:dyDescent="0.3">
      <c r="A11000">
        <v>52.770458580000003</v>
      </c>
      <c r="B11000">
        <v>10.993</v>
      </c>
      <c r="C11000">
        <v>21.988</v>
      </c>
      <c r="E11000">
        <v>56.826857029999999</v>
      </c>
      <c r="F11000">
        <v>10.993</v>
      </c>
      <c r="G11000">
        <v>21.988</v>
      </c>
      <c r="I11000">
        <v>52.434949459999999</v>
      </c>
      <c r="J11000">
        <v>10.993</v>
      </c>
      <c r="K11000">
        <v>21.988</v>
      </c>
      <c r="M11000">
        <v>51.901396769999998</v>
      </c>
      <c r="N11000">
        <v>10.993</v>
      </c>
      <c r="O11000">
        <v>21.988</v>
      </c>
      <c r="Q11000">
        <v>67.88700833</v>
      </c>
      <c r="R11000">
        <v>10.993</v>
      </c>
      <c r="S11000">
        <v>21.988</v>
      </c>
    </row>
    <row r="11001" spans="1:19" x14ac:dyDescent="0.3">
      <c r="A11001">
        <v>52.75414911</v>
      </c>
      <c r="B11001">
        <v>10.994</v>
      </c>
      <c r="C11001">
        <v>21.99</v>
      </c>
      <c r="E11001">
        <v>56.854816120000002</v>
      </c>
      <c r="F11001">
        <v>10.994</v>
      </c>
      <c r="G11001">
        <v>21.99</v>
      </c>
      <c r="I11001">
        <v>52.453588860000004</v>
      </c>
      <c r="J11001">
        <v>10.994</v>
      </c>
      <c r="K11001">
        <v>21.99</v>
      </c>
      <c r="M11001">
        <v>51.943335410000003</v>
      </c>
      <c r="N11001">
        <v>10.994</v>
      </c>
      <c r="O11001">
        <v>21.99</v>
      </c>
      <c r="Q11001">
        <v>67.910307579999994</v>
      </c>
      <c r="R11001">
        <v>10.994</v>
      </c>
      <c r="S11001">
        <v>21.99</v>
      </c>
    </row>
    <row r="11002" spans="1:19" x14ac:dyDescent="0.3">
      <c r="A11002">
        <v>52.700560850000002</v>
      </c>
      <c r="B11002">
        <v>10.994999999999999</v>
      </c>
      <c r="C11002">
        <v>21.992000000000001</v>
      </c>
      <c r="E11002">
        <v>56.875785440000001</v>
      </c>
      <c r="F11002">
        <v>10.994999999999999</v>
      </c>
      <c r="G11002">
        <v>21.992000000000001</v>
      </c>
      <c r="I11002">
        <v>52.455918779999998</v>
      </c>
      <c r="J11002">
        <v>10.994999999999999</v>
      </c>
      <c r="K11002">
        <v>21.992000000000001</v>
      </c>
      <c r="M11002">
        <v>51.973624430000001</v>
      </c>
      <c r="N11002">
        <v>10.994999999999999</v>
      </c>
      <c r="O11002">
        <v>21.992000000000001</v>
      </c>
      <c r="Q11002">
        <v>67.945256439999994</v>
      </c>
      <c r="R11002">
        <v>10.994999999999999</v>
      </c>
      <c r="S11002">
        <v>21.992000000000001</v>
      </c>
    </row>
    <row r="11003" spans="1:19" x14ac:dyDescent="0.3">
      <c r="A11003">
        <v>52.665611980000001</v>
      </c>
      <c r="B11003">
        <v>10.996</v>
      </c>
      <c r="C11003">
        <v>21.994</v>
      </c>
      <c r="E11003">
        <v>56.903744539999998</v>
      </c>
      <c r="F11003">
        <v>10.996</v>
      </c>
      <c r="G11003">
        <v>21.994</v>
      </c>
      <c r="I11003">
        <v>52.448929010000001</v>
      </c>
      <c r="J11003">
        <v>10.996</v>
      </c>
      <c r="K11003">
        <v>21.994</v>
      </c>
      <c r="M11003">
        <v>51.975954350000002</v>
      </c>
      <c r="N11003">
        <v>10.996</v>
      </c>
      <c r="O11003">
        <v>21.994</v>
      </c>
      <c r="Q11003">
        <v>67.924287120000002</v>
      </c>
      <c r="R11003">
        <v>10.996</v>
      </c>
      <c r="S11003">
        <v>21.994</v>
      </c>
    </row>
    <row r="11004" spans="1:19" x14ac:dyDescent="0.3">
      <c r="A11004">
        <v>52.6865813</v>
      </c>
      <c r="B11004">
        <v>10.997</v>
      </c>
      <c r="C11004">
        <v>21.995999999999999</v>
      </c>
      <c r="E11004">
        <v>56.90840438</v>
      </c>
      <c r="F11004">
        <v>10.997</v>
      </c>
      <c r="G11004">
        <v>21.995999999999999</v>
      </c>
      <c r="I11004">
        <v>52.460578630000001</v>
      </c>
      <c r="J11004">
        <v>10.997</v>
      </c>
      <c r="K11004">
        <v>21.995999999999999</v>
      </c>
      <c r="M11004">
        <v>51.996923670000001</v>
      </c>
      <c r="N11004">
        <v>10.997</v>
      </c>
      <c r="O11004">
        <v>21.995999999999999</v>
      </c>
      <c r="Q11004">
        <v>67.898657959999994</v>
      </c>
      <c r="R11004">
        <v>10.997</v>
      </c>
      <c r="S11004">
        <v>21.995999999999999</v>
      </c>
    </row>
    <row r="11005" spans="1:19" x14ac:dyDescent="0.3">
      <c r="A11005">
        <v>52.723860090000002</v>
      </c>
      <c r="B11005">
        <v>10.997999999999999</v>
      </c>
      <c r="C11005">
        <v>21.998000000000001</v>
      </c>
      <c r="E11005">
        <v>56.903744539999998</v>
      </c>
      <c r="F11005">
        <v>10.997999999999999</v>
      </c>
      <c r="G11005">
        <v>21.998000000000001</v>
      </c>
      <c r="I11005">
        <v>52.446599089999999</v>
      </c>
      <c r="J11005">
        <v>10.997999999999999</v>
      </c>
      <c r="K11005">
        <v>21.998000000000001</v>
      </c>
      <c r="M11005">
        <v>51.987603970000002</v>
      </c>
      <c r="N11005">
        <v>10.997999999999999</v>
      </c>
      <c r="O11005">
        <v>21.998000000000001</v>
      </c>
      <c r="Q11005">
        <v>67.882348480000005</v>
      </c>
      <c r="R11005">
        <v>10.997999999999999</v>
      </c>
      <c r="S11005">
        <v>21.998000000000001</v>
      </c>
    </row>
    <row r="11006" spans="1:19" x14ac:dyDescent="0.3">
      <c r="A11006">
        <v>52.75414911</v>
      </c>
      <c r="B11006">
        <v>10.999000000000001</v>
      </c>
      <c r="C11006">
        <v>22</v>
      </c>
      <c r="E11006">
        <v>56.875785440000001</v>
      </c>
      <c r="F11006">
        <v>10.999000000000001</v>
      </c>
      <c r="G11006">
        <v>22</v>
      </c>
      <c r="I11006">
        <v>52.497857420000003</v>
      </c>
      <c r="J11006">
        <v>10.999000000000001</v>
      </c>
      <c r="K11006">
        <v>22</v>
      </c>
      <c r="M11006">
        <v>51.99459375</v>
      </c>
      <c r="N11006">
        <v>10.999000000000001</v>
      </c>
      <c r="O11006">
        <v>22</v>
      </c>
      <c r="Q11006">
        <v>67.86370909</v>
      </c>
      <c r="R11006">
        <v>10.999000000000001</v>
      </c>
      <c r="S11006">
        <v>22</v>
      </c>
    </row>
    <row r="11007" spans="1:19" x14ac:dyDescent="0.3">
      <c r="A11007">
        <v>52.768128660000002</v>
      </c>
      <c r="B11007">
        <v>11</v>
      </c>
      <c r="C11007">
        <v>22.001999999999999</v>
      </c>
      <c r="E11007">
        <v>56.875785440000001</v>
      </c>
      <c r="F11007">
        <v>11</v>
      </c>
      <c r="G11007">
        <v>22.001999999999999</v>
      </c>
      <c r="I11007">
        <v>52.52814644</v>
      </c>
      <c r="J11007">
        <v>11</v>
      </c>
      <c r="K11007">
        <v>22.001999999999999</v>
      </c>
      <c r="M11007">
        <v>52.013233139999997</v>
      </c>
      <c r="N11007">
        <v>11</v>
      </c>
      <c r="O11007">
        <v>22.001999999999999</v>
      </c>
      <c r="Q11007">
        <v>67.891668179999996</v>
      </c>
      <c r="R11007">
        <v>11</v>
      </c>
      <c r="S11007">
        <v>22.001999999999999</v>
      </c>
    </row>
    <row r="11008" spans="1:19" x14ac:dyDescent="0.3">
      <c r="A11008">
        <v>52.733179790000001</v>
      </c>
      <c r="B11008">
        <v>11.000999999999999</v>
      </c>
      <c r="C11008">
        <v>22.004000000000001</v>
      </c>
      <c r="E11008">
        <v>56.906074459999999</v>
      </c>
      <c r="F11008">
        <v>11.000999999999999</v>
      </c>
      <c r="G11008">
        <v>22.004000000000001</v>
      </c>
      <c r="I11008">
        <v>52.53979606</v>
      </c>
      <c r="J11008">
        <v>11.000999999999999</v>
      </c>
      <c r="K11008">
        <v>22.004000000000001</v>
      </c>
      <c r="M11008">
        <v>52.038862309999999</v>
      </c>
      <c r="N11008">
        <v>11.000999999999999</v>
      </c>
      <c r="O11008">
        <v>22.004000000000001</v>
      </c>
      <c r="Q11008">
        <v>67.938266670000004</v>
      </c>
      <c r="R11008">
        <v>11.000999999999999</v>
      </c>
      <c r="S11008">
        <v>22.004000000000001</v>
      </c>
    </row>
    <row r="11009" spans="1:19" x14ac:dyDescent="0.3">
      <c r="A11009">
        <v>52.695900999999999</v>
      </c>
      <c r="B11009">
        <v>11.002000000000001</v>
      </c>
      <c r="C11009">
        <v>22.006</v>
      </c>
      <c r="E11009">
        <v>56.945683180000003</v>
      </c>
      <c r="F11009">
        <v>11.002000000000001</v>
      </c>
      <c r="G11009">
        <v>22.006</v>
      </c>
      <c r="I11009">
        <v>52.488537729999997</v>
      </c>
      <c r="J11009">
        <v>11.002000000000001</v>
      </c>
      <c r="K11009">
        <v>22.006</v>
      </c>
      <c r="M11009">
        <v>52.043522160000002</v>
      </c>
      <c r="N11009">
        <v>11.002000000000001</v>
      </c>
      <c r="O11009">
        <v>22.006</v>
      </c>
      <c r="Q11009">
        <v>67.984865159999998</v>
      </c>
      <c r="R11009">
        <v>11.002000000000001</v>
      </c>
      <c r="S11009">
        <v>22.006</v>
      </c>
    </row>
    <row r="11010" spans="1:19" x14ac:dyDescent="0.3">
      <c r="A11010">
        <v>52.721530170000001</v>
      </c>
      <c r="B11010">
        <v>11.003</v>
      </c>
      <c r="C11010">
        <v>22.007999999999999</v>
      </c>
      <c r="E11010">
        <v>56.945683180000003</v>
      </c>
      <c r="F11010">
        <v>11.003</v>
      </c>
      <c r="G11010">
        <v>22.007999999999999</v>
      </c>
      <c r="I11010">
        <v>52.537466139999999</v>
      </c>
      <c r="J11010">
        <v>11.003</v>
      </c>
      <c r="K11010">
        <v>22.007999999999999</v>
      </c>
      <c r="M11010">
        <v>52.034202460000003</v>
      </c>
      <c r="N11010">
        <v>11.003</v>
      </c>
      <c r="O11010">
        <v>22.007999999999999</v>
      </c>
      <c r="Q11010">
        <v>67.991854930000002</v>
      </c>
      <c r="R11010">
        <v>11.003</v>
      </c>
      <c r="S11010">
        <v>22.007999999999999</v>
      </c>
    </row>
    <row r="11011" spans="1:19" x14ac:dyDescent="0.3">
      <c r="A11011">
        <v>52.737839639999997</v>
      </c>
      <c r="B11011">
        <v>11.004</v>
      </c>
      <c r="C11011">
        <v>22.01</v>
      </c>
      <c r="E11011">
        <v>56.943353250000001</v>
      </c>
      <c r="F11011">
        <v>11.004</v>
      </c>
      <c r="G11011">
        <v>22.01</v>
      </c>
      <c r="I11011">
        <v>52.521156670000003</v>
      </c>
      <c r="J11011">
        <v>11.004</v>
      </c>
      <c r="K11011">
        <v>22.01</v>
      </c>
      <c r="M11011">
        <v>51.987603970000002</v>
      </c>
      <c r="N11011">
        <v>11.004</v>
      </c>
      <c r="O11011">
        <v>22.01</v>
      </c>
      <c r="Q11011">
        <v>67.945256439999994</v>
      </c>
      <c r="R11011">
        <v>11.004</v>
      </c>
      <c r="S11011">
        <v>22.01</v>
      </c>
    </row>
    <row r="11012" spans="1:19" x14ac:dyDescent="0.3">
      <c r="A11012">
        <v>52.756479040000002</v>
      </c>
      <c r="B11012">
        <v>11.005000000000001</v>
      </c>
      <c r="C11012">
        <v>22.012</v>
      </c>
      <c r="E11012">
        <v>56.961992649999999</v>
      </c>
      <c r="F11012">
        <v>11.005000000000001</v>
      </c>
      <c r="G11012">
        <v>22.012</v>
      </c>
      <c r="I11012">
        <v>52.544455910000003</v>
      </c>
      <c r="J11012">
        <v>11.005000000000001</v>
      </c>
      <c r="K11012">
        <v>22.012</v>
      </c>
      <c r="M11012">
        <v>51.99459375</v>
      </c>
      <c r="N11012">
        <v>11.005000000000001</v>
      </c>
      <c r="O11012">
        <v>22.012</v>
      </c>
      <c r="Q11012">
        <v>67.968555690000002</v>
      </c>
      <c r="R11012">
        <v>11.005000000000001</v>
      </c>
      <c r="S11012">
        <v>22.012</v>
      </c>
    </row>
    <row r="11013" spans="1:19" x14ac:dyDescent="0.3">
      <c r="A11013">
        <v>52.782108209999997</v>
      </c>
      <c r="B11013">
        <v>11.006</v>
      </c>
      <c r="C11013">
        <v>22.013999999999999</v>
      </c>
      <c r="E11013">
        <v>57.006261209999998</v>
      </c>
      <c r="F11013">
        <v>11.006</v>
      </c>
      <c r="G11013">
        <v>22.013999999999999</v>
      </c>
      <c r="I11013">
        <v>52.523486589999997</v>
      </c>
      <c r="J11013">
        <v>11.006</v>
      </c>
      <c r="K11013">
        <v>22.013999999999999</v>
      </c>
      <c r="M11013">
        <v>51.996923670000001</v>
      </c>
      <c r="N11013">
        <v>11.006</v>
      </c>
      <c r="O11013">
        <v>22.013999999999999</v>
      </c>
      <c r="Q11013">
        <v>67.991854930000002</v>
      </c>
      <c r="R11013">
        <v>11.006</v>
      </c>
      <c r="S11013">
        <v>22.013999999999999</v>
      </c>
    </row>
    <row r="11014" spans="1:19" x14ac:dyDescent="0.3">
      <c r="A11014">
        <v>52.807737369999998</v>
      </c>
      <c r="B11014">
        <v>11.007</v>
      </c>
      <c r="C11014">
        <v>22.015999999999998</v>
      </c>
      <c r="E11014">
        <v>57.022570680000001</v>
      </c>
      <c r="F11014">
        <v>11.007</v>
      </c>
      <c r="G11014">
        <v>22.015999999999998</v>
      </c>
      <c r="I11014">
        <v>52.546785839999998</v>
      </c>
      <c r="J11014">
        <v>11.007</v>
      </c>
      <c r="K11014">
        <v>22.015999999999998</v>
      </c>
      <c r="M11014">
        <v>52.034202460000003</v>
      </c>
      <c r="N11014">
        <v>11.007</v>
      </c>
      <c r="O11014">
        <v>22.015999999999998</v>
      </c>
      <c r="Q11014">
        <v>67.994184860000004</v>
      </c>
      <c r="R11014">
        <v>11.007</v>
      </c>
      <c r="S11014">
        <v>22.015999999999998</v>
      </c>
    </row>
    <row r="11015" spans="1:19" x14ac:dyDescent="0.3">
      <c r="A11015">
        <v>52.807737369999998</v>
      </c>
      <c r="B11015">
        <v>11.007999999999999</v>
      </c>
      <c r="C11015">
        <v>22.018000000000001</v>
      </c>
      <c r="E11015">
        <v>57.013250980000002</v>
      </c>
      <c r="F11015">
        <v>11.007999999999999</v>
      </c>
      <c r="G11015">
        <v>22.018000000000001</v>
      </c>
      <c r="I11015">
        <v>52.577074860000003</v>
      </c>
      <c r="J11015">
        <v>11.007999999999999</v>
      </c>
      <c r="K11015">
        <v>22.018000000000001</v>
      </c>
      <c r="M11015">
        <v>52.062161549999999</v>
      </c>
      <c r="N11015">
        <v>11.007999999999999</v>
      </c>
      <c r="O11015">
        <v>22.018000000000001</v>
      </c>
      <c r="Q11015">
        <v>67.996514779999998</v>
      </c>
      <c r="R11015">
        <v>11.007999999999999</v>
      </c>
      <c r="S11015">
        <v>22.018000000000001</v>
      </c>
    </row>
    <row r="11016" spans="1:19" x14ac:dyDescent="0.3">
      <c r="A11016">
        <v>52.849676010000003</v>
      </c>
      <c r="B11016">
        <v>11.009</v>
      </c>
      <c r="C11016">
        <v>22.02</v>
      </c>
      <c r="E11016">
        <v>57.02024076</v>
      </c>
      <c r="F11016">
        <v>11.009</v>
      </c>
      <c r="G11016">
        <v>22.02</v>
      </c>
      <c r="I11016">
        <v>52.632993040000002</v>
      </c>
      <c r="J11016">
        <v>11.009</v>
      </c>
      <c r="K11016">
        <v>22.02</v>
      </c>
      <c r="M11016">
        <v>52.055171780000002</v>
      </c>
      <c r="N11016">
        <v>11.009</v>
      </c>
      <c r="O11016">
        <v>22.02</v>
      </c>
      <c r="Q11016">
        <v>67.99884471</v>
      </c>
      <c r="R11016">
        <v>11.009</v>
      </c>
      <c r="S11016">
        <v>22.02</v>
      </c>
    </row>
    <row r="11017" spans="1:19" x14ac:dyDescent="0.3">
      <c r="A11017">
        <v>52.861325639999997</v>
      </c>
      <c r="B11017">
        <v>11.01</v>
      </c>
      <c r="C11017">
        <v>22.021999999999998</v>
      </c>
      <c r="E11017">
        <v>57.048199850000003</v>
      </c>
      <c r="F11017">
        <v>11.01</v>
      </c>
      <c r="G11017">
        <v>22.021999999999998</v>
      </c>
      <c r="I11017">
        <v>52.658622209999997</v>
      </c>
      <c r="J11017">
        <v>11.01</v>
      </c>
      <c r="K11017">
        <v>22.021999999999998</v>
      </c>
      <c r="M11017">
        <v>52.02954261</v>
      </c>
      <c r="N11017">
        <v>11.01</v>
      </c>
      <c r="O11017">
        <v>22.021999999999998</v>
      </c>
      <c r="Q11017">
        <v>68.005834480000004</v>
      </c>
      <c r="R11017">
        <v>11.01</v>
      </c>
      <c r="S11017">
        <v>22.021999999999998</v>
      </c>
    </row>
    <row r="11018" spans="1:19" x14ac:dyDescent="0.3">
      <c r="A11018">
        <v>52.893944580000003</v>
      </c>
      <c r="B11018">
        <v>11.010999999999999</v>
      </c>
      <c r="C11018">
        <v>22.024000000000001</v>
      </c>
      <c r="E11018">
        <v>57.048199850000003</v>
      </c>
      <c r="F11018">
        <v>11.010999999999999</v>
      </c>
      <c r="G11018">
        <v>22.024000000000001</v>
      </c>
      <c r="I11018">
        <v>52.646972589999997</v>
      </c>
      <c r="J11018">
        <v>11.010999999999999</v>
      </c>
      <c r="K11018">
        <v>22.024000000000001</v>
      </c>
      <c r="M11018">
        <v>52.022552840000003</v>
      </c>
      <c r="N11018">
        <v>11.010999999999999</v>
      </c>
      <c r="O11018">
        <v>22.024000000000001</v>
      </c>
      <c r="Q11018">
        <v>68.017484100000004</v>
      </c>
      <c r="R11018">
        <v>11.010999999999999</v>
      </c>
      <c r="S11018">
        <v>22.024000000000001</v>
      </c>
    </row>
    <row r="11019" spans="1:19" x14ac:dyDescent="0.3">
      <c r="A11019">
        <v>52.90093435</v>
      </c>
      <c r="B11019">
        <v>11.012</v>
      </c>
      <c r="C11019">
        <v>22.026</v>
      </c>
      <c r="E11019">
        <v>57.00859114</v>
      </c>
      <c r="F11019">
        <v>11.012</v>
      </c>
      <c r="G11019">
        <v>22.026</v>
      </c>
      <c r="I11019">
        <v>52.67493168</v>
      </c>
      <c r="J11019">
        <v>11.012</v>
      </c>
      <c r="K11019">
        <v>22.026</v>
      </c>
      <c r="M11019">
        <v>52.052841860000001</v>
      </c>
      <c r="N11019">
        <v>11.012</v>
      </c>
      <c r="O11019">
        <v>22.026</v>
      </c>
      <c r="Q11019">
        <v>68.031463650000006</v>
      </c>
      <c r="R11019">
        <v>11.012</v>
      </c>
      <c r="S11019">
        <v>22.026</v>
      </c>
    </row>
    <row r="11020" spans="1:19" x14ac:dyDescent="0.3">
      <c r="A11020">
        <v>52.87763511</v>
      </c>
      <c r="B11020">
        <v>11.013</v>
      </c>
      <c r="C11020">
        <v>22.027999999999999</v>
      </c>
      <c r="E11020">
        <v>57.04354</v>
      </c>
      <c r="F11020">
        <v>11.013</v>
      </c>
      <c r="G11020">
        <v>22.027999999999999</v>
      </c>
      <c r="I11020">
        <v>52.714540399999997</v>
      </c>
      <c r="J11020">
        <v>11.013</v>
      </c>
      <c r="K11020">
        <v>22.027999999999999</v>
      </c>
      <c r="M11020">
        <v>52.0854608</v>
      </c>
      <c r="N11020">
        <v>11.013</v>
      </c>
      <c r="O11020">
        <v>22.027999999999999</v>
      </c>
      <c r="Q11020">
        <v>68.068742439999994</v>
      </c>
      <c r="R11020">
        <v>11.013</v>
      </c>
      <c r="S11020">
        <v>22.027999999999999</v>
      </c>
    </row>
    <row r="11021" spans="1:19" x14ac:dyDescent="0.3">
      <c r="A11021">
        <v>52.870645330000002</v>
      </c>
      <c r="B11021">
        <v>11.013999999999999</v>
      </c>
      <c r="C11021">
        <v>22.03</v>
      </c>
      <c r="E11021">
        <v>57.066839250000001</v>
      </c>
      <c r="F11021">
        <v>11.013999999999999</v>
      </c>
      <c r="G11021">
        <v>22.03</v>
      </c>
      <c r="I11021">
        <v>52.74249949</v>
      </c>
      <c r="J11021">
        <v>11.013999999999999</v>
      </c>
      <c r="K11021">
        <v>22.03</v>
      </c>
      <c r="M11021">
        <v>52.080800949999997</v>
      </c>
      <c r="N11021">
        <v>11.013999999999999</v>
      </c>
      <c r="O11021">
        <v>22.03</v>
      </c>
      <c r="Q11021">
        <v>68.120000779999998</v>
      </c>
      <c r="R11021">
        <v>11.013999999999999</v>
      </c>
      <c r="S11021">
        <v>22.03</v>
      </c>
    </row>
    <row r="11022" spans="1:19" x14ac:dyDescent="0.3">
      <c r="A11022">
        <v>52.840356319999998</v>
      </c>
      <c r="B11022">
        <v>11.015000000000001</v>
      </c>
      <c r="C11022">
        <v>22.032</v>
      </c>
      <c r="E11022">
        <v>57.171685850000003</v>
      </c>
      <c r="F11022">
        <v>11.015000000000001</v>
      </c>
      <c r="G11022">
        <v>22.032</v>
      </c>
      <c r="I11022">
        <v>52.789097980000001</v>
      </c>
      <c r="J11022">
        <v>11.015000000000001</v>
      </c>
      <c r="K11022">
        <v>22.032</v>
      </c>
      <c r="M11022">
        <v>52.076141100000001</v>
      </c>
      <c r="N11022">
        <v>11.015000000000001</v>
      </c>
      <c r="O11022">
        <v>22.032</v>
      </c>
      <c r="Q11022">
        <v>68.147959869999994</v>
      </c>
      <c r="R11022">
        <v>11.015000000000001</v>
      </c>
      <c r="S11022">
        <v>22.032</v>
      </c>
    </row>
    <row r="11023" spans="1:19" x14ac:dyDescent="0.3">
      <c r="A11023">
        <v>52.861325639999997</v>
      </c>
      <c r="B11023">
        <v>11.016</v>
      </c>
      <c r="C11023">
        <v>22.033999999999999</v>
      </c>
      <c r="E11023">
        <v>57.204304790000002</v>
      </c>
      <c r="F11023">
        <v>11.016</v>
      </c>
      <c r="G11023">
        <v>22.033999999999999</v>
      </c>
      <c r="I11023">
        <v>52.8100673</v>
      </c>
      <c r="J11023">
        <v>11.016</v>
      </c>
      <c r="K11023">
        <v>22.033999999999999</v>
      </c>
      <c r="M11023">
        <v>52.055171780000002</v>
      </c>
      <c r="N11023">
        <v>11.016</v>
      </c>
      <c r="O11023">
        <v>22.033999999999999</v>
      </c>
      <c r="Q11023">
        <v>68.110681080000006</v>
      </c>
      <c r="R11023">
        <v>11.016</v>
      </c>
      <c r="S11023">
        <v>22.033999999999999</v>
      </c>
    </row>
    <row r="11024" spans="1:19" x14ac:dyDescent="0.3">
      <c r="A11024">
        <v>52.893944580000003</v>
      </c>
      <c r="B11024">
        <v>11.016999999999999</v>
      </c>
      <c r="C11024">
        <v>22.036000000000001</v>
      </c>
      <c r="E11024">
        <v>57.146056680000001</v>
      </c>
      <c r="F11024">
        <v>11.016999999999999</v>
      </c>
      <c r="G11024">
        <v>22.036000000000001</v>
      </c>
      <c r="I11024">
        <v>52.800747600000001</v>
      </c>
      <c r="J11024">
        <v>11.016999999999999</v>
      </c>
      <c r="K11024">
        <v>22.036000000000001</v>
      </c>
      <c r="M11024">
        <v>52.043522160000002</v>
      </c>
      <c r="N11024">
        <v>11.016999999999999</v>
      </c>
      <c r="O11024">
        <v>22.036000000000001</v>
      </c>
      <c r="Q11024">
        <v>68.10136138</v>
      </c>
      <c r="R11024">
        <v>11.016999999999999</v>
      </c>
      <c r="S11024">
        <v>22.036000000000001</v>
      </c>
    </row>
    <row r="11025" spans="1:19" x14ac:dyDescent="0.3">
      <c r="A11025">
        <v>52.928893449999997</v>
      </c>
      <c r="B11025">
        <v>11.018000000000001</v>
      </c>
      <c r="C11025">
        <v>22.038</v>
      </c>
      <c r="E11025">
        <v>57.160036220000002</v>
      </c>
      <c r="F11025">
        <v>11.018000000000001</v>
      </c>
      <c r="G11025">
        <v>22.038</v>
      </c>
      <c r="I11025">
        <v>52.796087749999998</v>
      </c>
      <c r="J11025">
        <v>11.018000000000001</v>
      </c>
      <c r="K11025">
        <v>22.038</v>
      </c>
      <c r="M11025">
        <v>52.043522160000002</v>
      </c>
      <c r="N11025">
        <v>11.018000000000001</v>
      </c>
      <c r="O11025">
        <v>22.038</v>
      </c>
      <c r="Q11025">
        <v>68.126990550000002</v>
      </c>
      <c r="R11025">
        <v>11.018000000000001</v>
      </c>
      <c r="S11025">
        <v>22.038</v>
      </c>
    </row>
    <row r="11026" spans="1:19" x14ac:dyDescent="0.3">
      <c r="A11026">
        <v>52.917243820000003</v>
      </c>
      <c r="B11026">
        <v>11.019</v>
      </c>
      <c r="C11026">
        <v>22.04</v>
      </c>
      <c r="E11026">
        <v>57.146056680000001</v>
      </c>
      <c r="F11026">
        <v>11.019</v>
      </c>
      <c r="G11026">
        <v>22.04</v>
      </c>
      <c r="I11026">
        <v>52.803077530000003</v>
      </c>
      <c r="J11026">
        <v>11.019</v>
      </c>
      <c r="K11026">
        <v>22.04</v>
      </c>
      <c r="M11026">
        <v>52.064491480000001</v>
      </c>
      <c r="N11026">
        <v>11.019</v>
      </c>
      <c r="O11026">
        <v>22.04</v>
      </c>
      <c r="Q11026">
        <v>68.166599270000006</v>
      </c>
      <c r="R11026">
        <v>11.019</v>
      </c>
      <c r="S11026">
        <v>22.04</v>
      </c>
    </row>
    <row r="11027" spans="1:19" x14ac:dyDescent="0.3">
      <c r="A11027">
        <v>52.931223369999998</v>
      </c>
      <c r="B11027">
        <v>11.02</v>
      </c>
      <c r="C11027">
        <v>22.042000000000002</v>
      </c>
      <c r="E11027">
        <v>57.176345689999998</v>
      </c>
      <c r="F11027">
        <v>11.02</v>
      </c>
      <c r="G11027">
        <v>22.042000000000002</v>
      </c>
      <c r="I11027">
        <v>52.763468809999999</v>
      </c>
      <c r="J11027">
        <v>11.02</v>
      </c>
      <c r="K11027">
        <v>22.042000000000002</v>
      </c>
      <c r="M11027">
        <v>52.111089970000002</v>
      </c>
      <c r="N11027">
        <v>11.02</v>
      </c>
      <c r="O11027">
        <v>22.042000000000002</v>
      </c>
      <c r="Q11027">
        <v>68.201548130000006</v>
      </c>
      <c r="R11027">
        <v>11.02</v>
      </c>
      <c r="S11027">
        <v>22.042000000000002</v>
      </c>
    </row>
    <row r="11028" spans="1:19" x14ac:dyDescent="0.3">
      <c r="A11028">
        <v>52.896274499999997</v>
      </c>
      <c r="B11028">
        <v>11.021000000000001</v>
      </c>
      <c r="C11028">
        <v>22.044</v>
      </c>
      <c r="E11028">
        <v>57.218284330000003</v>
      </c>
      <c r="F11028">
        <v>11.021000000000001</v>
      </c>
      <c r="G11028">
        <v>22.044</v>
      </c>
      <c r="I11028">
        <v>52.761138889999998</v>
      </c>
      <c r="J11028">
        <v>11.021000000000001</v>
      </c>
      <c r="K11028">
        <v>22.044</v>
      </c>
      <c r="M11028">
        <v>52.136719139999997</v>
      </c>
      <c r="N11028">
        <v>11.021000000000001</v>
      </c>
      <c r="O11028">
        <v>22.044</v>
      </c>
      <c r="Q11028">
        <v>68.229507229999996</v>
      </c>
      <c r="R11028">
        <v>11.021000000000001</v>
      </c>
      <c r="S11028">
        <v>22.044</v>
      </c>
    </row>
    <row r="11029" spans="1:19" x14ac:dyDescent="0.3">
      <c r="A11029">
        <v>52.933553289999999</v>
      </c>
      <c r="B11029">
        <v>11.022</v>
      </c>
      <c r="C11029">
        <v>22.045999999999999</v>
      </c>
      <c r="E11029">
        <v>57.239253650000002</v>
      </c>
      <c r="F11029">
        <v>11.022</v>
      </c>
      <c r="G11029">
        <v>22.045999999999999</v>
      </c>
      <c r="I11029">
        <v>52.758808960000003</v>
      </c>
      <c r="J11029">
        <v>11.022</v>
      </c>
      <c r="K11029">
        <v>22.045999999999999</v>
      </c>
      <c r="M11029">
        <v>52.115749819999998</v>
      </c>
      <c r="N11029">
        <v>11.022</v>
      </c>
      <c r="O11029">
        <v>22.045999999999999</v>
      </c>
      <c r="Q11029">
        <v>68.220187530000004</v>
      </c>
      <c r="R11029">
        <v>11.022</v>
      </c>
      <c r="S11029">
        <v>22.045999999999999</v>
      </c>
    </row>
    <row r="11030" spans="1:19" x14ac:dyDescent="0.3">
      <c r="A11030">
        <v>52.961512390000003</v>
      </c>
      <c r="B11030">
        <v>11.023</v>
      </c>
      <c r="C11030">
        <v>22.047999999999998</v>
      </c>
      <c r="E11030">
        <v>57.204304790000002</v>
      </c>
      <c r="F11030">
        <v>11.023</v>
      </c>
      <c r="G11030">
        <v>22.047999999999998</v>
      </c>
      <c r="I11030">
        <v>52.796087749999998</v>
      </c>
      <c r="J11030">
        <v>11.023</v>
      </c>
      <c r="K11030">
        <v>22.047999999999998</v>
      </c>
      <c r="M11030">
        <v>52.122739590000002</v>
      </c>
      <c r="N11030">
        <v>11.023</v>
      </c>
      <c r="O11030">
        <v>22.047999999999998</v>
      </c>
      <c r="Q11030">
        <v>68.185238659999996</v>
      </c>
      <c r="R11030">
        <v>11.023</v>
      </c>
      <c r="S11030">
        <v>22.047999999999998</v>
      </c>
    </row>
    <row r="11031" spans="1:19" x14ac:dyDescent="0.3">
      <c r="A11031">
        <v>52.977821859999999</v>
      </c>
      <c r="B11031">
        <v>11.023999999999999</v>
      </c>
      <c r="C11031">
        <v>22.05</v>
      </c>
      <c r="E11031">
        <v>57.192655170000002</v>
      </c>
      <c r="F11031">
        <v>11.023999999999999</v>
      </c>
      <c r="G11031">
        <v>22.05</v>
      </c>
      <c r="I11031">
        <v>52.805407449999997</v>
      </c>
      <c r="J11031">
        <v>11.023999999999999</v>
      </c>
      <c r="K11031">
        <v>22.05</v>
      </c>
      <c r="M11031">
        <v>52.099440350000002</v>
      </c>
      <c r="N11031">
        <v>11.023999999999999</v>
      </c>
      <c r="O11031">
        <v>22.05</v>
      </c>
      <c r="Q11031">
        <v>68.18057881</v>
      </c>
      <c r="R11031">
        <v>11.023999999999999</v>
      </c>
      <c r="S11031">
        <v>22.05</v>
      </c>
    </row>
    <row r="11032" spans="1:19" x14ac:dyDescent="0.3">
      <c r="A11032">
        <v>52.987141559999998</v>
      </c>
      <c r="B11032">
        <v>11.025</v>
      </c>
      <c r="C11032">
        <v>22.052</v>
      </c>
      <c r="E11032">
        <v>57.204304790000002</v>
      </c>
      <c r="F11032">
        <v>11.025</v>
      </c>
      <c r="G11032">
        <v>22.052</v>
      </c>
      <c r="I11032">
        <v>52.775118429999999</v>
      </c>
      <c r="J11032">
        <v>11.025</v>
      </c>
      <c r="K11032">
        <v>22.052</v>
      </c>
      <c r="M11032">
        <v>52.099440350000002</v>
      </c>
      <c r="N11032">
        <v>11.025</v>
      </c>
      <c r="O11032">
        <v>22.052</v>
      </c>
      <c r="Q11032">
        <v>68.194558360000002</v>
      </c>
      <c r="R11032">
        <v>11.025</v>
      </c>
      <c r="S11032">
        <v>22.052</v>
      </c>
    </row>
    <row r="11033" spans="1:19" x14ac:dyDescent="0.3">
      <c r="A11033">
        <v>52.95685254</v>
      </c>
      <c r="B11033">
        <v>11.026</v>
      </c>
      <c r="C11033">
        <v>22.053999999999998</v>
      </c>
      <c r="E11033">
        <v>57.24624343</v>
      </c>
      <c r="F11033">
        <v>11.026</v>
      </c>
      <c r="G11033">
        <v>22.053999999999998</v>
      </c>
      <c r="I11033">
        <v>52.770458580000003</v>
      </c>
      <c r="J11033">
        <v>11.026</v>
      </c>
      <c r="K11033">
        <v>22.053999999999998</v>
      </c>
      <c r="M11033">
        <v>52.17632785</v>
      </c>
      <c r="N11033">
        <v>11.026</v>
      </c>
      <c r="O11033">
        <v>22.053999999999998</v>
      </c>
      <c r="Q11033">
        <v>68.22484738</v>
      </c>
      <c r="R11033">
        <v>11.026</v>
      </c>
      <c r="S11033">
        <v>22.053999999999998</v>
      </c>
    </row>
    <row r="11034" spans="1:19" x14ac:dyDescent="0.3">
      <c r="A11034">
        <v>53.022090419999998</v>
      </c>
      <c r="B11034">
        <v>11.026999999999999</v>
      </c>
      <c r="C11034">
        <v>22.056000000000001</v>
      </c>
      <c r="E11034">
        <v>57.250903280000003</v>
      </c>
      <c r="F11034">
        <v>11.026999999999999</v>
      </c>
      <c r="G11034">
        <v>22.056000000000001</v>
      </c>
      <c r="I11034">
        <v>52.819386999999999</v>
      </c>
      <c r="J11034">
        <v>11.026999999999999</v>
      </c>
      <c r="K11034">
        <v>22.056000000000001</v>
      </c>
      <c r="M11034">
        <v>52.160018379999997</v>
      </c>
      <c r="N11034">
        <v>11.026999999999999</v>
      </c>
      <c r="O11034">
        <v>22.056000000000001</v>
      </c>
      <c r="Q11034">
        <v>68.245816700000006</v>
      </c>
      <c r="R11034">
        <v>11.026999999999999</v>
      </c>
      <c r="S11034">
        <v>22.056000000000001</v>
      </c>
    </row>
    <row r="11035" spans="1:19" x14ac:dyDescent="0.3">
      <c r="A11035">
        <v>53.022090419999998</v>
      </c>
      <c r="B11035">
        <v>11.028</v>
      </c>
      <c r="C11035">
        <v>22.058</v>
      </c>
      <c r="E11035">
        <v>57.28119229</v>
      </c>
      <c r="F11035">
        <v>11.028</v>
      </c>
      <c r="G11035">
        <v>22.058</v>
      </c>
      <c r="I11035">
        <v>52.863655559999998</v>
      </c>
      <c r="J11035">
        <v>11.028</v>
      </c>
      <c r="K11035">
        <v>22.058</v>
      </c>
      <c r="M11035">
        <v>52.180987700000003</v>
      </c>
      <c r="N11035">
        <v>11.028</v>
      </c>
      <c r="O11035">
        <v>22.058</v>
      </c>
      <c r="Q11035">
        <v>68.271445869999994</v>
      </c>
      <c r="R11035">
        <v>11.028</v>
      </c>
      <c r="S11035">
        <v>22.058</v>
      </c>
    </row>
    <row r="11036" spans="1:19" x14ac:dyDescent="0.3">
      <c r="A11036">
        <v>53.084998380000002</v>
      </c>
      <c r="B11036">
        <v>11.029</v>
      </c>
      <c r="C11036">
        <v>22.06</v>
      </c>
      <c r="E11036">
        <v>57.330120710000003</v>
      </c>
      <c r="F11036">
        <v>11.029</v>
      </c>
      <c r="G11036">
        <v>22.06</v>
      </c>
      <c r="I11036">
        <v>52.87763511</v>
      </c>
      <c r="J11036">
        <v>11.029</v>
      </c>
      <c r="K11036">
        <v>22.06</v>
      </c>
      <c r="M11036">
        <v>52.157688460000003</v>
      </c>
      <c r="N11036">
        <v>11.029</v>
      </c>
      <c r="O11036">
        <v>22.06</v>
      </c>
      <c r="Q11036">
        <v>68.278435639999998</v>
      </c>
      <c r="R11036">
        <v>11.029</v>
      </c>
      <c r="S11036">
        <v>22.06</v>
      </c>
    </row>
    <row r="11037" spans="1:19" x14ac:dyDescent="0.3">
      <c r="A11037">
        <v>53.098977929999997</v>
      </c>
      <c r="B11037">
        <v>11.03</v>
      </c>
      <c r="C11037">
        <v>22.062000000000001</v>
      </c>
      <c r="E11037">
        <v>57.334780559999999</v>
      </c>
      <c r="F11037">
        <v>11.03</v>
      </c>
      <c r="G11037">
        <v>22.062000000000001</v>
      </c>
      <c r="I11037">
        <v>52.863655559999998</v>
      </c>
      <c r="J11037">
        <v>11.03</v>
      </c>
      <c r="K11037">
        <v>22.062000000000001</v>
      </c>
      <c r="M11037">
        <v>52.134389210000002</v>
      </c>
      <c r="N11037">
        <v>11.03</v>
      </c>
      <c r="O11037">
        <v>22.062000000000001</v>
      </c>
      <c r="Q11037">
        <v>68.269115940000006</v>
      </c>
      <c r="R11037">
        <v>11.03</v>
      </c>
      <c r="S11037">
        <v>22.062000000000001</v>
      </c>
    </row>
    <row r="11038" spans="1:19" x14ac:dyDescent="0.3">
      <c r="A11038">
        <v>53.087328309999997</v>
      </c>
      <c r="B11038">
        <v>11.031000000000001</v>
      </c>
      <c r="C11038">
        <v>22.064</v>
      </c>
      <c r="E11038">
        <v>57.330120710000003</v>
      </c>
      <c r="F11038">
        <v>11.031000000000001</v>
      </c>
      <c r="G11038">
        <v>22.064</v>
      </c>
      <c r="I11038">
        <v>52.812397220000001</v>
      </c>
      <c r="J11038">
        <v>11.031000000000001</v>
      </c>
      <c r="K11038">
        <v>22.064</v>
      </c>
      <c r="M11038">
        <v>52.139049059999998</v>
      </c>
      <c r="N11038">
        <v>11.031000000000001</v>
      </c>
      <c r="O11038">
        <v>22.064</v>
      </c>
      <c r="Q11038">
        <v>68.243486770000004</v>
      </c>
      <c r="R11038">
        <v>11.031000000000001</v>
      </c>
      <c r="S11038">
        <v>22.064</v>
      </c>
    </row>
    <row r="11039" spans="1:19" x14ac:dyDescent="0.3">
      <c r="A11039">
        <v>53.080338529999999</v>
      </c>
      <c r="B11039">
        <v>11.032</v>
      </c>
      <c r="C11039">
        <v>22.065999999999999</v>
      </c>
      <c r="E11039">
        <v>57.346430179999999</v>
      </c>
      <c r="F11039">
        <v>11.032</v>
      </c>
      <c r="G11039">
        <v>22.065999999999999</v>
      </c>
      <c r="I11039">
        <v>52.791427900000002</v>
      </c>
      <c r="J11039">
        <v>11.032</v>
      </c>
      <c r="K11039">
        <v>22.065999999999999</v>
      </c>
      <c r="M11039">
        <v>52.171667999999997</v>
      </c>
      <c r="N11039">
        <v>11.032</v>
      </c>
      <c r="O11039">
        <v>22.065999999999999</v>
      </c>
      <c r="Q11039">
        <v>68.276105709999996</v>
      </c>
      <c r="R11039">
        <v>11.032</v>
      </c>
      <c r="S11039">
        <v>22.065999999999999</v>
      </c>
    </row>
    <row r="11040" spans="1:19" x14ac:dyDescent="0.3">
      <c r="A11040">
        <v>53.094318080000001</v>
      </c>
      <c r="B11040">
        <v>11.032999999999999</v>
      </c>
      <c r="C11040">
        <v>22.068000000000001</v>
      </c>
      <c r="E11040">
        <v>57.42797753</v>
      </c>
      <c r="F11040">
        <v>11.032999999999999</v>
      </c>
      <c r="G11040">
        <v>22.068000000000001</v>
      </c>
      <c r="I11040">
        <v>52.786768049999999</v>
      </c>
      <c r="J11040">
        <v>11.032999999999999</v>
      </c>
      <c r="K11040">
        <v>22.068000000000001</v>
      </c>
      <c r="M11040">
        <v>52.185647549999999</v>
      </c>
      <c r="N11040">
        <v>11.032999999999999</v>
      </c>
      <c r="O11040">
        <v>22.068000000000001</v>
      </c>
      <c r="Q11040">
        <v>68.269115940000006</v>
      </c>
      <c r="R11040">
        <v>11.032999999999999</v>
      </c>
      <c r="S11040">
        <v>22.068000000000001</v>
      </c>
    </row>
    <row r="11041" spans="1:19" x14ac:dyDescent="0.3">
      <c r="A11041">
        <v>53.10363778</v>
      </c>
      <c r="B11041">
        <v>11.034000000000001</v>
      </c>
      <c r="C11041">
        <v>22.07</v>
      </c>
      <c r="E11041">
        <v>57.448946849999999</v>
      </c>
      <c r="F11041">
        <v>11.034000000000001</v>
      </c>
      <c r="G11041">
        <v>22.07</v>
      </c>
      <c r="I11041">
        <v>52.814727150000003</v>
      </c>
      <c r="J11041">
        <v>11.034000000000001</v>
      </c>
      <c r="K11041">
        <v>22.07</v>
      </c>
      <c r="M11041">
        <v>52.190307400000002</v>
      </c>
      <c r="N11041">
        <v>11.034000000000001</v>
      </c>
      <c r="O11041">
        <v>22.07</v>
      </c>
      <c r="Q11041">
        <v>68.29241519</v>
      </c>
      <c r="R11041">
        <v>11.034000000000001</v>
      </c>
      <c r="S11041">
        <v>22.07</v>
      </c>
    </row>
    <row r="11042" spans="1:19" x14ac:dyDescent="0.3">
      <c r="A11042">
        <v>53.050049520000002</v>
      </c>
      <c r="B11042">
        <v>11.035</v>
      </c>
      <c r="C11042">
        <v>22.071999999999999</v>
      </c>
      <c r="E11042">
        <v>57.451276780000001</v>
      </c>
      <c r="F11042">
        <v>11.035</v>
      </c>
      <c r="G11042">
        <v>22.071999999999999</v>
      </c>
      <c r="I11042">
        <v>52.861325639999997</v>
      </c>
      <c r="J11042">
        <v>11.035</v>
      </c>
      <c r="K11042">
        <v>22.071999999999999</v>
      </c>
      <c r="M11042">
        <v>52.208946789999999</v>
      </c>
      <c r="N11042">
        <v>11.035</v>
      </c>
      <c r="O11042">
        <v>22.071999999999999</v>
      </c>
      <c r="Q11042">
        <v>68.264456089999996</v>
      </c>
      <c r="R11042">
        <v>11.035</v>
      </c>
      <c r="S11042">
        <v>22.071999999999999</v>
      </c>
    </row>
    <row r="11043" spans="1:19" x14ac:dyDescent="0.3">
      <c r="A11043">
        <v>53.04771959</v>
      </c>
      <c r="B11043">
        <v>11.036</v>
      </c>
      <c r="C11043">
        <v>22.074000000000002</v>
      </c>
      <c r="E11043">
        <v>57.458266549999998</v>
      </c>
      <c r="F11043">
        <v>11.036</v>
      </c>
      <c r="G11043">
        <v>22.074000000000002</v>
      </c>
      <c r="I11043">
        <v>52.863655559999998</v>
      </c>
      <c r="J11043">
        <v>11.036</v>
      </c>
      <c r="K11043">
        <v>22.074000000000002</v>
      </c>
      <c r="M11043">
        <v>52.218266489999998</v>
      </c>
      <c r="N11043">
        <v>11.036</v>
      </c>
      <c r="O11043">
        <v>22.074000000000002</v>
      </c>
      <c r="Q11043">
        <v>68.266786019999998</v>
      </c>
      <c r="R11043">
        <v>11.036</v>
      </c>
      <c r="S11043">
        <v>22.074000000000002</v>
      </c>
    </row>
    <row r="11044" spans="1:19" x14ac:dyDescent="0.3">
      <c r="A11044">
        <v>53.04771959</v>
      </c>
      <c r="B11044">
        <v>11.037000000000001</v>
      </c>
      <c r="C11044">
        <v>22.076000000000001</v>
      </c>
      <c r="E11044">
        <v>57.453606700000002</v>
      </c>
      <c r="F11044">
        <v>11.037000000000001</v>
      </c>
      <c r="G11044">
        <v>22.076000000000001</v>
      </c>
      <c r="I11044">
        <v>52.803077530000003</v>
      </c>
      <c r="J11044">
        <v>11.037000000000001</v>
      </c>
      <c r="K11044">
        <v>22.076000000000001</v>
      </c>
      <c r="M11044">
        <v>52.22059642</v>
      </c>
      <c r="N11044">
        <v>11.037000000000001</v>
      </c>
      <c r="O11044">
        <v>22.076000000000001</v>
      </c>
      <c r="Q11044">
        <v>68.241156849999996</v>
      </c>
      <c r="R11044">
        <v>11.037000000000001</v>
      </c>
      <c r="S11044">
        <v>22.076000000000001</v>
      </c>
    </row>
    <row r="11045" spans="1:19" x14ac:dyDescent="0.3">
      <c r="A11045">
        <v>53.061699140000002</v>
      </c>
      <c r="B11045">
        <v>11.038</v>
      </c>
      <c r="C11045">
        <v>22.077999999999999</v>
      </c>
      <c r="E11045">
        <v>57.451276780000001</v>
      </c>
      <c r="F11045">
        <v>11.038</v>
      </c>
      <c r="G11045">
        <v>22.077999999999999</v>
      </c>
      <c r="I11045">
        <v>52.782108209999997</v>
      </c>
      <c r="J11045">
        <v>11.038</v>
      </c>
      <c r="K11045">
        <v>22.077999999999999</v>
      </c>
      <c r="M11045">
        <v>52.248555510000003</v>
      </c>
      <c r="N11045">
        <v>11.038</v>
      </c>
      <c r="O11045">
        <v>22.077999999999999</v>
      </c>
      <c r="Q11045">
        <v>68.234167069999998</v>
      </c>
      <c r="R11045">
        <v>11.038</v>
      </c>
      <c r="S11045">
        <v>22.077999999999999</v>
      </c>
    </row>
    <row r="11046" spans="1:19" x14ac:dyDescent="0.3">
      <c r="A11046">
        <v>53.101307849999998</v>
      </c>
      <c r="B11046">
        <v>11.039</v>
      </c>
      <c r="C11046">
        <v>22.08</v>
      </c>
      <c r="E11046">
        <v>57.455936629999997</v>
      </c>
      <c r="F11046">
        <v>11.039</v>
      </c>
      <c r="G11046">
        <v>22.08</v>
      </c>
      <c r="I11046">
        <v>52.845016170000001</v>
      </c>
      <c r="J11046">
        <v>11.039</v>
      </c>
      <c r="K11046">
        <v>22.08</v>
      </c>
      <c r="M11046">
        <v>52.253215359999999</v>
      </c>
      <c r="N11046">
        <v>11.039</v>
      </c>
      <c r="O11046">
        <v>22.08</v>
      </c>
      <c r="Q11046">
        <v>68.255136390000004</v>
      </c>
      <c r="R11046">
        <v>11.039</v>
      </c>
      <c r="S11046">
        <v>22.08</v>
      </c>
    </row>
    <row r="11047" spans="1:19" x14ac:dyDescent="0.3">
      <c r="A11047">
        <v>53.1152874</v>
      </c>
      <c r="B11047">
        <v>11.04</v>
      </c>
      <c r="C11047">
        <v>22.082000000000001</v>
      </c>
      <c r="E11047">
        <v>57.458266549999998</v>
      </c>
      <c r="F11047">
        <v>11.04</v>
      </c>
      <c r="G11047">
        <v>22.082000000000001</v>
      </c>
      <c r="I11047">
        <v>52.858995710000002</v>
      </c>
      <c r="J11047">
        <v>11.04</v>
      </c>
      <c r="K11047">
        <v>22.082000000000001</v>
      </c>
      <c r="M11047">
        <v>52.271854750000003</v>
      </c>
      <c r="N11047">
        <v>11.04</v>
      </c>
      <c r="O11047">
        <v>22.082000000000001</v>
      </c>
      <c r="Q11047">
        <v>68.273775790000002</v>
      </c>
      <c r="R11047">
        <v>11.04</v>
      </c>
      <c r="S11047">
        <v>22.082000000000001</v>
      </c>
    </row>
    <row r="11048" spans="1:19" x14ac:dyDescent="0.3">
      <c r="A11048">
        <v>53.133926799999998</v>
      </c>
      <c r="B11048">
        <v>11.041</v>
      </c>
      <c r="C11048">
        <v>22.084</v>
      </c>
      <c r="E11048">
        <v>57.509524890000002</v>
      </c>
      <c r="F11048">
        <v>11.041</v>
      </c>
      <c r="G11048">
        <v>22.084</v>
      </c>
      <c r="I11048">
        <v>52.872975259999997</v>
      </c>
      <c r="J11048">
        <v>11.041</v>
      </c>
      <c r="K11048">
        <v>22.084</v>
      </c>
      <c r="M11048">
        <v>52.285834299999998</v>
      </c>
      <c r="N11048">
        <v>11.041</v>
      </c>
      <c r="O11048">
        <v>22.084</v>
      </c>
      <c r="Q11048">
        <v>68.283095489999994</v>
      </c>
      <c r="R11048">
        <v>11.041</v>
      </c>
      <c r="S11048">
        <v>22.084</v>
      </c>
    </row>
    <row r="11049" spans="1:19" x14ac:dyDescent="0.3">
      <c r="A11049">
        <v>53.12693702</v>
      </c>
      <c r="B11049">
        <v>11.042</v>
      </c>
      <c r="C11049">
        <v>22.085999999999999</v>
      </c>
      <c r="E11049">
        <v>57.49554534</v>
      </c>
      <c r="F11049">
        <v>11.042</v>
      </c>
      <c r="G11049">
        <v>22.085999999999999</v>
      </c>
      <c r="I11049">
        <v>52.886954809999999</v>
      </c>
      <c r="J11049">
        <v>11.042</v>
      </c>
      <c r="K11049">
        <v>22.085999999999999</v>
      </c>
      <c r="M11049">
        <v>52.292824070000002</v>
      </c>
      <c r="N11049">
        <v>11.042</v>
      </c>
      <c r="O11049">
        <v>22.085999999999999</v>
      </c>
      <c r="Q11049">
        <v>68.278435639999998</v>
      </c>
      <c r="R11049">
        <v>11.042</v>
      </c>
      <c r="S11049">
        <v>22.085999999999999</v>
      </c>
    </row>
    <row r="11050" spans="1:19" x14ac:dyDescent="0.3">
      <c r="A11050">
        <v>53.084998380000002</v>
      </c>
      <c r="B11050">
        <v>11.042999999999999</v>
      </c>
      <c r="C11050">
        <v>22.088000000000001</v>
      </c>
      <c r="E11050">
        <v>57.50719496</v>
      </c>
      <c r="F11050">
        <v>11.042999999999999</v>
      </c>
      <c r="G11050">
        <v>22.088000000000001</v>
      </c>
      <c r="I11050">
        <v>52.882294960000003</v>
      </c>
      <c r="J11050">
        <v>11.042999999999999</v>
      </c>
      <c r="K11050">
        <v>22.088000000000001</v>
      </c>
      <c r="M11050">
        <v>52.29981385</v>
      </c>
      <c r="N11050">
        <v>11.042999999999999</v>
      </c>
      <c r="O11050">
        <v>22.088000000000001</v>
      </c>
      <c r="Q11050">
        <v>68.294745109999994</v>
      </c>
      <c r="R11050">
        <v>11.042999999999999</v>
      </c>
      <c r="S11050">
        <v>22.088000000000001</v>
      </c>
    </row>
    <row r="11051" spans="1:19" x14ac:dyDescent="0.3">
      <c r="A11051">
        <v>53.117617320000001</v>
      </c>
      <c r="B11051">
        <v>11.044</v>
      </c>
      <c r="C11051">
        <v>22.09</v>
      </c>
      <c r="E11051">
        <v>57.523504440000004</v>
      </c>
      <c r="F11051">
        <v>11.044</v>
      </c>
      <c r="G11051">
        <v>22.09</v>
      </c>
      <c r="I11051">
        <v>52.88928473</v>
      </c>
      <c r="J11051">
        <v>11.044</v>
      </c>
      <c r="K11051">
        <v>22.09</v>
      </c>
      <c r="M11051">
        <v>52.283504379999997</v>
      </c>
      <c r="N11051">
        <v>11.044</v>
      </c>
      <c r="O11051">
        <v>22.09</v>
      </c>
      <c r="Q11051">
        <v>68.269115940000006</v>
      </c>
      <c r="R11051">
        <v>11.044</v>
      </c>
      <c r="S11051">
        <v>22.09</v>
      </c>
    </row>
    <row r="11052" spans="1:19" x14ac:dyDescent="0.3">
      <c r="A11052">
        <v>53.096648000000002</v>
      </c>
      <c r="B11052">
        <v>11.045</v>
      </c>
      <c r="C11052">
        <v>22.091999999999999</v>
      </c>
      <c r="E11052">
        <v>57.539813909999999</v>
      </c>
      <c r="F11052">
        <v>11.045</v>
      </c>
      <c r="G11052">
        <v>22.091999999999999</v>
      </c>
      <c r="I11052">
        <v>52.875305179999998</v>
      </c>
      <c r="J11052">
        <v>11.045</v>
      </c>
      <c r="K11052">
        <v>22.091999999999999</v>
      </c>
      <c r="M11052">
        <v>52.290494150000001</v>
      </c>
      <c r="N11052">
        <v>11.045</v>
      </c>
      <c r="O11052">
        <v>22.091999999999999</v>
      </c>
      <c r="Q11052">
        <v>68.262126170000002</v>
      </c>
      <c r="R11052">
        <v>11.045</v>
      </c>
      <c r="S11052">
        <v>22.091999999999999</v>
      </c>
    </row>
    <row r="11053" spans="1:19" x14ac:dyDescent="0.3">
      <c r="A11053">
        <v>53.112957479999999</v>
      </c>
      <c r="B11053">
        <v>11.045999999999999</v>
      </c>
      <c r="C11053">
        <v>22.094000000000001</v>
      </c>
      <c r="E11053">
        <v>57.584082469999998</v>
      </c>
      <c r="F11053">
        <v>11.045999999999999</v>
      </c>
      <c r="G11053">
        <v>22.094000000000001</v>
      </c>
      <c r="I11053">
        <v>52.879965030000001</v>
      </c>
      <c r="J11053">
        <v>11.045999999999999</v>
      </c>
      <c r="K11053">
        <v>22.094000000000001</v>
      </c>
      <c r="M11053">
        <v>52.262535059999998</v>
      </c>
      <c r="N11053">
        <v>11.045999999999999</v>
      </c>
      <c r="O11053">
        <v>22.094000000000001</v>
      </c>
      <c r="Q11053">
        <v>68.276105709999996</v>
      </c>
      <c r="R11053">
        <v>11.045999999999999</v>
      </c>
      <c r="S11053">
        <v>22.094000000000001</v>
      </c>
    </row>
    <row r="11054" spans="1:19" x14ac:dyDescent="0.3">
      <c r="A11054">
        <v>53.143246490000003</v>
      </c>
      <c r="B11054">
        <v>11.047000000000001</v>
      </c>
      <c r="C11054">
        <v>22.096</v>
      </c>
      <c r="E11054">
        <v>57.612041560000002</v>
      </c>
      <c r="F11054">
        <v>11.047000000000001</v>
      </c>
      <c r="G11054">
        <v>22.096</v>
      </c>
      <c r="I11054">
        <v>52.94520292</v>
      </c>
      <c r="J11054">
        <v>11.047000000000001</v>
      </c>
      <c r="K11054">
        <v>22.096</v>
      </c>
      <c r="M11054">
        <v>52.278844530000001</v>
      </c>
      <c r="N11054">
        <v>11.047000000000001</v>
      </c>
      <c r="O11054">
        <v>22.096</v>
      </c>
      <c r="Q11054">
        <v>68.257466320000006</v>
      </c>
      <c r="R11054">
        <v>11.047000000000001</v>
      </c>
      <c r="S11054">
        <v>22.096</v>
      </c>
    </row>
    <row r="11055" spans="1:19" x14ac:dyDescent="0.3">
      <c r="A11055">
        <v>53.136256719999999</v>
      </c>
      <c r="B11055">
        <v>11.048</v>
      </c>
      <c r="C11055">
        <v>22.097999999999999</v>
      </c>
      <c r="E11055">
        <v>57.646990430000002</v>
      </c>
      <c r="F11055">
        <v>11.048</v>
      </c>
      <c r="G11055">
        <v>22.097999999999999</v>
      </c>
      <c r="I11055">
        <v>52.954522609999998</v>
      </c>
      <c r="J11055">
        <v>11.048</v>
      </c>
      <c r="K11055">
        <v>22.097999999999999</v>
      </c>
      <c r="M11055">
        <v>52.288164219999999</v>
      </c>
      <c r="N11055">
        <v>11.048</v>
      </c>
      <c r="O11055">
        <v>22.097999999999999</v>
      </c>
      <c r="Q11055">
        <v>68.262126170000002</v>
      </c>
      <c r="R11055">
        <v>11.048</v>
      </c>
      <c r="S11055">
        <v>22.097999999999999</v>
      </c>
    </row>
    <row r="11056" spans="1:19" x14ac:dyDescent="0.3">
      <c r="A11056">
        <v>53.098977929999997</v>
      </c>
      <c r="B11056">
        <v>11.048999999999999</v>
      </c>
      <c r="C11056">
        <v>22.1</v>
      </c>
      <c r="E11056">
        <v>57.656310130000001</v>
      </c>
      <c r="F11056">
        <v>11.048999999999999</v>
      </c>
      <c r="G11056">
        <v>22.1</v>
      </c>
      <c r="I11056">
        <v>52.947532840000001</v>
      </c>
      <c r="J11056">
        <v>11.048999999999999</v>
      </c>
      <c r="K11056">
        <v>22.1</v>
      </c>
      <c r="M11056">
        <v>52.332432789999999</v>
      </c>
      <c r="N11056">
        <v>11.048999999999999</v>
      </c>
      <c r="O11056">
        <v>22.1</v>
      </c>
      <c r="Q11056">
        <v>68.290085259999998</v>
      </c>
      <c r="R11056">
        <v>11.048999999999999</v>
      </c>
      <c r="S11056">
        <v>22.1</v>
      </c>
    </row>
    <row r="11057" spans="1:19" x14ac:dyDescent="0.3">
      <c r="A11057">
        <v>53.108297630000003</v>
      </c>
      <c r="B11057">
        <v>11.05</v>
      </c>
      <c r="C11057">
        <v>22.102</v>
      </c>
      <c r="E11057">
        <v>57.658640050000002</v>
      </c>
      <c r="F11057">
        <v>11.05</v>
      </c>
      <c r="G11057">
        <v>22.102</v>
      </c>
      <c r="I11057">
        <v>52.959182460000001</v>
      </c>
      <c r="J11057">
        <v>11.05</v>
      </c>
      <c r="K11057">
        <v>22.102</v>
      </c>
      <c r="M11057">
        <v>52.330102859999997</v>
      </c>
      <c r="N11057">
        <v>11.05</v>
      </c>
      <c r="O11057">
        <v>22.102</v>
      </c>
      <c r="Q11057">
        <v>68.308724659999996</v>
      </c>
      <c r="R11057">
        <v>11.05</v>
      </c>
      <c r="S11057">
        <v>22.102</v>
      </c>
    </row>
    <row r="11058" spans="1:19" x14ac:dyDescent="0.3">
      <c r="A11058">
        <v>53.131596870000003</v>
      </c>
      <c r="B11058">
        <v>11.051</v>
      </c>
      <c r="C11058">
        <v>22.103999999999999</v>
      </c>
      <c r="E11058">
        <v>57.663299899999998</v>
      </c>
      <c r="F11058">
        <v>11.051</v>
      </c>
      <c r="G11058">
        <v>22.103999999999999</v>
      </c>
      <c r="I11058">
        <v>52.961512390000003</v>
      </c>
      <c r="J11058">
        <v>11.051</v>
      </c>
      <c r="K11058">
        <v>22.103999999999999</v>
      </c>
      <c r="M11058">
        <v>52.327772940000003</v>
      </c>
      <c r="N11058">
        <v>11.051</v>
      </c>
      <c r="O11058">
        <v>22.103999999999999</v>
      </c>
      <c r="Q11058">
        <v>68.30406481</v>
      </c>
      <c r="R11058">
        <v>11.051</v>
      </c>
      <c r="S11058">
        <v>22.103999999999999</v>
      </c>
    </row>
    <row r="11059" spans="1:19" x14ac:dyDescent="0.3">
      <c r="A11059">
        <v>53.18285521</v>
      </c>
      <c r="B11059">
        <v>11.052</v>
      </c>
      <c r="C11059">
        <v>22.106000000000002</v>
      </c>
      <c r="E11059">
        <v>57.695918839999997</v>
      </c>
      <c r="F11059">
        <v>11.052</v>
      </c>
      <c r="G11059">
        <v>22.106000000000002</v>
      </c>
      <c r="I11059">
        <v>53.015100650000001</v>
      </c>
      <c r="J11059">
        <v>11.052</v>
      </c>
      <c r="K11059">
        <v>22.106000000000002</v>
      </c>
      <c r="M11059">
        <v>52.313793390000001</v>
      </c>
      <c r="N11059">
        <v>11.052</v>
      </c>
      <c r="O11059">
        <v>22.106000000000002</v>
      </c>
      <c r="Q11059">
        <v>68.297075030000002</v>
      </c>
      <c r="R11059">
        <v>11.052</v>
      </c>
      <c r="S11059">
        <v>22.106000000000002</v>
      </c>
    </row>
    <row r="11060" spans="1:19" x14ac:dyDescent="0.3">
      <c r="A11060">
        <v>53.234113549999996</v>
      </c>
      <c r="B11060">
        <v>11.053000000000001</v>
      </c>
      <c r="C11060">
        <v>22.108000000000001</v>
      </c>
      <c r="E11060">
        <v>57.705238540000003</v>
      </c>
      <c r="F11060">
        <v>11.053000000000001</v>
      </c>
      <c r="G11060">
        <v>22.108000000000001</v>
      </c>
      <c r="I11060">
        <v>53.017430570000002</v>
      </c>
      <c r="J11060">
        <v>11.053000000000001</v>
      </c>
      <c r="K11060">
        <v>22.108000000000001</v>
      </c>
      <c r="M11060">
        <v>52.33476271</v>
      </c>
      <c r="N11060">
        <v>11.053000000000001</v>
      </c>
      <c r="O11060">
        <v>22.108000000000001</v>
      </c>
      <c r="Q11060">
        <v>68.311054580000004</v>
      </c>
      <c r="R11060">
        <v>11.053000000000001</v>
      </c>
      <c r="S11060">
        <v>22.108000000000001</v>
      </c>
    </row>
    <row r="11061" spans="1:19" x14ac:dyDescent="0.3">
      <c r="A11061">
        <v>53.229453700000001</v>
      </c>
      <c r="B11061">
        <v>11.054</v>
      </c>
      <c r="C11061">
        <v>22.11</v>
      </c>
      <c r="E11061">
        <v>57.742517329999998</v>
      </c>
      <c r="F11061">
        <v>11.054</v>
      </c>
      <c r="G11061">
        <v>22.11</v>
      </c>
      <c r="I11061">
        <v>53.052379440000003</v>
      </c>
      <c r="J11061">
        <v>11.054</v>
      </c>
      <c r="K11061">
        <v>22.11</v>
      </c>
      <c r="M11061">
        <v>52.367381659999999</v>
      </c>
      <c r="N11061">
        <v>11.054</v>
      </c>
      <c r="O11061">
        <v>22.11</v>
      </c>
      <c r="Q11061">
        <v>68.350663299999994</v>
      </c>
      <c r="R11061">
        <v>11.054</v>
      </c>
      <c r="S11061">
        <v>22.11</v>
      </c>
    </row>
    <row r="11062" spans="1:19" x14ac:dyDescent="0.3">
      <c r="A11062">
        <v>53.199164680000003</v>
      </c>
      <c r="B11062">
        <v>11.055</v>
      </c>
      <c r="C11062">
        <v>22.111999999999998</v>
      </c>
      <c r="E11062">
        <v>57.77979612</v>
      </c>
      <c r="F11062">
        <v>11.055</v>
      </c>
      <c r="G11062">
        <v>22.111999999999998</v>
      </c>
      <c r="I11062">
        <v>53.075678680000003</v>
      </c>
      <c r="J11062">
        <v>11.055</v>
      </c>
      <c r="K11062">
        <v>22.111999999999998</v>
      </c>
      <c r="M11062">
        <v>52.409320299999997</v>
      </c>
      <c r="N11062">
        <v>11.055</v>
      </c>
      <c r="O11062">
        <v>22.111999999999998</v>
      </c>
      <c r="Q11062">
        <v>68.352993220000002</v>
      </c>
      <c r="R11062">
        <v>11.055</v>
      </c>
      <c r="S11062">
        <v>22.111999999999998</v>
      </c>
    </row>
    <row r="11063" spans="1:19" x14ac:dyDescent="0.3">
      <c r="A11063">
        <v>53.234113549999996</v>
      </c>
      <c r="B11063">
        <v>11.055999999999999</v>
      </c>
      <c r="C11063">
        <v>22.114000000000001</v>
      </c>
      <c r="E11063">
        <v>57.828724540000003</v>
      </c>
      <c r="F11063">
        <v>11.055999999999999</v>
      </c>
      <c r="G11063">
        <v>22.114000000000001</v>
      </c>
      <c r="I11063">
        <v>53.087328309999997</v>
      </c>
      <c r="J11063">
        <v>11.055999999999999</v>
      </c>
      <c r="K11063">
        <v>22.114000000000001</v>
      </c>
      <c r="M11063">
        <v>52.416310070000002</v>
      </c>
      <c r="N11063">
        <v>11.055999999999999</v>
      </c>
      <c r="O11063">
        <v>22.114000000000001</v>
      </c>
      <c r="Q11063">
        <v>68.378622390000004</v>
      </c>
      <c r="R11063">
        <v>11.055999999999999</v>
      </c>
      <c r="S11063">
        <v>22.114000000000001</v>
      </c>
    </row>
    <row r="11064" spans="1:19" x14ac:dyDescent="0.3">
      <c r="A11064">
        <v>53.252752940000001</v>
      </c>
      <c r="B11064">
        <v>11.057</v>
      </c>
      <c r="C11064">
        <v>22.116</v>
      </c>
      <c r="E11064">
        <v>57.828724540000003</v>
      </c>
      <c r="F11064">
        <v>11.057</v>
      </c>
      <c r="G11064">
        <v>22.116</v>
      </c>
      <c r="I11064">
        <v>53.064029060000003</v>
      </c>
      <c r="J11064">
        <v>11.057</v>
      </c>
      <c r="K11064">
        <v>22.116</v>
      </c>
      <c r="M11064">
        <v>52.397670669999997</v>
      </c>
      <c r="N11064">
        <v>11.057</v>
      </c>
      <c r="O11064">
        <v>22.116</v>
      </c>
      <c r="Q11064">
        <v>68.37163262</v>
      </c>
      <c r="R11064">
        <v>11.057</v>
      </c>
      <c r="S11064">
        <v>22.116</v>
      </c>
    </row>
    <row r="11065" spans="1:19" x14ac:dyDescent="0.3">
      <c r="A11065">
        <v>53.283041959999998</v>
      </c>
      <c r="B11065">
        <v>11.058</v>
      </c>
      <c r="C11065">
        <v>22.117999999999999</v>
      </c>
      <c r="E11065">
        <v>57.842704079999997</v>
      </c>
      <c r="F11065">
        <v>11.058</v>
      </c>
      <c r="G11065">
        <v>22.117999999999999</v>
      </c>
      <c r="I11065">
        <v>53.068688909999999</v>
      </c>
      <c r="J11065">
        <v>11.058</v>
      </c>
      <c r="K11065">
        <v>22.117999999999999</v>
      </c>
      <c r="M11065">
        <v>52.372041500000002</v>
      </c>
      <c r="N11065">
        <v>11.058</v>
      </c>
      <c r="O11065">
        <v>22.117999999999999</v>
      </c>
      <c r="Q11065">
        <v>68.348333370000006</v>
      </c>
      <c r="R11065">
        <v>11.058</v>
      </c>
      <c r="S11065">
        <v>22.117999999999999</v>
      </c>
    </row>
    <row r="11066" spans="1:19" x14ac:dyDescent="0.3">
      <c r="A11066">
        <v>53.322650670000002</v>
      </c>
      <c r="B11066">
        <v>11.058999999999999</v>
      </c>
      <c r="C11066">
        <v>22.12</v>
      </c>
      <c r="E11066">
        <v>57.852023780000003</v>
      </c>
      <c r="F11066">
        <v>11.058999999999999</v>
      </c>
      <c r="G11066">
        <v>22.12</v>
      </c>
      <c r="I11066">
        <v>53.105967700000001</v>
      </c>
      <c r="J11066">
        <v>11.058999999999999</v>
      </c>
      <c r="K11066">
        <v>22.12</v>
      </c>
      <c r="M11066">
        <v>52.386021049999997</v>
      </c>
      <c r="N11066">
        <v>11.058999999999999</v>
      </c>
      <c r="O11066">
        <v>22.12</v>
      </c>
      <c r="Q11066">
        <v>68.366972770000004</v>
      </c>
      <c r="R11066">
        <v>11.058999999999999</v>
      </c>
      <c r="S11066">
        <v>22.12</v>
      </c>
    </row>
    <row r="11067" spans="1:19" x14ac:dyDescent="0.3">
      <c r="A11067">
        <v>53.30867113</v>
      </c>
      <c r="B11067">
        <v>11.06</v>
      </c>
      <c r="C11067">
        <v>22.122</v>
      </c>
      <c r="E11067">
        <v>57.900952189999998</v>
      </c>
      <c r="F11067">
        <v>11.06</v>
      </c>
      <c r="G11067">
        <v>22.122</v>
      </c>
      <c r="I11067">
        <v>53.122277169999997</v>
      </c>
      <c r="J11067">
        <v>11.06</v>
      </c>
      <c r="K11067">
        <v>22.122</v>
      </c>
      <c r="M11067">
        <v>52.386021049999997</v>
      </c>
      <c r="N11067">
        <v>11.06</v>
      </c>
      <c r="O11067">
        <v>22.122</v>
      </c>
      <c r="Q11067">
        <v>68.390272010000004</v>
      </c>
      <c r="R11067">
        <v>11.06</v>
      </c>
      <c r="S11067">
        <v>22.122</v>
      </c>
    </row>
    <row r="11068" spans="1:19" x14ac:dyDescent="0.3">
      <c r="A11068">
        <v>53.287701810000002</v>
      </c>
      <c r="B11068">
        <v>11.061</v>
      </c>
      <c r="C11068">
        <v>22.123999999999999</v>
      </c>
      <c r="E11068">
        <v>57.933571139999998</v>
      </c>
      <c r="F11068">
        <v>11.061</v>
      </c>
      <c r="G11068">
        <v>22.123999999999999</v>
      </c>
      <c r="I11068">
        <v>53.136256719999999</v>
      </c>
      <c r="J11068">
        <v>11.061</v>
      </c>
      <c r="K11068">
        <v>22.123999999999999</v>
      </c>
      <c r="M11068">
        <v>52.434949459999999</v>
      </c>
      <c r="N11068">
        <v>11.061</v>
      </c>
      <c r="O11068">
        <v>22.123999999999999</v>
      </c>
      <c r="Q11068">
        <v>68.429880729999994</v>
      </c>
      <c r="R11068">
        <v>11.061</v>
      </c>
      <c r="S11068">
        <v>22.123999999999999</v>
      </c>
    </row>
    <row r="11069" spans="1:19" x14ac:dyDescent="0.3">
      <c r="A11069">
        <v>53.294691579999999</v>
      </c>
      <c r="B11069">
        <v>11.061999999999999</v>
      </c>
      <c r="C11069">
        <v>22.126000000000001</v>
      </c>
      <c r="E11069">
        <v>57.973179850000001</v>
      </c>
      <c r="F11069">
        <v>11.061999999999999</v>
      </c>
      <c r="G11069">
        <v>22.126000000000001</v>
      </c>
      <c r="I11069">
        <v>53.147906339999999</v>
      </c>
      <c r="J11069">
        <v>11.061999999999999</v>
      </c>
      <c r="K11069">
        <v>22.126000000000001</v>
      </c>
      <c r="M11069">
        <v>52.497857420000003</v>
      </c>
      <c r="N11069">
        <v>11.061999999999999</v>
      </c>
      <c r="O11069">
        <v>22.126000000000001</v>
      </c>
      <c r="Q11069">
        <v>68.434540580000004</v>
      </c>
      <c r="R11069">
        <v>11.061999999999999</v>
      </c>
      <c r="S11069">
        <v>22.126000000000001</v>
      </c>
    </row>
    <row r="11070" spans="1:19" x14ac:dyDescent="0.3">
      <c r="A11070">
        <v>53.294691579999999</v>
      </c>
      <c r="B11070">
        <v>11.063000000000001</v>
      </c>
      <c r="C11070">
        <v>22.128</v>
      </c>
      <c r="E11070">
        <v>57.996479100000002</v>
      </c>
      <c r="F11070">
        <v>11.063000000000001</v>
      </c>
      <c r="G11070">
        <v>22.128</v>
      </c>
      <c r="I11070">
        <v>53.157226039999998</v>
      </c>
      <c r="J11070">
        <v>11.063000000000001</v>
      </c>
      <c r="K11070">
        <v>22.128</v>
      </c>
      <c r="M11070">
        <v>52.479218029999998</v>
      </c>
      <c r="N11070">
        <v>11.063000000000001</v>
      </c>
      <c r="O11070">
        <v>22.128</v>
      </c>
      <c r="Q11070">
        <v>68.422890949999996</v>
      </c>
      <c r="R11070">
        <v>11.063000000000001</v>
      </c>
      <c r="S11070">
        <v>22.128</v>
      </c>
    </row>
    <row r="11071" spans="1:19" x14ac:dyDescent="0.3">
      <c r="A11071">
        <v>53.336630220000004</v>
      </c>
      <c r="B11071">
        <v>11.064</v>
      </c>
      <c r="C11071">
        <v>22.13</v>
      </c>
      <c r="E11071">
        <v>57.961530230000001</v>
      </c>
      <c r="F11071">
        <v>11.064</v>
      </c>
      <c r="G11071">
        <v>22.13</v>
      </c>
      <c r="I11071">
        <v>53.161885890000001</v>
      </c>
      <c r="J11071">
        <v>11.064</v>
      </c>
      <c r="K11071">
        <v>22.13</v>
      </c>
      <c r="M11071">
        <v>52.500187349999997</v>
      </c>
      <c r="N11071">
        <v>11.064</v>
      </c>
      <c r="O11071">
        <v>22.13</v>
      </c>
      <c r="Q11071">
        <v>68.376292469999996</v>
      </c>
      <c r="R11071">
        <v>11.064</v>
      </c>
      <c r="S11071">
        <v>22.13</v>
      </c>
    </row>
    <row r="11072" spans="1:19" x14ac:dyDescent="0.3">
      <c r="A11072">
        <v>53.338960149999998</v>
      </c>
      <c r="B11072">
        <v>11.065</v>
      </c>
      <c r="C11072">
        <v>22.132000000000001</v>
      </c>
      <c r="E11072">
        <v>57.998809020000003</v>
      </c>
      <c r="F11072">
        <v>11.065</v>
      </c>
      <c r="G11072">
        <v>22.132000000000001</v>
      </c>
      <c r="I11072">
        <v>53.145576419999998</v>
      </c>
      <c r="J11072">
        <v>11.065</v>
      </c>
      <c r="K11072">
        <v>22.132000000000001</v>
      </c>
      <c r="M11072">
        <v>52.525816519999999</v>
      </c>
      <c r="N11072">
        <v>11.065</v>
      </c>
      <c r="O11072">
        <v>22.132000000000001</v>
      </c>
      <c r="Q11072">
        <v>68.380952309999998</v>
      </c>
      <c r="R11072">
        <v>11.065</v>
      </c>
      <c r="S11072">
        <v>22.132000000000001</v>
      </c>
    </row>
    <row r="11073" spans="1:19" x14ac:dyDescent="0.3">
      <c r="A11073">
        <v>53.378568860000001</v>
      </c>
      <c r="B11073">
        <v>11.066000000000001</v>
      </c>
      <c r="C11073">
        <v>22.134</v>
      </c>
      <c r="E11073">
        <v>58.003468869999999</v>
      </c>
      <c r="F11073">
        <v>11.066000000000001</v>
      </c>
      <c r="G11073">
        <v>22.134</v>
      </c>
      <c r="I11073">
        <v>53.159555959999999</v>
      </c>
      <c r="J11073">
        <v>11.066000000000001</v>
      </c>
      <c r="K11073">
        <v>22.134</v>
      </c>
      <c r="M11073">
        <v>52.542125990000002</v>
      </c>
      <c r="N11073">
        <v>11.066000000000001</v>
      </c>
      <c r="O11073">
        <v>22.134</v>
      </c>
      <c r="Q11073">
        <v>68.362312919999994</v>
      </c>
      <c r="R11073">
        <v>11.066000000000001</v>
      </c>
      <c r="S11073">
        <v>22.134</v>
      </c>
    </row>
    <row r="11074" spans="1:19" x14ac:dyDescent="0.3">
      <c r="A11074">
        <v>53.357599540000002</v>
      </c>
      <c r="B11074">
        <v>11.067</v>
      </c>
      <c r="C11074">
        <v>22.135999999999999</v>
      </c>
      <c r="E11074">
        <v>58.029098040000001</v>
      </c>
      <c r="F11074">
        <v>11.067</v>
      </c>
      <c r="G11074">
        <v>22.135999999999999</v>
      </c>
      <c r="I11074">
        <v>53.150236270000001</v>
      </c>
      <c r="J11074">
        <v>11.067</v>
      </c>
      <c r="K11074">
        <v>22.135999999999999</v>
      </c>
      <c r="M11074">
        <v>52.567755159999997</v>
      </c>
      <c r="N11074">
        <v>11.067</v>
      </c>
      <c r="O11074">
        <v>22.135999999999999</v>
      </c>
      <c r="Q11074">
        <v>68.376292469999996</v>
      </c>
      <c r="R11074">
        <v>11.067</v>
      </c>
      <c r="S11074">
        <v>22.135999999999999</v>
      </c>
    </row>
    <row r="11075" spans="1:19" x14ac:dyDescent="0.3">
      <c r="A11075">
        <v>53.355269620000001</v>
      </c>
      <c r="B11075">
        <v>11.068</v>
      </c>
      <c r="C11075">
        <v>22.138000000000002</v>
      </c>
      <c r="E11075">
        <v>58.085016230000001</v>
      </c>
      <c r="F11075">
        <v>11.068</v>
      </c>
      <c r="G11075">
        <v>22.138000000000002</v>
      </c>
      <c r="I11075">
        <v>53.133926799999998</v>
      </c>
      <c r="J11075">
        <v>11.068</v>
      </c>
      <c r="K11075">
        <v>22.138000000000002</v>
      </c>
      <c r="M11075">
        <v>52.600374100000003</v>
      </c>
      <c r="N11075">
        <v>11.068</v>
      </c>
      <c r="O11075">
        <v>22.138000000000002</v>
      </c>
      <c r="Q11075">
        <v>68.40658148</v>
      </c>
      <c r="R11075">
        <v>11.068</v>
      </c>
      <c r="S11075">
        <v>22.138000000000002</v>
      </c>
    </row>
    <row r="11076" spans="1:19" x14ac:dyDescent="0.3">
      <c r="A11076">
        <v>53.366919240000001</v>
      </c>
      <c r="B11076">
        <v>11.069000000000001</v>
      </c>
      <c r="C11076">
        <v>22.14</v>
      </c>
      <c r="E11076">
        <v>58.110645390000002</v>
      </c>
      <c r="F11076">
        <v>11.069000000000001</v>
      </c>
      <c r="G11076">
        <v>22.14</v>
      </c>
      <c r="I11076">
        <v>53.157226039999998</v>
      </c>
      <c r="J11076">
        <v>11.069000000000001</v>
      </c>
      <c r="K11076">
        <v>22.14</v>
      </c>
      <c r="M11076">
        <v>52.605033949999999</v>
      </c>
      <c r="N11076">
        <v>11.069000000000001</v>
      </c>
      <c r="O11076">
        <v>22.14</v>
      </c>
      <c r="Q11076">
        <v>68.425220879999998</v>
      </c>
      <c r="R11076">
        <v>11.069000000000001</v>
      </c>
      <c r="S11076">
        <v>22.14</v>
      </c>
    </row>
    <row r="11077" spans="1:19" x14ac:dyDescent="0.3">
      <c r="A11077">
        <v>53.36458931</v>
      </c>
      <c r="B11077">
        <v>11.07</v>
      </c>
      <c r="C11077">
        <v>22.141999999999999</v>
      </c>
      <c r="E11077">
        <v>58.115305239999998</v>
      </c>
      <c r="F11077">
        <v>11.07</v>
      </c>
      <c r="G11077">
        <v>22.141999999999999</v>
      </c>
      <c r="I11077">
        <v>53.154896119999997</v>
      </c>
      <c r="J11077">
        <v>11.07</v>
      </c>
      <c r="K11077">
        <v>22.141999999999999</v>
      </c>
      <c r="M11077">
        <v>52.567755159999997</v>
      </c>
      <c r="N11077">
        <v>11.07</v>
      </c>
      <c r="O11077">
        <v>22.141999999999999</v>
      </c>
      <c r="Q11077">
        <v>68.436870499999998</v>
      </c>
      <c r="R11077">
        <v>11.07</v>
      </c>
      <c r="S11077">
        <v>22.141999999999999</v>
      </c>
    </row>
    <row r="11078" spans="1:19" x14ac:dyDescent="0.3">
      <c r="A11078">
        <v>53.38788856</v>
      </c>
      <c r="B11078">
        <v>11.071</v>
      </c>
      <c r="C11078">
        <v>22.143999999999998</v>
      </c>
      <c r="E11078">
        <v>58.136274559999997</v>
      </c>
      <c r="F11078">
        <v>11.071</v>
      </c>
      <c r="G11078">
        <v>22.143999999999998</v>
      </c>
      <c r="I11078">
        <v>53.140916570000002</v>
      </c>
      <c r="J11078">
        <v>11.071</v>
      </c>
      <c r="K11078">
        <v>22.143999999999998</v>
      </c>
      <c r="M11078">
        <v>52.558435459999998</v>
      </c>
      <c r="N11078">
        <v>11.071</v>
      </c>
      <c r="O11078">
        <v>22.143999999999998</v>
      </c>
      <c r="Q11078">
        <v>68.420561030000002</v>
      </c>
      <c r="R11078">
        <v>11.071</v>
      </c>
      <c r="S11078">
        <v>22.143999999999998</v>
      </c>
    </row>
    <row r="11079" spans="1:19" x14ac:dyDescent="0.3">
      <c r="A11079">
        <v>53.385558629999998</v>
      </c>
      <c r="B11079">
        <v>11.071999999999999</v>
      </c>
      <c r="C11079">
        <v>22.146000000000001</v>
      </c>
      <c r="E11079">
        <v>58.138604489999999</v>
      </c>
      <c r="F11079">
        <v>11.071999999999999</v>
      </c>
      <c r="G11079">
        <v>22.146000000000001</v>
      </c>
      <c r="I11079">
        <v>53.145576419999998</v>
      </c>
      <c r="J11079">
        <v>11.071999999999999</v>
      </c>
      <c r="K11079">
        <v>22.146000000000001</v>
      </c>
      <c r="M11079">
        <v>52.574744930000001</v>
      </c>
      <c r="N11079">
        <v>11.071999999999999</v>
      </c>
      <c r="O11079">
        <v>22.146000000000001</v>
      </c>
      <c r="Q11079">
        <v>68.427550800000006</v>
      </c>
      <c r="R11079">
        <v>11.071999999999999</v>
      </c>
      <c r="S11079">
        <v>22.146000000000001</v>
      </c>
    </row>
    <row r="11080" spans="1:19" x14ac:dyDescent="0.3">
      <c r="A11080">
        <v>53.397208259999999</v>
      </c>
      <c r="B11080">
        <v>11.073</v>
      </c>
      <c r="C11080">
        <v>22.148</v>
      </c>
      <c r="E11080">
        <v>58.147924179999997</v>
      </c>
      <c r="F11080">
        <v>11.073</v>
      </c>
      <c r="G11080">
        <v>22.148</v>
      </c>
      <c r="I11080">
        <v>53.157226039999998</v>
      </c>
      <c r="J11080">
        <v>11.073</v>
      </c>
      <c r="K11080">
        <v>22.148</v>
      </c>
      <c r="M11080">
        <v>52.560765379999999</v>
      </c>
      <c r="N11080">
        <v>11.073</v>
      </c>
      <c r="O11080">
        <v>22.148</v>
      </c>
      <c r="Q11080">
        <v>68.436870499999998</v>
      </c>
      <c r="R11080">
        <v>11.073</v>
      </c>
      <c r="S11080">
        <v>22.148</v>
      </c>
    </row>
    <row r="11081" spans="1:19" x14ac:dyDescent="0.3">
      <c r="A11081">
        <v>53.359929469999997</v>
      </c>
      <c r="B11081">
        <v>11.074</v>
      </c>
      <c r="C11081">
        <v>22.15</v>
      </c>
      <c r="E11081">
        <v>58.180543129999997</v>
      </c>
      <c r="F11081">
        <v>11.074</v>
      </c>
      <c r="G11081">
        <v>22.15</v>
      </c>
      <c r="I11081">
        <v>53.180525279999998</v>
      </c>
      <c r="J11081">
        <v>11.074</v>
      </c>
      <c r="K11081">
        <v>22.15</v>
      </c>
      <c r="M11081">
        <v>52.586394550000001</v>
      </c>
      <c r="N11081">
        <v>11.074</v>
      </c>
      <c r="O11081">
        <v>22.15</v>
      </c>
      <c r="Q11081">
        <v>68.490458759999996</v>
      </c>
      <c r="R11081">
        <v>11.074</v>
      </c>
      <c r="S11081">
        <v>22.15</v>
      </c>
    </row>
    <row r="11082" spans="1:19" x14ac:dyDescent="0.3">
      <c r="A11082">
        <v>53.315660899999997</v>
      </c>
      <c r="B11082">
        <v>11.074999999999999</v>
      </c>
      <c r="C11082">
        <v>22.152000000000001</v>
      </c>
      <c r="E11082">
        <v>58.23180146</v>
      </c>
      <c r="F11082">
        <v>11.074999999999999</v>
      </c>
      <c r="G11082">
        <v>22.152000000000001</v>
      </c>
      <c r="I11082">
        <v>53.222463920000003</v>
      </c>
      <c r="J11082">
        <v>11.074999999999999</v>
      </c>
      <c r="K11082">
        <v>22.152000000000001</v>
      </c>
      <c r="M11082">
        <v>52.556105539999997</v>
      </c>
      <c r="N11082">
        <v>11.074999999999999</v>
      </c>
      <c r="O11082">
        <v>22.152000000000001</v>
      </c>
      <c r="Q11082">
        <v>68.504438309999998</v>
      </c>
      <c r="R11082">
        <v>11.074999999999999</v>
      </c>
      <c r="S11082">
        <v>22.152000000000001</v>
      </c>
    </row>
    <row r="11083" spans="1:19" x14ac:dyDescent="0.3">
      <c r="A11083">
        <v>53.359929469999997</v>
      </c>
      <c r="B11083">
        <v>11.076000000000001</v>
      </c>
      <c r="C11083">
        <v>22.154</v>
      </c>
      <c r="E11083">
        <v>58.269080260000003</v>
      </c>
      <c r="F11083">
        <v>11.076000000000001</v>
      </c>
      <c r="G11083">
        <v>22.154</v>
      </c>
      <c r="I11083">
        <v>53.248093089999998</v>
      </c>
      <c r="J11083">
        <v>11.076000000000001</v>
      </c>
      <c r="K11083">
        <v>22.154</v>
      </c>
      <c r="M11083">
        <v>52.523486589999997</v>
      </c>
      <c r="N11083">
        <v>11.076000000000001</v>
      </c>
      <c r="O11083">
        <v>22.154</v>
      </c>
      <c r="Q11083">
        <v>68.467159519999996</v>
      </c>
      <c r="R11083">
        <v>11.076000000000001</v>
      </c>
      <c r="S11083">
        <v>22.154</v>
      </c>
    </row>
    <row r="11084" spans="1:19" x14ac:dyDescent="0.3">
      <c r="A11084">
        <v>53.371579089999997</v>
      </c>
      <c r="B11084">
        <v>11.077</v>
      </c>
      <c r="C11084">
        <v>22.155999999999999</v>
      </c>
      <c r="E11084">
        <v>58.236461310000003</v>
      </c>
      <c r="F11084">
        <v>11.077</v>
      </c>
      <c r="G11084">
        <v>22.155999999999999</v>
      </c>
      <c r="I11084">
        <v>53.259742719999998</v>
      </c>
      <c r="J11084">
        <v>11.077</v>
      </c>
      <c r="K11084">
        <v>22.155999999999999</v>
      </c>
      <c r="M11084">
        <v>52.518826740000002</v>
      </c>
      <c r="N11084">
        <v>11.077</v>
      </c>
      <c r="O11084">
        <v>22.155999999999999</v>
      </c>
      <c r="Q11084">
        <v>68.425220879999998</v>
      </c>
      <c r="R11084">
        <v>11.077</v>
      </c>
      <c r="S11084">
        <v>22.155999999999999</v>
      </c>
    </row>
    <row r="11085" spans="1:19" x14ac:dyDescent="0.3">
      <c r="A11085">
        <v>53.415847650000003</v>
      </c>
      <c r="B11085">
        <v>11.077999999999999</v>
      </c>
      <c r="C11085">
        <v>22.158000000000001</v>
      </c>
      <c r="E11085">
        <v>58.203842369999997</v>
      </c>
      <c r="F11085">
        <v>11.077999999999999</v>
      </c>
      <c r="G11085">
        <v>22.158000000000001</v>
      </c>
      <c r="I11085">
        <v>53.264402560000001</v>
      </c>
      <c r="J11085">
        <v>11.077999999999999</v>
      </c>
      <c r="K11085">
        <v>22.158000000000001</v>
      </c>
      <c r="M11085">
        <v>52.521156670000003</v>
      </c>
      <c r="N11085">
        <v>11.077999999999999</v>
      </c>
      <c r="O11085">
        <v>22.158000000000001</v>
      </c>
      <c r="Q11085">
        <v>68.460169739999998</v>
      </c>
      <c r="R11085">
        <v>11.077999999999999</v>
      </c>
      <c r="S11085">
        <v>22.158000000000001</v>
      </c>
    </row>
    <row r="11086" spans="1:19" x14ac:dyDescent="0.3">
      <c r="A11086">
        <v>53.432157119999999</v>
      </c>
      <c r="B11086">
        <v>11.079000000000001</v>
      </c>
      <c r="C11086">
        <v>22.16</v>
      </c>
      <c r="E11086">
        <v>58.194522669999998</v>
      </c>
      <c r="F11086">
        <v>11.079000000000001</v>
      </c>
      <c r="G11086">
        <v>22.16</v>
      </c>
      <c r="I11086">
        <v>53.26207264</v>
      </c>
      <c r="J11086">
        <v>11.079000000000001</v>
      </c>
      <c r="K11086">
        <v>22.16</v>
      </c>
      <c r="M11086">
        <v>52.551445690000001</v>
      </c>
      <c r="N11086">
        <v>11.079000000000001</v>
      </c>
      <c r="O11086">
        <v>22.16</v>
      </c>
      <c r="Q11086">
        <v>68.499778460000002</v>
      </c>
      <c r="R11086">
        <v>11.079000000000001</v>
      </c>
      <c r="S11086">
        <v>22.16</v>
      </c>
    </row>
    <row r="11087" spans="1:19" x14ac:dyDescent="0.3">
      <c r="A11087">
        <v>53.415847650000003</v>
      </c>
      <c r="B11087">
        <v>11.08</v>
      </c>
      <c r="C11087">
        <v>22.161999999999999</v>
      </c>
      <c r="E11087">
        <v>58.23180146</v>
      </c>
      <c r="F11087">
        <v>11.08</v>
      </c>
      <c r="G11087">
        <v>22.161999999999999</v>
      </c>
      <c r="I11087">
        <v>53.287701810000002</v>
      </c>
      <c r="J11087">
        <v>11.08</v>
      </c>
      <c r="K11087">
        <v>22.161999999999999</v>
      </c>
      <c r="M11087">
        <v>52.605033949999999</v>
      </c>
      <c r="N11087">
        <v>11.08</v>
      </c>
      <c r="O11087">
        <v>22.161999999999999</v>
      </c>
      <c r="Q11087">
        <v>68.562686420000006</v>
      </c>
      <c r="R11087">
        <v>11.08</v>
      </c>
      <c r="S11087">
        <v>22.161999999999999</v>
      </c>
    </row>
    <row r="11088" spans="1:19" x14ac:dyDescent="0.3">
      <c r="A11088">
        <v>53.394878329999997</v>
      </c>
      <c r="B11088">
        <v>11.081</v>
      </c>
      <c r="C11088">
        <v>22.164000000000001</v>
      </c>
      <c r="E11088">
        <v>58.280729880000003</v>
      </c>
      <c r="F11088">
        <v>11.081</v>
      </c>
      <c r="G11088">
        <v>22.164000000000001</v>
      </c>
      <c r="I11088">
        <v>53.287701810000002</v>
      </c>
      <c r="J11088">
        <v>11.081</v>
      </c>
      <c r="K11088">
        <v>22.164000000000001</v>
      </c>
      <c r="M11088">
        <v>52.621343420000002</v>
      </c>
      <c r="N11088">
        <v>11.081</v>
      </c>
      <c r="O11088">
        <v>22.164000000000001</v>
      </c>
      <c r="Q11088">
        <v>68.604625060000004</v>
      </c>
      <c r="R11088">
        <v>11.081</v>
      </c>
      <c r="S11088">
        <v>22.164000000000001</v>
      </c>
    </row>
    <row r="11089" spans="1:19" x14ac:dyDescent="0.3">
      <c r="A11089">
        <v>53.397208259999999</v>
      </c>
      <c r="B11089">
        <v>11.082000000000001</v>
      </c>
      <c r="C11089">
        <v>22.166</v>
      </c>
      <c r="E11089">
        <v>58.308688969999999</v>
      </c>
      <c r="F11089">
        <v>11.082000000000001</v>
      </c>
      <c r="G11089">
        <v>22.166</v>
      </c>
      <c r="I11089">
        <v>53.32032075</v>
      </c>
      <c r="J11089">
        <v>11.082000000000001</v>
      </c>
      <c r="K11089">
        <v>22.166</v>
      </c>
      <c r="M11089">
        <v>52.609693800000002</v>
      </c>
      <c r="N11089">
        <v>11.082000000000001</v>
      </c>
      <c r="O11089">
        <v>22.166</v>
      </c>
      <c r="Q11089">
        <v>68.604625060000004</v>
      </c>
      <c r="R11089">
        <v>11.082000000000001</v>
      </c>
      <c r="S11089">
        <v>22.166</v>
      </c>
    </row>
    <row r="11090" spans="1:19" x14ac:dyDescent="0.3">
      <c r="A11090">
        <v>53.434487050000001</v>
      </c>
      <c r="B11090">
        <v>11.083</v>
      </c>
      <c r="C11090">
        <v>22.167999999999999</v>
      </c>
      <c r="E11090">
        <v>58.313348820000002</v>
      </c>
      <c r="F11090">
        <v>11.083</v>
      </c>
      <c r="G11090">
        <v>22.167999999999999</v>
      </c>
      <c r="I11090">
        <v>53.355269620000001</v>
      </c>
      <c r="J11090">
        <v>11.083</v>
      </c>
      <c r="K11090">
        <v>22.167999999999999</v>
      </c>
      <c r="M11090">
        <v>52.605033949999999</v>
      </c>
      <c r="N11090">
        <v>11.083</v>
      </c>
      <c r="O11090">
        <v>22.167999999999999</v>
      </c>
      <c r="Q11090">
        <v>68.599965209999993</v>
      </c>
      <c r="R11090">
        <v>11.083</v>
      </c>
      <c r="S11090">
        <v>22.167999999999999</v>
      </c>
    </row>
    <row r="11091" spans="1:19" x14ac:dyDescent="0.3">
      <c r="A11091">
        <v>53.439146899999997</v>
      </c>
      <c r="B11091">
        <v>11.084</v>
      </c>
      <c r="C11091">
        <v>22.17</v>
      </c>
      <c r="E11091">
        <v>58.348297690000003</v>
      </c>
      <c r="F11091">
        <v>11.084</v>
      </c>
      <c r="G11091">
        <v>22.17</v>
      </c>
      <c r="I11091">
        <v>53.357599540000002</v>
      </c>
      <c r="J11091">
        <v>11.084</v>
      </c>
      <c r="K11091">
        <v>22.17</v>
      </c>
      <c r="M11091">
        <v>52.567755159999997</v>
      </c>
      <c r="N11091">
        <v>11.084</v>
      </c>
      <c r="O11091">
        <v>22.17</v>
      </c>
      <c r="Q11091">
        <v>68.585985660000006</v>
      </c>
      <c r="R11091">
        <v>11.084</v>
      </c>
      <c r="S11091">
        <v>22.17</v>
      </c>
    </row>
    <row r="11092" spans="1:19" x14ac:dyDescent="0.3">
      <c r="A11092">
        <v>53.439146899999997</v>
      </c>
      <c r="B11092">
        <v>11.085000000000001</v>
      </c>
      <c r="C11092">
        <v>22.172000000000001</v>
      </c>
      <c r="E11092">
        <v>58.350627609999997</v>
      </c>
      <c r="F11092">
        <v>11.085000000000001</v>
      </c>
      <c r="G11092">
        <v>22.172000000000001</v>
      </c>
      <c r="I11092">
        <v>53.348279839999996</v>
      </c>
      <c r="J11092">
        <v>11.085000000000001</v>
      </c>
      <c r="K11092">
        <v>22.172000000000001</v>
      </c>
      <c r="M11092">
        <v>52.609693800000002</v>
      </c>
      <c r="N11092">
        <v>11.085000000000001</v>
      </c>
      <c r="O11092">
        <v>22.172000000000001</v>
      </c>
      <c r="Q11092">
        <v>68.613944759999995</v>
      </c>
      <c r="R11092">
        <v>11.085000000000001</v>
      </c>
      <c r="S11092">
        <v>22.172000000000001</v>
      </c>
    </row>
    <row r="11093" spans="1:19" x14ac:dyDescent="0.3">
      <c r="A11093">
        <v>53.462446139999997</v>
      </c>
      <c r="B11093">
        <v>11.086</v>
      </c>
      <c r="C11093">
        <v>22.173999999999999</v>
      </c>
      <c r="E11093">
        <v>58.352957539999998</v>
      </c>
      <c r="F11093">
        <v>11.086</v>
      </c>
      <c r="G11093">
        <v>22.173999999999999</v>
      </c>
      <c r="I11093">
        <v>53.357599540000002</v>
      </c>
      <c r="J11093">
        <v>11.086</v>
      </c>
      <c r="K11093">
        <v>22.173999999999999</v>
      </c>
      <c r="M11093">
        <v>52.637652889999998</v>
      </c>
      <c r="N11093">
        <v>11.086</v>
      </c>
      <c r="O11093">
        <v>22.173999999999999</v>
      </c>
      <c r="Q11093">
        <v>68.644233779999993</v>
      </c>
      <c r="R11093">
        <v>11.086</v>
      </c>
      <c r="S11093">
        <v>22.173999999999999</v>
      </c>
    </row>
    <row r="11094" spans="1:19" x14ac:dyDescent="0.3">
      <c r="A11094">
        <v>53.464776069999999</v>
      </c>
      <c r="B11094">
        <v>11.087</v>
      </c>
      <c r="C11094">
        <v>22.175999999999998</v>
      </c>
      <c r="E11094">
        <v>58.425185190000001</v>
      </c>
      <c r="F11094">
        <v>11.087</v>
      </c>
      <c r="G11094">
        <v>22.175999999999998</v>
      </c>
      <c r="I11094">
        <v>53.394878329999997</v>
      </c>
      <c r="J11094">
        <v>11.087</v>
      </c>
      <c r="K11094">
        <v>22.175999999999998</v>
      </c>
      <c r="M11094">
        <v>52.65163244</v>
      </c>
      <c r="N11094">
        <v>11.087</v>
      </c>
      <c r="O11094">
        <v>22.175999999999998</v>
      </c>
      <c r="Q11094">
        <v>68.634914080000001</v>
      </c>
      <c r="R11094">
        <v>11.087</v>
      </c>
      <c r="S11094">
        <v>22.175999999999998</v>
      </c>
    </row>
    <row r="11095" spans="1:19" x14ac:dyDescent="0.3">
      <c r="A11095">
        <v>53.457786290000001</v>
      </c>
      <c r="B11095">
        <v>11.087999999999999</v>
      </c>
      <c r="C11095">
        <v>22.178000000000001</v>
      </c>
      <c r="E11095">
        <v>58.471783680000001</v>
      </c>
      <c r="F11095">
        <v>11.087999999999999</v>
      </c>
      <c r="G11095">
        <v>22.178000000000001</v>
      </c>
      <c r="I11095">
        <v>53.464776069999999</v>
      </c>
      <c r="J11095">
        <v>11.087999999999999</v>
      </c>
      <c r="K11095">
        <v>22.178000000000001</v>
      </c>
      <c r="M11095">
        <v>52.637652889999998</v>
      </c>
      <c r="N11095">
        <v>11.087999999999999</v>
      </c>
      <c r="O11095">
        <v>22.178000000000001</v>
      </c>
      <c r="Q11095">
        <v>68.637243999999995</v>
      </c>
      <c r="R11095">
        <v>11.087999999999999</v>
      </c>
      <c r="S11095">
        <v>22.178000000000001</v>
      </c>
    </row>
    <row r="11096" spans="1:19" x14ac:dyDescent="0.3">
      <c r="A11096">
        <v>53.460116220000003</v>
      </c>
      <c r="B11096">
        <v>11.089</v>
      </c>
      <c r="C11096">
        <v>22.18</v>
      </c>
      <c r="E11096">
        <v>58.455474209999998</v>
      </c>
      <c r="F11096">
        <v>11.089</v>
      </c>
      <c r="G11096">
        <v>22.18</v>
      </c>
      <c r="I11096">
        <v>53.495065080000003</v>
      </c>
      <c r="J11096">
        <v>11.089</v>
      </c>
      <c r="K11096">
        <v>22.18</v>
      </c>
      <c r="M11096">
        <v>52.667941910000003</v>
      </c>
      <c r="N11096">
        <v>11.089</v>
      </c>
      <c r="O11096">
        <v>22.18</v>
      </c>
      <c r="Q11096">
        <v>68.637243999999995</v>
      </c>
      <c r="R11096">
        <v>11.089</v>
      </c>
      <c r="S11096">
        <v>22.18</v>
      </c>
    </row>
    <row r="11097" spans="1:19" x14ac:dyDescent="0.3">
      <c r="A11097">
        <v>53.46710599</v>
      </c>
      <c r="B11097">
        <v>11.09</v>
      </c>
      <c r="C11097">
        <v>22.181999999999999</v>
      </c>
      <c r="E11097">
        <v>58.448484440000001</v>
      </c>
      <c r="F11097">
        <v>11.09</v>
      </c>
      <c r="G11097">
        <v>22.181999999999999</v>
      </c>
      <c r="I11097">
        <v>53.497395009999998</v>
      </c>
      <c r="J11097">
        <v>11.09</v>
      </c>
      <c r="K11097">
        <v>22.181999999999999</v>
      </c>
      <c r="M11097">
        <v>52.635322969999997</v>
      </c>
      <c r="N11097">
        <v>11.09</v>
      </c>
      <c r="O11097">
        <v>22.181999999999999</v>
      </c>
      <c r="Q11097">
        <v>68.653553470000006</v>
      </c>
      <c r="R11097">
        <v>11.09</v>
      </c>
      <c r="S11097">
        <v>22.181999999999999</v>
      </c>
    </row>
    <row r="11098" spans="1:19" x14ac:dyDescent="0.3">
      <c r="A11098">
        <v>53.506714709999997</v>
      </c>
      <c r="B11098">
        <v>11.090999999999999</v>
      </c>
      <c r="C11098">
        <v>22.184000000000001</v>
      </c>
      <c r="E11098">
        <v>58.45780414</v>
      </c>
      <c r="F11098">
        <v>11.090999999999999</v>
      </c>
      <c r="G11098">
        <v>22.184000000000001</v>
      </c>
      <c r="I11098">
        <v>53.511374549999999</v>
      </c>
      <c r="J11098">
        <v>11.090999999999999</v>
      </c>
      <c r="K11098">
        <v>22.184000000000001</v>
      </c>
      <c r="M11098">
        <v>52.681921449999997</v>
      </c>
      <c r="N11098">
        <v>11.090999999999999</v>
      </c>
      <c r="O11098">
        <v>22.184000000000001</v>
      </c>
      <c r="Q11098">
        <v>68.672192870000003</v>
      </c>
      <c r="R11098">
        <v>11.090999999999999</v>
      </c>
      <c r="S11098">
        <v>22.184000000000001</v>
      </c>
    </row>
    <row r="11099" spans="1:19" x14ac:dyDescent="0.3">
      <c r="A11099">
        <v>53.511374549999999</v>
      </c>
      <c r="B11099">
        <v>11.092000000000001</v>
      </c>
      <c r="C11099">
        <v>22.186</v>
      </c>
      <c r="E11099">
        <v>58.476443529999997</v>
      </c>
      <c r="F11099">
        <v>11.092000000000001</v>
      </c>
      <c r="G11099">
        <v>22.186</v>
      </c>
      <c r="I11099">
        <v>53.509044629999998</v>
      </c>
      <c r="J11099">
        <v>11.092000000000001</v>
      </c>
      <c r="K11099">
        <v>22.186</v>
      </c>
      <c r="M11099">
        <v>52.700560850000002</v>
      </c>
      <c r="N11099">
        <v>11.092000000000001</v>
      </c>
      <c r="O11099">
        <v>22.186</v>
      </c>
      <c r="Q11099">
        <v>68.704811809999995</v>
      </c>
      <c r="R11099">
        <v>11.092000000000001</v>
      </c>
      <c r="S11099">
        <v>22.186</v>
      </c>
    </row>
    <row r="11100" spans="1:19" x14ac:dyDescent="0.3">
      <c r="A11100">
        <v>53.520694249999998</v>
      </c>
      <c r="B11100">
        <v>11.093</v>
      </c>
      <c r="C11100">
        <v>22.187999999999999</v>
      </c>
      <c r="E11100">
        <v>58.516052250000001</v>
      </c>
      <c r="F11100">
        <v>11.093</v>
      </c>
      <c r="G11100">
        <v>22.187999999999999</v>
      </c>
      <c r="I11100">
        <v>53.516034400000002</v>
      </c>
      <c r="J11100">
        <v>11.093</v>
      </c>
      <c r="K11100">
        <v>22.187999999999999</v>
      </c>
      <c r="M11100">
        <v>52.702890770000003</v>
      </c>
      <c r="N11100">
        <v>11.093</v>
      </c>
      <c r="O11100">
        <v>22.187999999999999</v>
      </c>
      <c r="Q11100">
        <v>68.728111060000003</v>
      </c>
      <c r="R11100">
        <v>11.093</v>
      </c>
      <c r="S11100">
        <v>22.187999999999999</v>
      </c>
    </row>
    <row r="11101" spans="1:19" x14ac:dyDescent="0.3">
      <c r="A11101">
        <v>53.539333650000003</v>
      </c>
      <c r="B11101">
        <v>11.093999999999999</v>
      </c>
      <c r="C11101">
        <v>22.19</v>
      </c>
      <c r="E11101">
        <v>58.527701870000001</v>
      </c>
      <c r="F11101">
        <v>11.093999999999999</v>
      </c>
      <c r="G11101">
        <v>22.19</v>
      </c>
      <c r="I11101">
        <v>53.525354100000001</v>
      </c>
      <c r="J11101">
        <v>11.093999999999999</v>
      </c>
      <c r="K11101">
        <v>22.19</v>
      </c>
      <c r="M11101">
        <v>52.6865813</v>
      </c>
      <c r="N11101">
        <v>11.093999999999999</v>
      </c>
      <c r="O11101">
        <v>22.19</v>
      </c>
      <c r="Q11101">
        <v>68.735100829999993</v>
      </c>
      <c r="R11101">
        <v>11.093999999999999</v>
      </c>
      <c r="S11101">
        <v>22.19</v>
      </c>
    </row>
    <row r="11102" spans="1:19" x14ac:dyDescent="0.3">
      <c r="A11102">
        <v>53.532343869999998</v>
      </c>
      <c r="B11102">
        <v>11.095000000000001</v>
      </c>
      <c r="C11102">
        <v>22.192</v>
      </c>
      <c r="E11102">
        <v>58.585949980000002</v>
      </c>
      <c r="F11102">
        <v>11.095000000000001</v>
      </c>
      <c r="G11102">
        <v>22.192</v>
      </c>
      <c r="I11102">
        <v>53.562632890000003</v>
      </c>
      <c r="J11102">
        <v>11.095000000000001</v>
      </c>
      <c r="K11102">
        <v>22.192</v>
      </c>
      <c r="M11102">
        <v>52.688911230000002</v>
      </c>
      <c r="N11102">
        <v>11.095000000000001</v>
      </c>
      <c r="O11102">
        <v>22.192</v>
      </c>
      <c r="Q11102">
        <v>68.746750449999993</v>
      </c>
      <c r="R11102">
        <v>11.095000000000001</v>
      </c>
      <c r="S11102">
        <v>22.192</v>
      </c>
    </row>
    <row r="11103" spans="1:19" x14ac:dyDescent="0.3">
      <c r="A11103">
        <v>53.543993499999999</v>
      </c>
      <c r="B11103">
        <v>11.096</v>
      </c>
      <c r="C11103">
        <v>22.193999999999999</v>
      </c>
      <c r="E11103">
        <v>58.602259449999998</v>
      </c>
      <c r="F11103">
        <v>11.096</v>
      </c>
      <c r="G11103">
        <v>22.193999999999999</v>
      </c>
      <c r="I11103">
        <v>53.581272290000001</v>
      </c>
      <c r="J11103">
        <v>11.096</v>
      </c>
      <c r="K11103">
        <v>22.193999999999999</v>
      </c>
      <c r="M11103">
        <v>52.716870319999998</v>
      </c>
      <c r="N11103">
        <v>11.096</v>
      </c>
      <c r="O11103">
        <v>22.193999999999999</v>
      </c>
      <c r="Q11103">
        <v>68.753740219999997</v>
      </c>
      <c r="R11103">
        <v>11.096</v>
      </c>
      <c r="S11103">
        <v>22.193999999999999</v>
      </c>
    </row>
    <row r="11104" spans="1:19" x14ac:dyDescent="0.3">
      <c r="A11104">
        <v>53.583602210000002</v>
      </c>
      <c r="B11104">
        <v>11.097</v>
      </c>
      <c r="C11104">
        <v>22.196000000000002</v>
      </c>
      <c r="E11104">
        <v>58.562650730000001</v>
      </c>
      <c r="F11104">
        <v>11.097</v>
      </c>
      <c r="G11104">
        <v>22.196000000000002</v>
      </c>
      <c r="I11104">
        <v>53.550983270000003</v>
      </c>
      <c r="J11104">
        <v>11.097</v>
      </c>
      <c r="K11104">
        <v>22.196000000000002</v>
      </c>
      <c r="M11104">
        <v>52.716870319999998</v>
      </c>
      <c r="N11104">
        <v>11.097</v>
      </c>
      <c r="O11104">
        <v>22.196000000000002</v>
      </c>
      <c r="Q11104">
        <v>68.795678859999995</v>
      </c>
      <c r="R11104">
        <v>11.097</v>
      </c>
      <c r="S11104">
        <v>22.196000000000002</v>
      </c>
    </row>
    <row r="11105" spans="1:19" x14ac:dyDescent="0.3">
      <c r="A11105">
        <v>53.583602210000002</v>
      </c>
      <c r="B11105">
        <v>11.098000000000001</v>
      </c>
      <c r="C11105">
        <v>22.198</v>
      </c>
      <c r="E11105">
        <v>58.57197043</v>
      </c>
      <c r="F11105">
        <v>11.098000000000001</v>
      </c>
      <c r="G11105">
        <v>22.198</v>
      </c>
      <c r="I11105">
        <v>53.525354100000001</v>
      </c>
      <c r="J11105">
        <v>11.098000000000001</v>
      </c>
      <c r="K11105">
        <v>22.198</v>
      </c>
      <c r="M11105">
        <v>52.721530170000001</v>
      </c>
      <c r="N11105">
        <v>11.098000000000001</v>
      </c>
      <c r="O11105">
        <v>22.198</v>
      </c>
      <c r="Q11105">
        <v>68.807328490000003</v>
      </c>
      <c r="R11105">
        <v>11.098000000000001</v>
      </c>
      <c r="S11105">
        <v>22.198</v>
      </c>
    </row>
    <row r="11106" spans="1:19" x14ac:dyDescent="0.3">
      <c r="A11106">
        <v>53.583602210000002</v>
      </c>
      <c r="B11106">
        <v>11.099</v>
      </c>
      <c r="C11106">
        <v>22.2</v>
      </c>
      <c r="E11106">
        <v>58.630218540000001</v>
      </c>
      <c r="F11106">
        <v>11.099</v>
      </c>
      <c r="G11106">
        <v>22.2</v>
      </c>
      <c r="I11106">
        <v>53.527684030000003</v>
      </c>
      <c r="J11106">
        <v>11.099</v>
      </c>
      <c r="K11106">
        <v>22.2</v>
      </c>
      <c r="M11106">
        <v>52.71920025</v>
      </c>
      <c r="N11106">
        <v>11.099</v>
      </c>
      <c r="O11106">
        <v>22.2</v>
      </c>
      <c r="Q11106">
        <v>68.818978110000003</v>
      </c>
      <c r="R11106">
        <v>11.099</v>
      </c>
      <c r="S11106">
        <v>22.2</v>
      </c>
    </row>
    <row r="11107" spans="1:19" x14ac:dyDescent="0.3">
      <c r="A11107">
        <v>53.604571530000001</v>
      </c>
      <c r="B11107">
        <v>11.1</v>
      </c>
      <c r="C11107">
        <v>22.202000000000002</v>
      </c>
      <c r="E11107">
        <v>58.697786350000001</v>
      </c>
      <c r="F11107">
        <v>11.1</v>
      </c>
      <c r="G11107">
        <v>22.202000000000002</v>
      </c>
      <c r="I11107">
        <v>53.527684030000003</v>
      </c>
      <c r="J11107">
        <v>11.1</v>
      </c>
      <c r="K11107">
        <v>22.202000000000002</v>
      </c>
      <c r="M11107">
        <v>52.714540399999997</v>
      </c>
      <c r="N11107">
        <v>11.1</v>
      </c>
      <c r="O11107">
        <v>22.202000000000002</v>
      </c>
      <c r="Q11107">
        <v>68.800338710000005</v>
      </c>
      <c r="R11107">
        <v>11.1</v>
      </c>
      <c r="S11107">
        <v>22.202000000000002</v>
      </c>
    </row>
    <row r="11108" spans="1:19" x14ac:dyDescent="0.3">
      <c r="A11108">
        <v>53.59059199</v>
      </c>
      <c r="B11108">
        <v>11.101000000000001</v>
      </c>
      <c r="C11108">
        <v>22.204000000000001</v>
      </c>
      <c r="E11108">
        <v>58.739724989999999</v>
      </c>
      <c r="F11108">
        <v>11.101000000000001</v>
      </c>
      <c r="G11108">
        <v>22.204000000000001</v>
      </c>
      <c r="I11108">
        <v>53.548653350000002</v>
      </c>
      <c r="J11108">
        <v>11.101000000000001</v>
      </c>
      <c r="K11108">
        <v>22.204000000000001</v>
      </c>
      <c r="M11108">
        <v>52.740169569999999</v>
      </c>
      <c r="N11108">
        <v>11.101000000000001</v>
      </c>
      <c r="O11108">
        <v>22.204000000000001</v>
      </c>
      <c r="Q11108">
        <v>68.807328490000003</v>
      </c>
      <c r="R11108">
        <v>11.101000000000001</v>
      </c>
      <c r="S11108">
        <v>22.204000000000001</v>
      </c>
    </row>
    <row r="11109" spans="1:19" x14ac:dyDescent="0.3">
      <c r="A11109">
        <v>53.595251830000002</v>
      </c>
      <c r="B11109">
        <v>11.102</v>
      </c>
      <c r="C11109">
        <v>22.206</v>
      </c>
      <c r="E11109">
        <v>58.749044689999998</v>
      </c>
      <c r="F11109">
        <v>11.102</v>
      </c>
      <c r="G11109">
        <v>22.206</v>
      </c>
      <c r="I11109">
        <v>53.553313189999997</v>
      </c>
      <c r="J11109">
        <v>11.102</v>
      </c>
      <c r="K11109">
        <v>22.206</v>
      </c>
      <c r="M11109">
        <v>52.76579873</v>
      </c>
      <c r="N11109">
        <v>11.102</v>
      </c>
      <c r="O11109">
        <v>22.206</v>
      </c>
      <c r="Q11109">
        <v>68.809658409999997</v>
      </c>
      <c r="R11109">
        <v>11.102</v>
      </c>
      <c r="S11109">
        <v>22.206</v>
      </c>
    </row>
    <row r="11110" spans="1:19" x14ac:dyDescent="0.3">
      <c r="A11110">
        <v>53.576612439999998</v>
      </c>
      <c r="B11110">
        <v>11.103</v>
      </c>
      <c r="C11110">
        <v>22.207999999999998</v>
      </c>
      <c r="E11110">
        <v>58.749044689999998</v>
      </c>
      <c r="F11110">
        <v>11.103</v>
      </c>
      <c r="G11110">
        <v>22.207999999999998</v>
      </c>
      <c r="I11110">
        <v>53.54632342</v>
      </c>
      <c r="J11110">
        <v>11.103</v>
      </c>
      <c r="K11110">
        <v>22.207999999999998</v>
      </c>
      <c r="M11110">
        <v>52.76579873</v>
      </c>
      <c r="N11110">
        <v>11.103</v>
      </c>
      <c r="O11110">
        <v>22.207999999999998</v>
      </c>
      <c r="Q11110">
        <v>68.832957649999997</v>
      </c>
      <c r="R11110">
        <v>11.103</v>
      </c>
      <c r="S11110">
        <v>22.207999999999998</v>
      </c>
    </row>
    <row r="11111" spans="1:19" x14ac:dyDescent="0.3">
      <c r="A11111">
        <v>53.555643119999999</v>
      </c>
      <c r="B11111">
        <v>11.103999999999999</v>
      </c>
      <c r="C11111">
        <v>22.21</v>
      </c>
      <c r="E11111">
        <v>58.760694309999998</v>
      </c>
      <c r="F11111">
        <v>11.103999999999999</v>
      </c>
      <c r="G11111">
        <v>22.21</v>
      </c>
      <c r="I11111">
        <v>53.520694249999998</v>
      </c>
      <c r="J11111">
        <v>11.103999999999999</v>
      </c>
      <c r="K11111">
        <v>22.21</v>
      </c>
      <c r="M11111">
        <v>52.775118429999999</v>
      </c>
      <c r="N11111">
        <v>11.103999999999999</v>
      </c>
      <c r="O11111">
        <v>22.21</v>
      </c>
      <c r="Q11111">
        <v>68.839947429999995</v>
      </c>
      <c r="R11111">
        <v>11.103999999999999</v>
      </c>
      <c r="S11111">
        <v>22.21</v>
      </c>
    </row>
    <row r="11112" spans="1:19" x14ac:dyDescent="0.3">
      <c r="A11112">
        <v>53.564962819999998</v>
      </c>
      <c r="B11112">
        <v>11.105</v>
      </c>
      <c r="C11112">
        <v>22.212</v>
      </c>
      <c r="E11112">
        <v>58.77467386</v>
      </c>
      <c r="F11112">
        <v>11.105</v>
      </c>
      <c r="G11112">
        <v>22.212</v>
      </c>
      <c r="I11112">
        <v>53.541663569999997</v>
      </c>
      <c r="J11112">
        <v>11.105</v>
      </c>
      <c r="K11112">
        <v>22.212</v>
      </c>
      <c r="M11112">
        <v>52.768128660000002</v>
      </c>
      <c r="N11112">
        <v>11.105</v>
      </c>
      <c r="O11112">
        <v>22.212</v>
      </c>
      <c r="Q11112">
        <v>68.858586819999999</v>
      </c>
      <c r="R11112">
        <v>11.105</v>
      </c>
      <c r="S11112">
        <v>22.212</v>
      </c>
    </row>
    <row r="11113" spans="1:19" x14ac:dyDescent="0.3">
      <c r="A11113">
        <v>53.644180249999998</v>
      </c>
      <c r="B11113">
        <v>11.106</v>
      </c>
      <c r="C11113">
        <v>22.213999999999999</v>
      </c>
      <c r="E11113">
        <v>58.783993559999999</v>
      </c>
      <c r="F11113">
        <v>11.106</v>
      </c>
      <c r="G11113">
        <v>22.213999999999999</v>
      </c>
      <c r="I11113">
        <v>53.574282510000003</v>
      </c>
      <c r="J11113">
        <v>11.106</v>
      </c>
      <c r="K11113">
        <v>22.213999999999999</v>
      </c>
      <c r="M11113">
        <v>52.831036619999999</v>
      </c>
      <c r="N11113">
        <v>11.106</v>
      </c>
      <c r="O11113">
        <v>22.213999999999999</v>
      </c>
      <c r="Q11113">
        <v>68.853926970000003</v>
      </c>
      <c r="R11113">
        <v>11.106</v>
      </c>
      <c r="S11113">
        <v>22.213999999999999</v>
      </c>
    </row>
    <row r="11114" spans="1:19" x14ac:dyDescent="0.3">
      <c r="A11114">
        <v>53.725727599999999</v>
      </c>
      <c r="B11114">
        <v>11.106999999999999</v>
      </c>
      <c r="C11114">
        <v>22.216000000000001</v>
      </c>
      <c r="E11114">
        <v>58.783993559999999</v>
      </c>
      <c r="F11114">
        <v>11.106999999999999</v>
      </c>
      <c r="G11114">
        <v>22.216000000000001</v>
      </c>
      <c r="I11114">
        <v>53.599911679999998</v>
      </c>
      <c r="J11114">
        <v>11.106999999999999</v>
      </c>
      <c r="K11114">
        <v>22.216000000000001</v>
      </c>
      <c r="M11114">
        <v>52.824046850000002</v>
      </c>
      <c r="N11114">
        <v>11.106999999999999</v>
      </c>
      <c r="O11114">
        <v>22.216000000000001</v>
      </c>
      <c r="Q11114">
        <v>68.849267130000001</v>
      </c>
      <c r="R11114">
        <v>11.106999999999999</v>
      </c>
      <c r="S11114">
        <v>22.216000000000001</v>
      </c>
    </row>
    <row r="11115" spans="1:19" x14ac:dyDescent="0.3">
      <c r="A11115">
        <v>53.763006390000001</v>
      </c>
      <c r="B11115">
        <v>11.108000000000001</v>
      </c>
      <c r="C11115">
        <v>22.218</v>
      </c>
      <c r="E11115">
        <v>58.802632950000003</v>
      </c>
      <c r="F11115">
        <v>11.108000000000001</v>
      </c>
      <c r="G11115">
        <v>22.218</v>
      </c>
      <c r="I11115">
        <v>53.616221150000001</v>
      </c>
      <c r="J11115">
        <v>11.108000000000001</v>
      </c>
      <c r="K11115">
        <v>22.218</v>
      </c>
      <c r="M11115">
        <v>52.856665790000001</v>
      </c>
      <c r="N11115">
        <v>11.108000000000001</v>
      </c>
      <c r="O11115">
        <v>22.218</v>
      </c>
      <c r="Q11115">
        <v>68.874896289999995</v>
      </c>
      <c r="R11115">
        <v>11.108000000000001</v>
      </c>
      <c r="S11115">
        <v>22.218</v>
      </c>
    </row>
    <row r="11116" spans="1:19" x14ac:dyDescent="0.3">
      <c r="A11116">
        <v>53.76067647</v>
      </c>
      <c r="B11116">
        <v>11.109</v>
      </c>
      <c r="C11116">
        <v>22.22</v>
      </c>
      <c r="E11116">
        <v>58.844571590000001</v>
      </c>
      <c r="F11116">
        <v>11.109</v>
      </c>
      <c r="G11116">
        <v>22.22</v>
      </c>
      <c r="I11116">
        <v>53.609231379999997</v>
      </c>
      <c r="J11116">
        <v>11.109</v>
      </c>
      <c r="K11116">
        <v>22.22</v>
      </c>
      <c r="M11116">
        <v>52.879965030000001</v>
      </c>
      <c r="N11116">
        <v>11.109</v>
      </c>
      <c r="O11116">
        <v>22.22</v>
      </c>
      <c r="Q11116">
        <v>68.893535689999993</v>
      </c>
      <c r="R11116">
        <v>11.109</v>
      </c>
      <c r="S11116">
        <v>22.22</v>
      </c>
    </row>
    <row r="11117" spans="1:19" x14ac:dyDescent="0.3">
      <c r="A11117">
        <v>53.739707150000001</v>
      </c>
      <c r="B11117">
        <v>11.11</v>
      </c>
      <c r="C11117">
        <v>22.222000000000001</v>
      </c>
      <c r="E11117">
        <v>58.888840160000001</v>
      </c>
      <c r="F11117">
        <v>11.11</v>
      </c>
      <c r="G11117">
        <v>22.222000000000001</v>
      </c>
      <c r="I11117">
        <v>53.581272290000001</v>
      </c>
      <c r="J11117">
        <v>11.11</v>
      </c>
      <c r="K11117">
        <v>22.222000000000001</v>
      </c>
      <c r="M11117">
        <v>52.861325639999997</v>
      </c>
      <c r="N11117">
        <v>11.11</v>
      </c>
      <c r="O11117">
        <v>22.222000000000001</v>
      </c>
      <c r="Q11117">
        <v>68.872566370000001</v>
      </c>
      <c r="R11117">
        <v>11.11</v>
      </c>
      <c r="S11117">
        <v>22.222000000000001</v>
      </c>
    </row>
    <row r="11118" spans="1:19" x14ac:dyDescent="0.3">
      <c r="A11118">
        <v>53.728057530000001</v>
      </c>
      <c r="B11118">
        <v>11.111000000000001</v>
      </c>
      <c r="C11118">
        <v>22.224</v>
      </c>
      <c r="E11118">
        <v>58.886510229999999</v>
      </c>
      <c r="F11118">
        <v>11.111000000000001</v>
      </c>
      <c r="G11118">
        <v>22.224</v>
      </c>
      <c r="I11118">
        <v>53.567292739999999</v>
      </c>
      <c r="J11118">
        <v>11.111000000000001</v>
      </c>
      <c r="K11118">
        <v>22.224</v>
      </c>
      <c r="M11118">
        <v>52.849676010000003</v>
      </c>
      <c r="N11118">
        <v>11.111000000000001</v>
      </c>
      <c r="O11118">
        <v>22.224</v>
      </c>
      <c r="Q11118">
        <v>68.879556140000005</v>
      </c>
      <c r="R11118">
        <v>11.111000000000001</v>
      </c>
      <c r="S11118">
        <v>22.224</v>
      </c>
    </row>
    <row r="11119" spans="1:19" x14ac:dyDescent="0.3">
      <c r="A11119">
        <v>53.70475828</v>
      </c>
      <c r="B11119">
        <v>11.112</v>
      </c>
      <c r="C11119">
        <v>22.225999999999999</v>
      </c>
      <c r="E11119">
        <v>58.937768570000003</v>
      </c>
      <c r="F11119">
        <v>11.112</v>
      </c>
      <c r="G11119">
        <v>22.225999999999999</v>
      </c>
      <c r="I11119">
        <v>53.569622670000001</v>
      </c>
      <c r="J11119">
        <v>11.112</v>
      </c>
      <c r="K11119">
        <v>22.225999999999999</v>
      </c>
      <c r="M11119">
        <v>52.858995710000002</v>
      </c>
      <c r="N11119">
        <v>11.112</v>
      </c>
      <c r="O11119">
        <v>22.225999999999999</v>
      </c>
      <c r="Q11119">
        <v>68.863246669999995</v>
      </c>
      <c r="R11119">
        <v>11.112</v>
      </c>
      <c r="S11119">
        <v>22.225999999999999</v>
      </c>
    </row>
    <row r="11120" spans="1:19" x14ac:dyDescent="0.3">
      <c r="A11120">
        <v>53.68145904</v>
      </c>
      <c r="B11120">
        <v>11.113</v>
      </c>
      <c r="C11120">
        <v>22.228000000000002</v>
      </c>
      <c r="E11120">
        <v>58.954078039999999</v>
      </c>
      <c r="F11120">
        <v>11.113</v>
      </c>
      <c r="G11120">
        <v>22.228000000000002</v>
      </c>
      <c r="I11120">
        <v>53.611561309999999</v>
      </c>
      <c r="J11120">
        <v>11.113</v>
      </c>
      <c r="K11120">
        <v>22.228000000000002</v>
      </c>
      <c r="M11120">
        <v>52.863655559999998</v>
      </c>
      <c r="N11120">
        <v>11.113</v>
      </c>
      <c r="O11120">
        <v>22.228000000000002</v>
      </c>
      <c r="Q11120">
        <v>68.835287579999999</v>
      </c>
      <c r="R11120">
        <v>11.113</v>
      </c>
      <c r="S11120">
        <v>22.228000000000002</v>
      </c>
    </row>
    <row r="11121" spans="1:19" x14ac:dyDescent="0.3">
      <c r="A11121">
        <v>53.61389123</v>
      </c>
      <c r="B11121">
        <v>11.114000000000001</v>
      </c>
      <c r="C11121">
        <v>22.23</v>
      </c>
      <c r="E11121">
        <v>58.970387510000002</v>
      </c>
      <c r="F11121">
        <v>11.114000000000001</v>
      </c>
      <c r="G11121">
        <v>22.23</v>
      </c>
      <c r="I11121">
        <v>53.639520400000002</v>
      </c>
      <c r="J11121">
        <v>11.114000000000001</v>
      </c>
      <c r="K11121">
        <v>22.23</v>
      </c>
      <c r="M11121">
        <v>52.921903669999999</v>
      </c>
      <c r="N11121">
        <v>11.114000000000001</v>
      </c>
      <c r="O11121">
        <v>22.23</v>
      </c>
      <c r="Q11121">
        <v>68.870236449999993</v>
      </c>
      <c r="R11121">
        <v>11.114000000000001</v>
      </c>
      <c r="S11121">
        <v>22.23</v>
      </c>
    </row>
    <row r="11122" spans="1:19" x14ac:dyDescent="0.3">
      <c r="A11122">
        <v>53.548653350000002</v>
      </c>
      <c r="B11122">
        <v>11.115</v>
      </c>
      <c r="C11122">
        <v>22.231999999999999</v>
      </c>
      <c r="E11122">
        <v>58.972717439999997</v>
      </c>
      <c r="F11122">
        <v>11.115</v>
      </c>
      <c r="G11122">
        <v>22.231999999999999</v>
      </c>
      <c r="I11122">
        <v>53.639520400000002</v>
      </c>
      <c r="J11122">
        <v>11.115</v>
      </c>
      <c r="K11122">
        <v>22.231999999999999</v>
      </c>
      <c r="M11122">
        <v>52.959182460000001</v>
      </c>
      <c r="N11122">
        <v>11.115</v>
      </c>
      <c r="O11122">
        <v>22.231999999999999</v>
      </c>
      <c r="Q11122">
        <v>68.909845160000003</v>
      </c>
      <c r="R11122">
        <v>11.115</v>
      </c>
      <c r="S11122">
        <v>22.231999999999999</v>
      </c>
    </row>
    <row r="11123" spans="1:19" x14ac:dyDescent="0.3">
      <c r="A11123">
        <v>53.548653350000002</v>
      </c>
      <c r="B11123">
        <v>11.116</v>
      </c>
      <c r="C11123">
        <v>22.234000000000002</v>
      </c>
      <c r="E11123">
        <v>59.019315919999997</v>
      </c>
      <c r="F11123">
        <v>11.116</v>
      </c>
      <c r="G11123">
        <v>22.234000000000002</v>
      </c>
      <c r="I11123">
        <v>53.653499949999997</v>
      </c>
      <c r="J11123">
        <v>11.116</v>
      </c>
      <c r="K11123">
        <v>22.234000000000002</v>
      </c>
      <c r="M11123">
        <v>53.001121099999999</v>
      </c>
      <c r="N11123">
        <v>11.116</v>
      </c>
      <c r="O11123">
        <v>22.234000000000002</v>
      </c>
      <c r="Q11123">
        <v>68.919164859999995</v>
      </c>
      <c r="R11123">
        <v>11.116</v>
      </c>
      <c r="S11123">
        <v>22.234000000000002</v>
      </c>
    </row>
    <row r="11124" spans="1:19" x14ac:dyDescent="0.3">
      <c r="A11124">
        <v>53.576612439999998</v>
      </c>
      <c r="B11124">
        <v>11.117000000000001</v>
      </c>
      <c r="C11124">
        <v>22.236000000000001</v>
      </c>
      <c r="E11124">
        <v>59.014656080000002</v>
      </c>
      <c r="F11124">
        <v>11.117000000000001</v>
      </c>
      <c r="G11124">
        <v>22.236000000000001</v>
      </c>
      <c r="I11124">
        <v>53.627870780000002</v>
      </c>
      <c r="J11124">
        <v>11.117000000000001</v>
      </c>
      <c r="K11124">
        <v>22.236000000000001</v>
      </c>
      <c r="M11124">
        <v>52.966172239999999</v>
      </c>
      <c r="N11124">
        <v>11.117000000000001</v>
      </c>
      <c r="O11124">
        <v>22.236000000000001</v>
      </c>
      <c r="Q11124">
        <v>68.907515239999995</v>
      </c>
      <c r="R11124">
        <v>11.117000000000001</v>
      </c>
      <c r="S11124">
        <v>22.236000000000001</v>
      </c>
    </row>
    <row r="11125" spans="1:19" x14ac:dyDescent="0.3">
      <c r="A11125">
        <v>53.676799189999997</v>
      </c>
      <c r="B11125">
        <v>11.118</v>
      </c>
      <c r="C11125">
        <v>22.238</v>
      </c>
      <c r="E11125">
        <v>58.977377279999999</v>
      </c>
      <c r="F11125">
        <v>11.118</v>
      </c>
      <c r="G11125">
        <v>22.238</v>
      </c>
      <c r="I11125">
        <v>53.623210929999999</v>
      </c>
      <c r="J11125">
        <v>11.118</v>
      </c>
      <c r="K11125">
        <v>22.238</v>
      </c>
      <c r="M11125">
        <v>52.954522609999998</v>
      </c>
      <c r="N11125">
        <v>11.118</v>
      </c>
      <c r="O11125">
        <v>22.238</v>
      </c>
      <c r="Q11125">
        <v>68.877226219999997</v>
      </c>
      <c r="R11125">
        <v>11.118</v>
      </c>
      <c r="S11125">
        <v>22.238</v>
      </c>
    </row>
    <row r="11126" spans="1:19" x14ac:dyDescent="0.3">
      <c r="A11126">
        <v>53.744366999999997</v>
      </c>
      <c r="B11126">
        <v>11.119</v>
      </c>
      <c r="C11126">
        <v>22.24</v>
      </c>
      <c r="E11126">
        <v>59.00067653</v>
      </c>
      <c r="F11126">
        <v>11.119</v>
      </c>
      <c r="G11126">
        <v>22.24</v>
      </c>
      <c r="I11126">
        <v>53.674469270000003</v>
      </c>
      <c r="J11126">
        <v>11.119</v>
      </c>
      <c r="K11126">
        <v>22.24</v>
      </c>
      <c r="M11126">
        <v>52.975491929999997</v>
      </c>
      <c r="N11126">
        <v>11.119</v>
      </c>
      <c r="O11126">
        <v>22.24</v>
      </c>
      <c r="Q11126">
        <v>68.856256900000005</v>
      </c>
      <c r="R11126">
        <v>11.119</v>
      </c>
      <c r="S11126">
        <v>22.24</v>
      </c>
    </row>
    <row r="11127" spans="1:19" x14ac:dyDescent="0.3">
      <c r="A11127">
        <v>53.709418130000003</v>
      </c>
      <c r="B11127">
        <v>11.12</v>
      </c>
      <c r="C11127">
        <v>22.242000000000001</v>
      </c>
      <c r="E11127">
        <v>59.00067653</v>
      </c>
      <c r="F11127">
        <v>11.12</v>
      </c>
      <c r="G11127">
        <v>22.242000000000001</v>
      </c>
      <c r="I11127">
        <v>53.70475828</v>
      </c>
      <c r="J11127">
        <v>11.12</v>
      </c>
      <c r="K11127">
        <v>22.242000000000001</v>
      </c>
      <c r="M11127">
        <v>52.982481710000002</v>
      </c>
      <c r="N11127">
        <v>11.12</v>
      </c>
      <c r="O11127">
        <v>22.242000000000001</v>
      </c>
      <c r="Q11127">
        <v>68.863246669999995</v>
      </c>
      <c r="R11127">
        <v>11.12</v>
      </c>
      <c r="S11127">
        <v>22.242000000000001</v>
      </c>
    </row>
    <row r="11128" spans="1:19" x14ac:dyDescent="0.3">
      <c r="A11128">
        <v>53.672139340000001</v>
      </c>
      <c r="B11128">
        <v>11.121</v>
      </c>
      <c r="C11128">
        <v>22.244</v>
      </c>
      <c r="E11128">
        <v>59.014656080000002</v>
      </c>
      <c r="F11128">
        <v>11.121</v>
      </c>
      <c r="G11128">
        <v>22.244</v>
      </c>
      <c r="I11128">
        <v>53.707088210000002</v>
      </c>
      <c r="J11128">
        <v>11.121</v>
      </c>
      <c r="K11128">
        <v>22.244</v>
      </c>
      <c r="M11128">
        <v>53.015100650000001</v>
      </c>
      <c r="N11128">
        <v>11.121</v>
      </c>
      <c r="O11128">
        <v>22.244</v>
      </c>
      <c r="Q11128">
        <v>68.884215990000001</v>
      </c>
      <c r="R11128">
        <v>11.121</v>
      </c>
      <c r="S11128">
        <v>22.244</v>
      </c>
    </row>
    <row r="11129" spans="1:19" x14ac:dyDescent="0.3">
      <c r="A11129">
        <v>53.627870780000002</v>
      </c>
      <c r="B11129">
        <v>11.122</v>
      </c>
      <c r="C11129">
        <v>22.245999999999999</v>
      </c>
      <c r="E11129">
        <v>59.061254560000002</v>
      </c>
      <c r="F11129">
        <v>11.122</v>
      </c>
      <c r="G11129">
        <v>22.245999999999999</v>
      </c>
      <c r="I11129">
        <v>53.721067750000003</v>
      </c>
      <c r="J11129">
        <v>11.122</v>
      </c>
      <c r="K11129">
        <v>22.245999999999999</v>
      </c>
      <c r="M11129">
        <v>53.019760499999997</v>
      </c>
      <c r="N11129">
        <v>11.122</v>
      </c>
      <c r="O11129">
        <v>22.245999999999999</v>
      </c>
      <c r="Q11129">
        <v>68.902855389999999</v>
      </c>
      <c r="R11129">
        <v>11.122</v>
      </c>
      <c r="S11129">
        <v>22.245999999999999</v>
      </c>
    </row>
    <row r="11130" spans="1:19" x14ac:dyDescent="0.3">
      <c r="A11130">
        <v>53.604571530000001</v>
      </c>
      <c r="B11130">
        <v>11.122999999999999</v>
      </c>
      <c r="C11130">
        <v>22.248000000000001</v>
      </c>
      <c r="E11130">
        <v>59.05659472</v>
      </c>
      <c r="F11130">
        <v>11.122999999999999</v>
      </c>
      <c r="G11130">
        <v>22.248000000000001</v>
      </c>
      <c r="I11130">
        <v>53.697768510000003</v>
      </c>
      <c r="J11130">
        <v>11.122999999999999</v>
      </c>
      <c r="K11130">
        <v>22.248000000000001</v>
      </c>
      <c r="M11130">
        <v>53.015100650000001</v>
      </c>
      <c r="N11130">
        <v>11.122999999999999</v>
      </c>
      <c r="O11130">
        <v>22.248000000000001</v>
      </c>
      <c r="Q11130">
        <v>68.895865610000001</v>
      </c>
      <c r="R11130">
        <v>11.122999999999999</v>
      </c>
      <c r="S11130">
        <v>22.248000000000001</v>
      </c>
    </row>
    <row r="11131" spans="1:19" x14ac:dyDescent="0.3">
      <c r="A11131">
        <v>53.641850320000003</v>
      </c>
      <c r="B11131">
        <v>11.124000000000001</v>
      </c>
      <c r="C11131">
        <v>22.25</v>
      </c>
      <c r="E11131">
        <v>59.112512899999999</v>
      </c>
      <c r="F11131">
        <v>11.124000000000001</v>
      </c>
      <c r="G11131">
        <v>22.25</v>
      </c>
      <c r="I11131">
        <v>53.728057530000001</v>
      </c>
      <c r="J11131">
        <v>11.124000000000001</v>
      </c>
      <c r="K11131">
        <v>22.25</v>
      </c>
      <c r="M11131">
        <v>52.994131330000002</v>
      </c>
      <c r="N11131">
        <v>11.124000000000001</v>
      </c>
      <c r="O11131">
        <v>22.25</v>
      </c>
      <c r="Q11131">
        <v>68.886545920000003</v>
      </c>
      <c r="R11131">
        <v>11.124000000000001</v>
      </c>
      <c r="S11131">
        <v>22.25</v>
      </c>
    </row>
    <row r="11132" spans="1:19" x14ac:dyDescent="0.3">
      <c r="A11132">
        <v>53.665149569999997</v>
      </c>
      <c r="B11132">
        <v>11.125</v>
      </c>
      <c r="C11132">
        <v>22.251999999999999</v>
      </c>
      <c r="E11132">
        <v>59.121832599999998</v>
      </c>
      <c r="F11132">
        <v>11.125</v>
      </c>
      <c r="G11132">
        <v>22.251999999999999</v>
      </c>
      <c r="I11132">
        <v>53.753686700000003</v>
      </c>
      <c r="J11132">
        <v>11.125</v>
      </c>
      <c r="K11132">
        <v>22.251999999999999</v>
      </c>
      <c r="M11132">
        <v>52.961512390000003</v>
      </c>
      <c r="N11132">
        <v>11.125</v>
      </c>
      <c r="O11132">
        <v>22.251999999999999</v>
      </c>
      <c r="Q11132">
        <v>68.914505009999999</v>
      </c>
      <c r="R11132">
        <v>11.125</v>
      </c>
      <c r="S11132">
        <v>22.251999999999999</v>
      </c>
    </row>
    <row r="11133" spans="1:19" x14ac:dyDescent="0.3">
      <c r="A11133">
        <v>53.634860549999999</v>
      </c>
      <c r="B11133">
        <v>11.125999999999999</v>
      </c>
      <c r="C11133">
        <v>22.254000000000001</v>
      </c>
      <c r="E11133">
        <v>59.13581215</v>
      </c>
      <c r="F11133">
        <v>11.125999999999999</v>
      </c>
      <c r="G11133">
        <v>22.254000000000001</v>
      </c>
      <c r="I11133">
        <v>53.788635560000003</v>
      </c>
      <c r="J11133">
        <v>11.125999999999999</v>
      </c>
      <c r="K11133">
        <v>22.254000000000001</v>
      </c>
      <c r="M11133">
        <v>53.003451030000001</v>
      </c>
      <c r="N11133">
        <v>11.125999999999999</v>
      </c>
      <c r="O11133">
        <v>22.254000000000001</v>
      </c>
      <c r="Q11133">
        <v>68.965763350000003</v>
      </c>
      <c r="R11133">
        <v>11.125999999999999</v>
      </c>
      <c r="S11133">
        <v>22.254000000000001</v>
      </c>
    </row>
    <row r="11134" spans="1:19" x14ac:dyDescent="0.3">
      <c r="A11134">
        <v>53.630200700000003</v>
      </c>
      <c r="B11134">
        <v>11.127000000000001</v>
      </c>
      <c r="C11134">
        <v>22.256</v>
      </c>
      <c r="E11134">
        <v>59.154451539999997</v>
      </c>
      <c r="F11134">
        <v>11.127000000000001</v>
      </c>
      <c r="G11134">
        <v>22.256</v>
      </c>
      <c r="I11134">
        <v>53.809604880000002</v>
      </c>
      <c r="J11134">
        <v>11.127000000000001</v>
      </c>
      <c r="K11134">
        <v>22.256</v>
      </c>
      <c r="M11134">
        <v>53.031410119999997</v>
      </c>
      <c r="N11134">
        <v>11.127000000000001</v>
      </c>
      <c r="O11134">
        <v>22.256</v>
      </c>
      <c r="Q11134">
        <v>68.970423199999999</v>
      </c>
      <c r="R11134">
        <v>11.127000000000001</v>
      </c>
      <c r="S11134">
        <v>22.256</v>
      </c>
    </row>
    <row r="11135" spans="1:19" x14ac:dyDescent="0.3">
      <c r="A11135">
        <v>53.632530629999998</v>
      </c>
      <c r="B11135">
        <v>11.128</v>
      </c>
      <c r="C11135">
        <v>22.257999999999999</v>
      </c>
      <c r="E11135">
        <v>59.184740560000002</v>
      </c>
      <c r="F11135">
        <v>11.128</v>
      </c>
      <c r="G11135">
        <v>22.257999999999999</v>
      </c>
      <c r="I11135">
        <v>53.82824428</v>
      </c>
      <c r="J11135">
        <v>11.128</v>
      </c>
      <c r="K11135">
        <v>22.257999999999999</v>
      </c>
      <c r="M11135">
        <v>53.084998380000002</v>
      </c>
      <c r="N11135">
        <v>11.128</v>
      </c>
      <c r="O11135">
        <v>22.257999999999999</v>
      </c>
      <c r="Q11135">
        <v>68.993722439999999</v>
      </c>
      <c r="R11135">
        <v>11.128</v>
      </c>
      <c r="S11135">
        <v>22.257999999999999</v>
      </c>
    </row>
    <row r="11136" spans="1:19" x14ac:dyDescent="0.3">
      <c r="A11136">
        <v>53.632530629999998</v>
      </c>
      <c r="B11136">
        <v>11.129</v>
      </c>
      <c r="C11136">
        <v>22.26</v>
      </c>
      <c r="E11136">
        <v>59.229009120000001</v>
      </c>
      <c r="F11136">
        <v>11.129</v>
      </c>
      <c r="G11136">
        <v>22.26</v>
      </c>
      <c r="I11136">
        <v>53.853873450000002</v>
      </c>
      <c r="J11136">
        <v>11.129</v>
      </c>
      <c r="K11136">
        <v>22.26</v>
      </c>
      <c r="M11136">
        <v>53.096648000000002</v>
      </c>
      <c r="N11136">
        <v>11.129</v>
      </c>
      <c r="O11136">
        <v>22.26</v>
      </c>
      <c r="Q11136">
        <v>68.989062590000003</v>
      </c>
      <c r="R11136">
        <v>11.129</v>
      </c>
      <c r="S11136">
        <v>22.26</v>
      </c>
    </row>
    <row r="11137" spans="1:19" x14ac:dyDescent="0.3">
      <c r="A11137">
        <v>53.658159789999999</v>
      </c>
      <c r="B11137">
        <v>11.13</v>
      </c>
      <c r="C11137">
        <v>22.262</v>
      </c>
      <c r="E11137">
        <v>59.27327769</v>
      </c>
      <c r="F11137">
        <v>11.13</v>
      </c>
      <c r="G11137">
        <v>22.262</v>
      </c>
      <c r="I11137">
        <v>53.898142010000001</v>
      </c>
      <c r="J11137">
        <v>11.13</v>
      </c>
      <c r="K11137">
        <v>22.262</v>
      </c>
      <c r="M11137">
        <v>53.054709359999997</v>
      </c>
      <c r="N11137">
        <v>11.13</v>
      </c>
      <c r="O11137">
        <v>22.262</v>
      </c>
      <c r="Q11137">
        <v>68.979742889999997</v>
      </c>
      <c r="R11137">
        <v>11.13</v>
      </c>
      <c r="S11137">
        <v>22.262</v>
      </c>
    </row>
    <row r="11138" spans="1:19" x14ac:dyDescent="0.3">
      <c r="A11138">
        <v>53.709418130000003</v>
      </c>
      <c r="B11138">
        <v>11.131</v>
      </c>
      <c r="C11138">
        <v>22.263999999999999</v>
      </c>
      <c r="E11138">
        <v>59.275607610000002</v>
      </c>
      <c r="F11138">
        <v>11.131</v>
      </c>
      <c r="G11138">
        <v>22.263999999999999</v>
      </c>
      <c r="I11138">
        <v>53.881832539999998</v>
      </c>
      <c r="J11138">
        <v>11.131</v>
      </c>
      <c r="K11138">
        <v>22.263999999999999</v>
      </c>
      <c r="M11138">
        <v>53.010440799999998</v>
      </c>
      <c r="N11138">
        <v>11.131</v>
      </c>
      <c r="O11138">
        <v>22.263999999999999</v>
      </c>
      <c r="Q11138">
        <v>68.970423199999999</v>
      </c>
      <c r="R11138">
        <v>11.131</v>
      </c>
      <c r="S11138">
        <v>22.263999999999999</v>
      </c>
    </row>
    <row r="11139" spans="1:19" x14ac:dyDescent="0.3">
      <c r="A11139">
        <v>53.742037070000002</v>
      </c>
      <c r="B11139">
        <v>11.132</v>
      </c>
      <c r="C11139">
        <v>22.265999999999998</v>
      </c>
      <c r="E11139">
        <v>59.254638290000003</v>
      </c>
      <c r="F11139">
        <v>11.132</v>
      </c>
      <c r="G11139">
        <v>22.265999999999998</v>
      </c>
      <c r="I11139">
        <v>53.912121560000003</v>
      </c>
      <c r="J11139">
        <v>11.132</v>
      </c>
      <c r="K11139">
        <v>22.265999999999998</v>
      </c>
      <c r="M11139">
        <v>53.03606997</v>
      </c>
      <c r="N11139">
        <v>11.132</v>
      </c>
      <c r="O11139">
        <v>22.265999999999998</v>
      </c>
      <c r="Q11139">
        <v>68.989062590000003</v>
      </c>
      <c r="R11139">
        <v>11.132</v>
      </c>
      <c r="S11139">
        <v>22.265999999999998</v>
      </c>
    </row>
    <row r="11140" spans="1:19" x14ac:dyDescent="0.3">
      <c r="A11140">
        <v>53.800285180000003</v>
      </c>
      <c r="B11140">
        <v>11.132999999999999</v>
      </c>
      <c r="C11140">
        <v>22.268000000000001</v>
      </c>
      <c r="E11140">
        <v>59.287257230000002</v>
      </c>
      <c r="F11140">
        <v>11.132999999999999</v>
      </c>
      <c r="G11140">
        <v>22.268000000000001</v>
      </c>
      <c r="I11140">
        <v>53.940080649999999</v>
      </c>
      <c r="J11140">
        <v>11.132999999999999</v>
      </c>
      <c r="K11140">
        <v>22.268000000000001</v>
      </c>
      <c r="M11140">
        <v>53.10363778</v>
      </c>
      <c r="N11140">
        <v>11.132999999999999</v>
      </c>
      <c r="O11140">
        <v>22.268000000000001</v>
      </c>
      <c r="Q11140">
        <v>69.017021690000007</v>
      </c>
      <c r="R11140">
        <v>11.132999999999999</v>
      </c>
      <c r="S11140">
        <v>22.268000000000001</v>
      </c>
    </row>
    <row r="11141" spans="1:19" x14ac:dyDescent="0.3">
      <c r="A11141">
        <v>53.795625340000001</v>
      </c>
      <c r="B11141">
        <v>11.134</v>
      </c>
      <c r="C11141">
        <v>22.27</v>
      </c>
      <c r="E11141">
        <v>59.308226550000001</v>
      </c>
      <c r="F11141">
        <v>11.134</v>
      </c>
      <c r="G11141">
        <v>22.27</v>
      </c>
      <c r="I11141">
        <v>53.93076095</v>
      </c>
      <c r="J11141">
        <v>11.134</v>
      </c>
      <c r="K11141">
        <v>22.27</v>
      </c>
      <c r="M11141">
        <v>53.098977929999997</v>
      </c>
      <c r="N11141">
        <v>11.134</v>
      </c>
      <c r="O11141">
        <v>22.27</v>
      </c>
      <c r="Q11141">
        <v>69.084589489999999</v>
      </c>
      <c r="R11141">
        <v>11.134</v>
      </c>
      <c r="S11141">
        <v>22.27</v>
      </c>
    </row>
    <row r="11142" spans="1:19" x14ac:dyDescent="0.3">
      <c r="A11142">
        <v>53.793295409999999</v>
      </c>
      <c r="B11142">
        <v>11.135</v>
      </c>
      <c r="C11142">
        <v>22.271999999999998</v>
      </c>
      <c r="E11142">
        <v>59.357154970000003</v>
      </c>
      <c r="F11142">
        <v>11.135</v>
      </c>
      <c r="G11142">
        <v>22.271999999999998</v>
      </c>
      <c r="I11142">
        <v>53.965709820000001</v>
      </c>
      <c r="J11142">
        <v>11.135</v>
      </c>
      <c r="K11142">
        <v>22.271999999999998</v>
      </c>
      <c r="M11142">
        <v>53.129266950000002</v>
      </c>
      <c r="N11142">
        <v>11.135</v>
      </c>
      <c r="O11142">
        <v>22.271999999999998</v>
      </c>
      <c r="Q11142">
        <v>69.126528129999997</v>
      </c>
      <c r="R11142">
        <v>11.135</v>
      </c>
      <c r="S11142">
        <v>22.271999999999998</v>
      </c>
    </row>
    <row r="11143" spans="1:19" x14ac:dyDescent="0.3">
      <c r="A11143">
        <v>53.844553750000003</v>
      </c>
      <c r="B11143">
        <v>11.135999999999999</v>
      </c>
      <c r="C11143">
        <v>22.274000000000001</v>
      </c>
      <c r="E11143">
        <v>59.415403079999997</v>
      </c>
      <c r="F11143">
        <v>11.135999999999999</v>
      </c>
      <c r="G11143">
        <v>22.274000000000001</v>
      </c>
      <c r="I11143">
        <v>53.98667914</v>
      </c>
      <c r="J11143">
        <v>11.135999999999999</v>
      </c>
      <c r="K11143">
        <v>22.274000000000001</v>
      </c>
      <c r="M11143">
        <v>53.108297630000003</v>
      </c>
      <c r="N11143">
        <v>11.135999999999999</v>
      </c>
      <c r="O11143">
        <v>22.274000000000001</v>
      </c>
      <c r="Q11143">
        <v>69.140507679999999</v>
      </c>
      <c r="R11143">
        <v>11.135999999999999</v>
      </c>
      <c r="S11143">
        <v>22.274000000000001</v>
      </c>
    </row>
    <row r="11144" spans="1:19" x14ac:dyDescent="0.3">
      <c r="A11144">
        <v>53.879502619999997</v>
      </c>
      <c r="B11144">
        <v>11.137</v>
      </c>
      <c r="C11144">
        <v>22.276</v>
      </c>
      <c r="E11144">
        <v>59.401423530000002</v>
      </c>
      <c r="F11144">
        <v>11.137</v>
      </c>
      <c r="G11144">
        <v>22.276</v>
      </c>
      <c r="I11144">
        <v>53.979689370000003</v>
      </c>
      <c r="J11144">
        <v>11.137</v>
      </c>
      <c r="K11144">
        <v>22.276</v>
      </c>
      <c r="M11144">
        <v>53.064029060000003</v>
      </c>
      <c r="N11144">
        <v>11.137</v>
      </c>
      <c r="O11144">
        <v>22.276</v>
      </c>
      <c r="Q11144">
        <v>69.142837610000001</v>
      </c>
      <c r="R11144">
        <v>11.137</v>
      </c>
      <c r="S11144">
        <v>22.276</v>
      </c>
    </row>
    <row r="11145" spans="1:19" x14ac:dyDescent="0.3">
      <c r="A11145">
        <v>53.858533299999998</v>
      </c>
      <c r="B11145">
        <v>11.138</v>
      </c>
      <c r="C11145">
        <v>22.277999999999999</v>
      </c>
      <c r="E11145">
        <v>59.394433759999998</v>
      </c>
      <c r="F11145">
        <v>11.138</v>
      </c>
      <c r="G11145">
        <v>22.277999999999999</v>
      </c>
      <c r="I11145">
        <v>53.958720049999997</v>
      </c>
      <c r="J11145">
        <v>11.138</v>
      </c>
      <c r="K11145">
        <v>22.277999999999999</v>
      </c>
      <c r="M11145">
        <v>53.04771959</v>
      </c>
      <c r="N11145">
        <v>11.138</v>
      </c>
      <c r="O11145">
        <v>22.277999999999999</v>
      </c>
      <c r="Q11145">
        <v>69.152157299999999</v>
      </c>
      <c r="R11145">
        <v>11.138</v>
      </c>
      <c r="S11145">
        <v>22.277999999999999</v>
      </c>
    </row>
    <row r="11146" spans="1:19" x14ac:dyDescent="0.3">
      <c r="A11146">
        <v>53.853873450000002</v>
      </c>
      <c r="B11146">
        <v>11.138999999999999</v>
      </c>
      <c r="C11146">
        <v>22.28</v>
      </c>
      <c r="E11146">
        <v>59.448022020000003</v>
      </c>
      <c r="F11146">
        <v>11.138999999999999</v>
      </c>
      <c r="G11146">
        <v>22.28</v>
      </c>
      <c r="I11146">
        <v>54.000658690000002</v>
      </c>
      <c r="J11146">
        <v>11.138999999999999</v>
      </c>
      <c r="K11146">
        <v>22.28</v>
      </c>
      <c r="M11146">
        <v>53.080338529999999</v>
      </c>
      <c r="N11146">
        <v>11.138999999999999</v>
      </c>
      <c r="O11146">
        <v>22.28</v>
      </c>
      <c r="Q11146">
        <v>69.173126620000005</v>
      </c>
      <c r="R11146">
        <v>11.138999999999999</v>
      </c>
      <c r="S11146">
        <v>22.28</v>
      </c>
    </row>
    <row r="11147" spans="1:19" x14ac:dyDescent="0.3">
      <c r="A11147">
        <v>53.837563979999999</v>
      </c>
      <c r="B11147">
        <v>11.14</v>
      </c>
      <c r="C11147">
        <v>22.282</v>
      </c>
      <c r="E11147">
        <v>59.471321269999997</v>
      </c>
      <c r="F11147">
        <v>11.14</v>
      </c>
      <c r="G11147">
        <v>22.282</v>
      </c>
      <c r="I11147">
        <v>54.030947699999999</v>
      </c>
      <c r="J11147">
        <v>11.14</v>
      </c>
      <c r="K11147">
        <v>22.282</v>
      </c>
      <c r="M11147">
        <v>53.136256719999999</v>
      </c>
      <c r="N11147">
        <v>11.14</v>
      </c>
      <c r="O11147">
        <v>22.282</v>
      </c>
      <c r="Q11147">
        <v>69.215065260000003</v>
      </c>
      <c r="R11147">
        <v>11.14</v>
      </c>
      <c r="S11147">
        <v>22.282</v>
      </c>
    </row>
    <row r="11148" spans="1:19" x14ac:dyDescent="0.3">
      <c r="A11148">
        <v>53.807274960000001</v>
      </c>
      <c r="B11148">
        <v>11.141</v>
      </c>
      <c r="C11148">
        <v>22.283999999999999</v>
      </c>
      <c r="E11148">
        <v>59.534229230000001</v>
      </c>
      <c r="F11148">
        <v>11.141</v>
      </c>
      <c r="G11148">
        <v>22.283999999999999</v>
      </c>
      <c r="I11148">
        <v>54.035607550000002</v>
      </c>
      <c r="J11148">
        <v>11.141</v>
      </c>
      <c r="K11148">
        <v>22.283999999999999</v>
      </c>
      <c r="M11148">
        <v>53.17120559</v>
      </c>
      <c r="N11148">
        <v>11.141</v>
      </c>
      <c r="O11148">
        <v>22.283999999999999</v>
      </c>
      <c r="Q11148">
        <v>69.250014129999997</v>
      </c>
      <c r="R11148">
        <v>11.141</v>
      </c>
      <c r="S11148">
        <v>22.283999999999999</v>
      </c>
    </row>
    <row r="11149" spans="1:19" x14ac:dyDescent="0.3">
      <c r="A11149">
        <v>53.804945029999999</v>
      </c>
      <c r="B11149">
        <v>11.141999999999999</v>
      </c>
      <c r="C11149">
        <v>22.286000000000001</v>
      </c>
      <c r="E11149">
        <v>59.531899299999999</v>
      </c>
      <c r="F11149">
        <v>11.141999999999999</v>
      </c>
      <c r="G11149">
        <v>22.286000000000001</v>
      </c>
      <c r="I11149">
        <v>54.070556420000003</v>
      </c>
      <c r="J11149">
        <v>11.141999999999999</v>
      </c>
      <c r="K11149">
        <v>22.286000000000001</v>
      </c>
      <c r="M11149">
        <v>53.189844979999997</v>
      </c>
      <c r="N11149">
        <v>11.141999999999999</v>
      </c>
      <c r="O11149">
        <v>22.286000000000001</v>
      </c>
      <c r="Q11149">
        <v>69.236034579999995</v>
      </c>
      <c r="R11149">
        <v>11.141999999999999</v>
      </c>
      <c r="S11149">
        <v>22.286000000000001</v>
      </c>
    </row>
    <row r="11150" spans="1:19" x14ac:dyDescent="0.3">
      <c r="A11150">
        <v>53.8398939</v>
      </c>
      <c r="B11150">
        <v>11.143000000000001</v>
      </c>
      <c r="C11150">
        <v>22.288</v>
      </c>
      <c r="E11150">
        <v>59.527239450000003</v>
      </c>
      <c r="F11150">
        <v>11.143000000000001</v>
      </c>
      <c r="G11150">
        <v>22.288</v>
      </c>
      <c r="I11150">
        <v>54.110165129999999</v>
      </c>
      <c r="J11150">
        <v>11.143000000000001</v>
      </c>
      <c r="K11150">
        <v>22.288</v>
      </c>
      <c r="M11150">
        <v>53.18285521</v>
      </c>
      <c r="N11150">
        <v>11.143000000000001</v>
      </c>
      <c r="O11150">
        <v>22.288</v>
      </c>
      <c r="Q11150">
        <v>69.196425869999999</v>
      </c>
      <c r="R11150">
        <v>11.143000000000001</v>
      </c>
      <c r="S11150">
        <v>22.288</v>
      </c>
    </row>
    <row r="11151" spans="1:19" x14ac:dyDescent="0.3">
      <c r="A11151">
        <v>53.82824428</v>
      </c>
      <c r="B11151">
        <v>11.144</v>
      </c>
      <c r="C11151">
        <v>22.29</v>
      </c>
      <c r="E11151">
        <v>59.513259910000002</v>
      </c>
      <c r="F11151">
        <v>11.144</v>
      </c>
      <c r="G11151">
        <v>22.29</v>
      </c>
      <c r="I11151">
        <v>54.131134449999998</v>
      </c>
      <c r="J11151">
        <v>11.144</v>
      </c>
      <c r="K11151">
        <v>22.29</v>
      </c>
      <c r="M11151">
        <v>53.17120559</v>
      </c>
      <c r="N11151">
        <v>11.144</v>
      </c>
      <c r="O11151">
        <v>22.29</v>
      </c>
      <c r="Q11151">
        <v>69.189436090000001</v>
      </c>
      <c r="R11151">
        <v>11.144</v>
      </c>
      <c r="S11151">
        <v>22.29</v>
      </c>
    </row>
    <row r="11152" spans="1:19" x14ac:dyDescent="0.3">
      <c r="A11152">
        <v>53.846883669999997</v>
      </c>
      <c r="B11152">
        <v>11.145</v>
      </c>
      <c r="C11152">
        <v>22.292000000000002</v>
      </c>
      <c r="E11152">
        <v>59.489960660000001</v>
      </c>
      <c r="F11152">
        <v>11.145</v>
      </c>
      <c r="G11152">
        <v>22.292000000000002</v>
      </c>
      <c r="I11152">
        <v>54.126474610000002</v>
      </c>
      <c r="J11152">
        <v>11.145</v>
      </c>
      <c r="K11152">
        <v>22.292000000000002</v>
      </c>
      <c r="M11152">
        <v>53.213144229999997</v>
      </c>
      <c r="N11152">
        <v>11.145</v>
      </c>
      <c r="O11152">
        <v>22.292000000000002</v>
      </c>
      <c r="Q11152">
        <v>69.201085719999995</v>
      </c>
      <c r="R11152">
        <v>11.145</v>
      </c>
      <c r="S11152">
        <v>22.292000000000002</v>
      </c>
    </row>
    <row r="11153" spans="1:19" x14ac:dyDescent="0.3">
      <c r="A11153">
        <v>53.846883669999997</v>
      </c>
      <c r="B11153">
        <v>11.146000000000001</v>
      </c>
      <c r="C11153">
        <v>22.294</v>
      </c>
      <c r="E11153">
        <v>59.529569379999998</v>
      </c>
      <c r="F11153">
        <v>11.146000000000001</v>
      </c>
      <c r="G11153">
        <v>22.294</v>
      </c>
      <c r="I11153">
        <v>54.103175360000002</v>
      </c>
      <c r="J11153">
        <v>11.146000000000001</v>
      </c>
      <c r="K11153">
        <v>22.294</v>
      </c>
      <c r="M11153">
        <v>53.255082870000003</v>
      </c>
      <c r="N11153">
        <v>11.146000000000001</v>
      </c>
      <c r="O11153">
        <v>22.294</v>
      </c>
      <c r="Q11153">
        <v>69.243024360000007</v>
      </c>
      <c r="R11153">
        <v>11.146000000000001</v>
      </c>
      <c r="S11153">
        <v>22.294</v>
      </c>
    </row>
    <row r="11154" spans="1:19" x14ac:dyDescent="0.3">
      <c r="A11154">
        <v>53.846883669999997</v>
      </c>
      <c r="B11154">
        <v>11.147</v>
      </c>
      <c r="C11154">
        <v>22.295999999999999</v>
      </c>
      <c r="E11154">
        <v>59.543548919999999</v>
      </c>
      <c r="F11154">
        <v>11.147</v>
      </c>
      <c r="G11154">
        <v>22.295999999999999</v>
      </c>
      <c r="I11154">
        <v>54.098515509999999</v>
      </c>
      <c r="J11154">
        <v>11.147</v>
      </c>
      <c r="K11154">
        <v>22.295999999999999</v>
      </c>
      <c r="M11154">
        <v>53.257412789999997</v>
      </c>
      <c r="N11154">
        <v>11.147</v>
      </c>
      <c r="O11154">
        <v>22.295999999999999</v>
      </c>
      <c r="Q11154">
        <v>69.247684199999995</v>
      </c>
      <c r="R11154">
        <v>11.147</v>
      </c>
      <c r="S11154">
        <v>22.295999999999999</v>
      </c>
    </row>
    <row r="11155" spans="1:19" x14ac:dyDescent="0.3">
      <c r="A11155">
        <v>53.867852990000003</v>
      </c>
      <c r="B11155">
        <v>11.148</v>
      </c>
      <c r="C11155">
        <v>22.297999999999998</v>
      </c>
      <c r="E11155">
        <v>59.613446660000001</v>
      </c>
      <c r="F11155">
        <v>11.148</v>
      </c>
      <c r="G11155">
        <v>22.297999999999998</v>
      </c>
      <c r="I11155">
        <v>54.126474610000002</v>
      </c>
      <c r="J11155">
        <v>11.148</v>
      </c>
      <c r="K11155">
        <v>22.297999999999998</v>
      </c>
      <c r="M11155">
        <v>53.245763169999996</v>
      </c>
      <c r="N11155">
        <v>11.148</v>
      </c>
      <c r="O11155">
        <v>22.297999999999998</v>
      </c>
      <c r="Q11155">
        <v>69.261663749999997</v>
      </c>
      <c r="R11155">
        <v>11.148</v>
      </c>
      <c r="S11155">
        <v>22.297999999999998</v>
      </c>
    </row>
    <row r="11156" spans="1:19" x14ac:dyDescent="0.3">
      <c r="A11156">
        <v>53.879502619999997</v>
      </c>
      <c r="B11156">
        <v>11.148999999999999</v>
      </c>
      <c r="C11156">
        <v>22.3</v>
      </c>
      <c r="E11156">
        <v>59.648395520000001</v>
      </c>
      <c r="F11156">
        <v>11.148999999999999</v>
      </c>
      <c r="G11156">
        <v>22.3</v>
      </c>
      <c r="I11156">
        <v>54.147443930000001</v>
      </c>
      <c r="J11156">
        <v>11.148999999999999</v>
      </c>
      <c r="K11156">
        <v>22.3</v>
      </c>
      <c r="M11156">
        <v>53.238773399999999</v>
      </c>
      <c r="N11156">
        <v>11.148999999999999</v>
      </c>
      <c r="O11156">
        <v>22.3</v>
      </c>
      <c r="Q11156">
        <v>69.298942539999999</v>
      </c>
      <c r="R11156">
        <v>11.148999999999999</v>
      </c>
      <c r="S11156">
        <v>22.3</v>
      </c>
    </row>
    <row r="11157" spans="1:19" x14ac:dyDescent="0.3">
      <c r="A11157">
        <v>53.874842770000001</v>
      </c>
      <c r="B11157">
        <v>11.15</v>
      </c>
      <c r="C11157">
        <v>22.302</v>
      </c>
      <c r="E11157">
        <v>59.664704989999997</v>
      </c>
      <c r="F11157">
        <v>11.15</v>
      </c>
      <c r="G11157">
        <v>22.302</v>
      </c>
      <c r="I11157">
        <v>54.098515509999999</v>
      </c>
      <c r="J11157">
        <v>11.15</v>
      </c>
      <c r="K11157">
        <v>22.302</v>
      </c>
      <c r="M11157">
        <v>53.19450483</v>
      </c>
      <c r="N11157">
        <v>11.15</v>
      </c>
      <c r="O11157">
        <v>22.302</v>
      </c>
      <c r="Q11157">
        <v>69.287292919999999</v>
      </c>
      <c r="R11157">
        <v>11.15</v>
      </c>
      <c r="S11157">
        <v>22.302</v>
      </c>
    </row>
    <row r="11158" spans="1:19" x14ac:dyDescent="0.3">
      <c r="A11158">
        <v>53.888822310000002</v>
      </c>
      <c r="B11158">
        <v>11.151</v>
      </c>
      <c r="C11158">
        <v>22.303999999999998</v>
      </c>
      <c r="E11158">
        <v>59.678684539999999</v>
      </c>
      <c r="F11158">
        <v>11.151</v>
      </c>
      <c r="G11158">
        <v>22.303999999999998</v>
      </c>
      <c r="I11158">
        <v>54.105505290000004</v>
      </c>
      <c r="J11158">
        <v>11.151</v>
      </c>
      <c r="K11158">
        <v>22.303999999999998</v>
      </c>
      <c r="M11158">
        <v>53.187515060000003</v>
      </c>
      <c r="N11158">
        <v>11.151</v>
      </c>
      <c r="O11158">
        <v>22.303999999999998</v>
      </c>
      <c r="Q11158">
        <v>69.282633070000003</v>
      </c>
      <c r="R11158">
        <v>11.151</v>
      </c>
      <c r="S11158">
        <v>22.303999999999998</v>
      </c>
    </row>
    <row r="11159" spans="1:19" x14ac:dyDescent="0.3">
      <c r="A11159">
        <v>53.905131779999998</v>
      </c>
      <c r="B11159">
        <v>11.151999999999999</v>
      </c>
      <c r="C11159">
        <v>22.306000000000001</v>
      </c>
      <c r="E11159">
        <v>59.715963330000001</v>
      </c>
      <c r="F11159">
        <v>11.151999999999999</v>
      </c>
      <c r="G11159">
        <v>22.306000000000001</v>
      </c>
      <c r="I11159">
        <v>54.08919581</v>
      </c>
      <c r="J11159">
        <v>11.151999999999999</v>
      </c>
      <c r="K11159">
        <v>22.306000000000001</v>
      </c>
      <c r="M11159">
        <v>53.19450483</v>
      </c>
      <c r="N11159">
        <v>11.151999999999999</v>
      </c>
      <c r="O11159">
        <v>22.306000000000001</v>
      </c>
      <c r="Q11159">
        <v>69.296612620000005</v>
      </c>
      <c r="R11159">
        <v>11.151999999999999</v>
      </c>
      <c r="S11159">
        <v>22.306000000000001</v>
      </c>
    </row>
    <row r="11160" spans="1:19" x14ac:dyDescent="0.3">
      <c r="A11160">
        <v>53.90746171</v>
      </c>
      <c r="B11160">
        <v>11.153</v>
      </c>
      <c r="C11160">
        <v>22.308</v>
      </c>
      <c r="E11160">
        <v>59.72528303</v>
      </c>
      <c r="F11160">
        <v>11.153</v>
      </c>
      <c r="G11160">
        <v>22.308</v>
      </c>
      <c r="I11160">
        <v>54.135794300000001</v>
      </c>
      <c r="J11160">
        <v>11.153</v>
      </c>
      <c r="K11160">
        <v>22.308</v>
      </c>
      <c r="M11160">
        <v>53.217804080000001</v>
      </c>
      <c r="N11160">
        <v>11.153</v>
      </c>
      <c r="O11160">
        <v>22.308</v>
      </c>
      <c r="Q11160">
        <v>69.326901640000003</v>
      </c>
      <c r="R11160">
        <v>11.153</v>
      </c>
      <c r="S11160">
        <v>22.308</v>
      </c>
    </row>
    <row r="11161" spans="1:19" x14ac:dyDescent="0.3">
      <c r="A11161">
        <v>53.891152239999997</v>
      </c>
      <c r="B11161">
        <v>11.154</v>
      </c>
      <c r="C11161">
        <v>22.31</v>
      </c>
      <c r="E11161">
        <v>59.760231900000001</v>
      </c>
      <c r="F11161">
        <v>11.154</v>
      </c>
      <c r="G11161">
        <v>22.31</v>
      </c>
      <c r="I11161">
        <v>54.128804529999996</v>
      </c>
      <c r="J11161">
        <v>11.154</v>
      </c>
      <c r="K11161">
        <v>22.31</v>
      </c>
      <c r="M11161">
        <v>53.231783620000002</v>
      </c>
      <c r="N11161">
        <v>11.154</v>
      </c>
      <c r="O11161">
        <v>22.31</v>
      </c>
      <c r="Q11161">
        <v>69.345541030000007</v>
      </c>
      <c r="R11161">
        <v>11.154</v>
      </c>
      <c r="S11161">
        <v>22.31</v>
      </c>
    </row>
    <row r="11162" spans="1:19" x14ac:dyDescent="0.3">
      <c r="A11162">
        <v>53.884162459999999</v>
      </c>
      <c r="B11162">
        <v>11.154999999999999</v>
      </c>
      <c r="C11162">
        <v>22.312000000000001</v>
      </c>
      <c r="E11162">
        <v>59.774211440000002</v>
      </c>
      <c r="F11162">
        <v>11.154999999999999</v>
      </c>
      <c r="G11162">
        <v>22.312000000000001</v>
      </c>
      <c r="I11162">
        <v>54.18006287</v>
      </c>
      <c r="J11162">
        <v>11.154999999999999</v>
      </c>
      <c r="K11162">
        <v>22.312000000000001</v>
      </c>
      <c r="M11162">
        <v>53.238773399999999</v>
      </c>
      <c r="N11162">
        <v>11.154999999999999</v>
      </c>
      <c r="O11162">
        <v>22.312000000000001</v>
      </c>
      <c r="Q11162">
        <v>69.373500120000003</v>
      </c>
      <c r="R11162">
        <v>11.154999999999999</v>
      </c>
      <c r="S11162">
        <v>22.312000000000001</v>
      </c>
    </row>
    <row r="11163" spans="1:19" x14ac:dyDescent="0.3">
      <c r="A11163">
        <v>53.912121560000003</v>
      </c>
      <c r="B11163">
        <v>11.156000000000001</v>
      </c>
      <c r="C11163">
        <v>22.314</v>
      </c>
      <c r="E11163">
        <v>59.790520909999998</v>
      </c>
      <c r="F11163">
        <v>11.156000000000001</v>
      </c>
      <c r="G11163">
        <v>22.314</v>
      </c>
      <c r="I11163">
        <v>54.194042410000002</v>
      </c>
      <c r="J11163">
        <v>11.156000000000001</v>
      </c>
      <c r="K11163">
        <v>22.314</v>
      </c>
      <c r="M11163">
        <v>53.269062409999997</v>
      </c>
      <c r="N11163">
        <v>11.156000000000001</v>
      </c>
      <c r="O11163">
        <v>22.314</v>
      </c>
      <c r="Q11163">
        <v>69.333891410000007</v>
      </c>
      <c r="R11163">
        <v>11.156000000000001</v>
      </c>
      <c r="S11163">
        <v>22.314</v>
      </c>
    </row>
    <row r="11164" spans="1:19" x14ac:dyDescent="0.3">
      <c r="A11164">
        <v>53.916781409999999</v>
      </c>
      <c r="B11164">
        <v>11.157</v>
      </c>
      <c r="C11164">
        <v>22.315999999999999</v>
      </c>
      <c r="E11164">
        <v>59.806830380000001</v>
      </c>
      <c r="F11164">
        <v>11.157</v>
      </c>
      <c r="G11164">
        <v>22.315999999999999</v>
      </c>
      <c r="I11164">
        <v>54.177732939999999</v>
      </c>
      <c r="J11164">
        <v>11.157</v>
      </c>
      <c r="K11164">
        <v>22.315999999999999</v>
      </c>
      <c r="M11164">
        <v>53.264402560000001</v>
      </c>
      <c r="N11164">
        <v>11.157</v>
      </c>
      <c r="O11164">
        <v>22.315999999999999</v>
      </c>
      <c r="Q11164">
        <v>69.329231559999997</v>
      </c>
      <c r="R11164">
        <v>11.157</v>
      </c>
      <c r="S11164">
        <v>22.315999999999999</v>
      </c>
    </row>
    <row r="11165" spans="1:19" x14ac:dyDescent="0.3">
      <c r="A11165">
        <v>53.93076095</v>
      </c>
      <c r="B11165">
        <v>11.157999999999999</v>
      </c>
      <c r="C11165">
        <v>22.318000000000001</v>
      </c>
      <c r="E11165">
        <v>59.797510690000003</v>
      </c>
      <c r="F11165">
        <v>11.157999999999999</v>
      </c>
      <c r="G11165">
        <v>22.318000000000001</v>
      </c>
      <c r="I11165">
        <v>54.19171249</v>
      </c>
      <c r="J11165">
        <v>11.157999999999999</v>
      </c>
      <c r="K11165">
        <v>22.318000000000001</v>
      </c>
      <c r="M11165">
        <v>53.27372226</v>
      </c>
      <c r="N11165">
        <v>11.157999999999999</v>
      </c>
      <c r="O11165">
        <v>22.318000000000001</v>
      </c>
      <c r="Q11165">
        <v>69.336221330000001</v>
      </c>
      <c r="R11165">
        <v>11.157999999999999</v>
      </c>
      <c r="S11165">
        <v>22.318000000000001</v>
      </c>
    </row>
    <row r="11166" spans="1:19" x14ac:dyDescent="0.3">
      <c r="A11166">
        <v>53.940080649999999</v>
      </c>
      <c r="B11166">
        <v>11.159000000000001</v>
      </c>
      <c r="C11166">
        <v>22.32</v>
      </c>
      <c r="E11166">
        <v>59.813820159999999</v>
      </c>
      <c r="F11166">
        <v>11.159000000000001</v>
      </c>
      <c r="G11166">
        <v>22.32</v>
      </c>
      <c r="I11166">
        <v>54.212681809999999</v>
      </c>
      <c r="J11166">
        <v>11.159000000000001</v>
      </c>
      <c r="K11166">
        <v>22.32</v>
      </c>
      <c r="M11166">
        <v>53.250423019999999</v>
      </c>
      <c r="N11166">
        <v>11.159000000000001</v>
      </c>
      <c r="O11166">
        <v>22.32</v>
      </c>
      <c r="Q11166">
        <v>69.361850500000003</v>
      </c>
      <c r="R11166">
        <v>11.159000000000001</v>
      </c>
      <c r="S11166">
        <v>22.32</v>
      </c>
    </row>
    <row r="11167" spans="1:19" x14ac:dyDescent="0.3">
      <c r="A11167">
        <v>53.968039740000002</v>
      </c>
      <c r="B11167">
        <v>11.16</v>
      </c>
      <c r="C11167">
        <v>22.321999999999999</v>
      </c>
      <c r="E11167">
        <v>59.844109179999997</v>
      </c>
      <c r="F11167">
        <v>11.16</v>
      </c>
      <c r="G11167">
        <v>22.321999999999999</v>
      </c>
      <c r="I11167">
        <v>54.275589770000003</v>
      </c>
      <c r="J11167">
        <v>11.16</v>
      </c>
      <c r="K11167">
        <v>22.321999999999999</v>
      </c>
      <c r="M11167">
        <v>53.255082870000003</v>
      </c>
      <c r="N11167">
        <v>11.16</v>
      </c>
      <c r="O11167">
        <v>22.321999999999999</v>
      </c>
      <c r="Q11167">
        <v>69.387479670000005</v>
      </c>
      <c r="R11167">
        <v>11.16</v>
      </c>
      <c r="S11167">
        <v>22.321999999999999</v>
      </c>
    </row>
    <row r="11168" spans="1:19" x14ac:dyDescent="0.3">
      <c r="A11168">
        <v>53.961049969999998</v>
      </c>
      <c r="B11168">
        <v>11.161</v>
      </c>
      <c r="C11168">
        <v>22.324000000000002</v>
      </c>
      <c r="E11168">
        <v>59.865078500000003</v>
      </c>
      <c r="F11168">
        <v>11.161</v>
      </c>
      <c r="G11168">
        <v>22.324000000000002</v>
      </c>
      <c r="I11168">
        <v>54.263940150000003</v>
      </c>
      <c r="J11168">
        <v>11.161</v>
      </c>
      <c r="K11168">
        <v>22.324000000000002</v>
      </c>
      <c r="M11168">
        <v>53.241103320000001</v>
      </c>
      <c r="N11168">
        <v>11.161</v>
      </c>
      <c r="O11168">
        <v>22.324000000000002</v>
      </c>
      <c r="Q11168">
        <v>69.392139520000001</v>
      </c>
      <c r="R11168">
        <v>11.161</v>
      </c>
      <c r="S11168">
        <v>22.324000000000002</v>
      </c>
    </row>
    <row r="11169" spans="1:19" x14ac:dyDescent="0.3">
      <c r="A11169">
        <v>53.982019289999997</v>
      </c>
      <c r="B11169">
        <v>11.162000000000001</v>
      </c>
      <c r="C11169">
        <v>22.326000000000001</v>
      </c>
      <c r="E11169">
        <v>59.846439099999998</v>
      </c>
      <c r="F11169">
        <v>11.162000000000001</v>
      </c>
      <c r="G11169">
        <v>22.326000000000001</v>
      </c>
      <c r="I11169">
        <v>54.287239390000003</v>
      </c>
      <c r="J11169">
        <v>11.162000000000001</v>
      </c>
      <c r="K11169">
        <v>22.326000000000001</v>
      </c>
      <c r="M11169">
        <v>53.292361659999997</v>
      </c>
      <c r="N11169">
        <v>11.162000000000001</v>
      </c>
      <c r="O11169">
        <v>22.326000000000001</v>
      </c>
      <c r="Q11169">
        <v>69.403789140000001</v>
      </c>
      <c r="R11169">
        <v>11.162000000000001</v>
      </c>
      <c r="S11169">
        <v>22.326000000000001</v>
      </c>
    </row>
    <row r="11170" spans="1:19" x14ac:dyDescent="0.3">
      <c r="A11170">
        <v>54.026287859999996</v>
      </c>
      <c r="B11170">
        <v>11.163</v>
      </c>
      <c r="C11170">
        <v>22.327999999999999</v>
      </c>
      <c r="E11170">
        <v>59.834789479999998</v>
      </c>
      <c r="F11170">
        <v>11.163</v>
      </c>
      <c r="G11170">
        <v>22.327999999999999</v>
      </c>
      <c r="I11170">
        <v>54.289569319999998</v>
      </c>
      <c r="J11170">
        <v>11.163</v>
      </c>
      <c r="K11170">
        <v>22.327999999999999</v>
      </c>
      <c r="M11170">
        <v>53.28537188</v>
      </c>
      <c r="N11170">
        <v>11.163</v>
      </c>
      <c r="O11170">
        <v>22.327999999999999</v>
      </c>
      <c r="Q11170">
        <v>69.420098609999997</v>
      </c>
      <c r="R11170">
        <v>11.163</v>
      </c>
      <c r="S11170">
        <v>22.327999999999999</v>
      </c>
    </row>
    <row r="11171" spans="1:19" x14ac:dyDescent="0.3">
      <c r="A11171">
        <v>54.000658690000002</v>
      </c>
      <c r="B11171">
        <v>11.164</v>
      </c>
      <c r="C11171">
        <v>22.33</v>
      </c>
      <c r="E11171">
        <v>59.848769019999999</v>
      </c>
      <c r="F11171">
        <v>11.164</v>
      </c>
      <c r="G11171">
        <v>22.33</v>
      </c>
      <c r="I11171">
        <v>54.266270069999997</v>
      </c>
      <c r="J11171">
        <v>11.164</v>
      </c>
      <c r="K11171">
        <v>22.33</v>
      </c>
      <c r="M11171">
        <v>53.248093089999998</v>
      </c>
      <c r="N11171">
        <v>11.164</v>
      </c>
      <c r="O11171">
        <v>22.33</v>
      </c>
      <c r="Q11171">
        <v>69.438738009999994</v>
      </c>
      <c r="R11171">
        <v>11.164</v>
      </c>
      <c r="S11171">
        <v>22.33</v>
      </c>
    </row>
    <row r="11172" spans="1:19" x14ac:dyDescent="0.3">
      <c r="A11172">
        <v>54.033277630000001</v>
      </c>
      <c r="B11172">
        <v>11.164999999999999</v>
      </c>
      <c r="C11172">
        <v>22.332000000000001</v>
      </c>
      <c r="E11172">
        <v>59.909347060000002</v>
      </c>
      <c r="F11172">
        <v>11.164999999999999</v>
      </c>
      <c r="G11172">
        <v>22.332000000000001</v>
      </c>
      <c r="I11172">
        <v>54.301218939999998</v>
      </c>
      <c r="J11172">
        <v>11.164999999999999</v>
      </c>
      <c r="K11172">
        <v>22.332000000000001</v>
      </c>
      <c r="M11172">
        <v>53.245763169999996</v>
      </c>
      <c r="N11172">
        <v>11.164999999999999</v>
      </c>
      <c r="O11172">
        <v>22.332000000000001</v>
      </c>
      <c r="Q11172">
        <v>69.441067930000003</v>
      </c>
      <c r="R11172">
        <v>11.164999999999999</v>
      </c>
      <c r="S11172">
        <v>22.332000000000001</v>
      </c>
    </row>
    <row r="11173" spans="1:19" x14ac:dyDescent="0.3">
      <c r="A11173">
        <v>54.035607550000002</v>
      </c>
      <c r="B11173">
        <v>11.166</v>
      </c>
      <c r="C11173">
        <v>22.334</v>
      </c>
      <c r="E11173">
        <v>59.934976229999997</v>
      </c>
      <c r="F11173">
        <v>11.166</v>
      </c>
      <c r="G11173">
        <v>22.334</v>
      </c>
      <c r="I11173">
        <v>54.331507960000003</v>
      </c>
      <c r="J11173">
        <v>11.166</v>
      </c>
      <c r="K11173">
        <v>22.334</v>
      </c>
      <c r="M11173">
        <v>53.231783620000002</v>
      </c>
      <c r="N11173">
        <v>11.166</v>
      </c>
      <c r="O11173">
        <v>22.334</v>
      </c>
      <c r="Q11173">
        <v>69.44805771</v>
      </c>
      <c r="R11173">
        <v>11.166</v>
      </c>
      <c r="S11173">
        <v>22.334</v>
      </c>
    </row>
    <row r="11174" spans="1:19" x14ac:dyDescent="0.3">
      <c r="A11174">
        <v>54.06589657</v>
      </c>
      <c r="B11174">
        <v>11.167</v>
      </c>
      <c r="C11174">
        <v>22.335999999999999</v>
      </c>
      <c r="E11174">
        <v>59.979244790000003</v>
      </c>
      <c r="F11174">
        <v>11.167</v>
      </c>
      <c r="G11174">
        <v>22.335999999999999</v>
      </c>
      <c r="I11174">
        <v>54.336167809999999</v>
      </c>
      <c r="J11174">
        <v>11.167</v>
      </c>
      <c r="K11174">
        <v>22.335999999999999</v>
      </c>
      <c r="M11174">
        <v>53.229453700000001</v>
      </c>
      <c r="N11174">
        <v>11.167</v>
      </c>
      <c r="O11174">
        <v>22.335999999999999</v>
      </c>
      <c r="Q11174">
        <v>69.429418310000003</v>
      </c>
      <c r="R11174">
        <v>11.167</v>
      </c>
      <c r="S11174">
        <v>22.335999999999999</v>
      </c>
    </row>
    <row r="11175" spans="1:19" x14ac:dyDescent="0.3">
      <c r="A11175">
        <v>54.084535969999997</v>
      </c>
      <c r="B11175">
        <v>11.167999999999999</v>
      </c>
      <c r="C11175">
        <v>22.338000000000001</v>
      </c>
      <c r="E11175">
        <v>59.97458494</v>
      </c>
      <c r="F11175">
        <v>11.167999999999999</v>
      </c>
      <c r="G11175">
        <v>22.338000000000001</v>
      </c>
      <c r="I11175">
        <v>54.392085989999998</v>
      </c>
      <c r="J11175">
        <v>11.167999999999999</v>
      </c>
      <c r="K11175">
        <v>22.338000000000001</v>
      </c>
      <c r="M11175">
        <v>53.245763169999996</v>
      </c>
      <c r="N11175">
        <v>11.167999999999999</v>
      </c>
      <c r="O11175">
        <v>22.338000000000001</v>
      </c>
      <c r="Q11175">
        <v>69.462037249999995</v>
      </c>
      <c r="R11175">
        <v>11.167999999999999</v>
      </c>
      <c r="S11175">
        <v>22.338000000000001</v>
      </c>
    </row>
    <row r="11176" spans="1:19" x14ac:dyDescent="0.3">
      <c r="A11176">
        <v>54.051917019999998</v>
      </c>
      <c r="B11176">
        <v>11.169</v>
      </c>
      <c r="C11176">
        <v>22.34</v>
      </c>
      <c r="E11176">
        <v>60.014193659999997</v>
      </c>
      <c r="F11176">
        <v>11.169</v>
      </c>
      <c r="G11176">
        <v>22.34</v>
      </c>
      <c r="I11176">
        <v>54.392085989999998</v>
      </c>
      <c r="J11176">
        <v>11.169</v>
      </c>
      <c r="K11176">
        <v>22.34</v>
      </c>
      <c r="M11176">
        <v>53.266732490000003</v>
      </c>
      <c r="N11176">
        <v>11.169</v>
      </c>
      <c r="O11176">
        <v>22.34</v>
      </c>
      <c r="Q11176">
        <v>69.483006570000001</v>
      </c>
      <c r="R11176">
        <v>11.169</v>
      </c>
      <c r="S11176">
        <v>22.34</v>
      </c>
    </row>
    <row r="11177" spans="1:19" x14ac:dyDescent="0.3">
      <c r="A11177">
        <v>54.047257180000003</v>
      </c>
      <c r="B11177">
        <v>11.17</v>
      </c>
      <c r="C11177">
        <v>22.341999999999999</v>
      </c>
      <c r="E11177">
        <v>60.028173209999999</v>
      </c>
      <c r="F11177">
        <v>11.17</v>
      </c>
      <c r="G11177">
        <v>22.341999999999999</v>
      </c>
      <c r="I11177">
        <v>54.396745840000001</v>
      </c>
      <c r="J11177">
        <v>11.17</v>
      </c>
      <c r="K11177">
        <v>22.341999999999999</v>
      </c>
      <c r="M11177">
        <v>53.252752940000001</v>
      </c>
      <c r="N11177">
        <v>11.17</v>
      </c>
      <c r="O11177">
        <v>22.341999999999999</v>
      </c>
      <c r="Q11177">
        <v>69.501645969999998</v>
      </c>
      <c r="R11177">
        <v>11.17</v>
      </c>
      <c r="S11177">
        <v>22.341999999999999</v>
      </c>
    </row>
    <row r="11178" spans="1:19" x14ac:dyDescent="0.3">
      <c r="A11178">
        <v>54.082206040000003</v>
      </c>
      <c r="B11178">
        <v>11.170999999999999</v>
      </c>
      <c r="C11178">
        <v>22.344000000000001</v>
      </c>
      <c r="E11178">
        <v>60.05380237</v>
      </c>
      <c r="F11178">
        <v>11.170999999999999</v>
      </c>
      <c r="G11178">
        <v>22.344000000000001</v>
      </c>
      <c r="I11178">
        <v>54.382766289999999</v>
      </c>
      <c r="J11178">
        <v>11.170999999999999</v>
      </c>
      <c r="K11178">
        <v>22.344000000000001</v>
      </c>
      <c r="M11178">
        <v>53.255082870000003</v>
      </c>
      <c r="N11178">
        <v>11.170999999999999</v>
      </c>
      <c r="O11178">
        <v>22.344000000000001</v>
      </c>
      <c r="Q11178">
        <v>69.51562552</v>
      </c>
      <c r="R11178">
        <v>11.170999999999999</v>
      </c>
      <c r="S11178">
        <v>22.344000000000001</v>
      </c>
    </row>
    <row r="11179" spans="1:19" x14ac:dyDescent="0.3">
      <c r="A11179">
        <v>54.100845440000001</v>
      </c>
      <c r="B11179">
        <v>11.172000000000001</v>
      </c>
      <c r="C11179">
        <v>22.346</v>
      </c>
      <c r="E11179">
        <v>60.107390639999998</v>
      </c>
      <c r="F11179">
        <v>11.172000000000001</v>
      </c>
      <c r="G11179">
        <v>22.346</v>
      </c>
      <c r="I11179">
        <v>54.399075770000003</v>
      </c>
      <c r="J11179">
        <v>11.172000000000001</v>
      </c>
      <c r="K11179">
        <v>22.346</v>
      </c>
      <c r="M11179">
        <v>53.27372226</v>
      </c>
      <c r="N11179">
        <v>11.172000000000001</v>
      </c>
      <c r="O11179">
        <v>22.346</v>
      </c>
      <c r="Q11179">
        <v>69.52727514</v>
      </c>
      <c r="R11179">
        <v>11.172000000000001</v>
      </c>
      <c r="S11179">
        <v>22.346</v>
      </c>
    </row>
    <row r="11180" spans="1:19" x14ac:dyDescent="0.3">
      <c r="A11180">
        <v>54.147443930000001</v>
      </c>
      <c r="B11180">
        <v>11.173</v>
      </c>
      <c r="C11180">
        <v>22.347999999999999</v>
      </c>
      <c r="E11180">
        <v>60.10972056</v>
      </c>
      <c r="F11180">
        <v>11.173</v>
      </c>
      <c r="G11180">
        <v>22.347999999999999</v>
      </c>
      <c r="I11180">
        <v>54.466643570000002</v>
      </c>
      <c r="J11180">
        <v>11.173</v>
      </c>
      <c r="K11180">
        <v>22.347999999999999</v>
      </c>
      <c r="M11180">
        <v>53.32032075</v>
      </c>
      <c r="N11180">
        <v>11.173</v>
      </c>
      <c r="O11180">
        <v>22.347999999999999</v>
      </c>
      <c r="Q11180">
        <v>69.534264910000005</v>
      </c>
      <c r="R11180">
        <v>11.173</v>
      </c>
      <c r="S11180">
        <v>22.347999999999999</v>
      </c>
    </row>
    <row r="11181" spans="1:19" x14ac:dyDescent="0.3">
      <c r="A11181">
        <v>54.152103769999997</v>
      </c>
      <c r="B11181">
        <v>11.173999999999999</v>
      </c>
      <c r="C11181">
        <v>22.35</v>
      </c>
      <c r="E11181">
        <v>60.088751240000001</v>
      </c>
      <c r="F11181">
        <v>11.173999999999999</v>
      </c>
      <c r="G11181">
        <v>22.35</v>
      </c>
      <c r="I11181">
        <v>54.489942820000003</v>
      </c>
      <c r="J11181">
        <v>11.173999999999999</v>
      </c>
      <c r="K11181">
        <v>22.35</v>
      </c>
      <c r="M11181">
        <v>53.32032075</v>
      </c>
      <c r="N11181">
        <v>11.173999999999999</v>
      </c>
      <c r="O11181">
        <v>22.35</v>
      </c>
      <c r="Q11181">
        <v>69.566883849999996</v>
      </c>
      <c r="R11181">
        <v>11.173999999999999</v>
      </c>
      <c r="S11181">
        <v>22.35</v>
      </c>
    </row>
    <row r="11182" spans="1:19" x14ac:dyDescent="0.3">
      <c r="A11182">
        <v>54.152103769999997</v>
      </c>
      <c r="B11182">
        <v>11.175000000000001</v>
      </c>
      <c r="C11182">
        <v>22.352</v>
      </c>
      <c r="E11182">
        <v>60.119040259999998</v>
      </c>
      <c r="F11182">
        <v>11.175000000000001</v>
      </c>
      <c r="G11182">
        <v>22.352</v>
      </c>
      <c r="I11182">
        <v>54.494602669999999</v>
      </c>
      <c r="J11182">
        <v>11.175000000000001</v>
      </c>
      <c r="K11182">
        <v>22.352</v>
      </c>
      <c r="M11182">
        <v>53.343619990000001</v>
      </c>
      <c r="N11182">
        <v>11.175000000000001</v>
      </c>
      <c r="O11182">
        <v>22.352</v>
      </c>
      <c r="Q11182">
        <v>69.604162639999998</v>
      </c>
      <c r="R11182">
        <v>11.175000000000001</v>
      </c>
      <c r="S11182">
        <v>22.352</v>
      </c>
    </row>
    <row r="11183" spans="1:19" x14ac:dyDescent="0.3">
      <c r="A11183">
        <v>54.142784079999998</v>
      </c>
      <c r="B11183">
        <v>11.176</v>
      </c>
      <c r="C11183">
        <v>22.353999999999999</v>
      </c>
      <c r="E11183">
        <v>60.142339499999999</v>
      </c>
      <c r="F11183">
        <v>11.176</v>
      </c>
      <c r="G11183">
        <v>22.353999999999999</v>
      </c>
      <c r="I11183">
        <v>54.517901909999999</v>
      </c>
      <c r="J11183">
        <v>11.176</v>
      </c>
      <c r="K11183">
        <v>22.353999999999999</v>
      </c>
      <c r="M11183">
        <v>53.36458931</v>
      </c>
      <c r="N11183">
        <v>11.176</v>
      </c>
      <c r="O11183">
        <v>22.353999999999999</v>
      </c>
      <c r="Q11183">
        <v>69.599502790000003</v>
      </c>
      <c r="R11183">
        <v>11.176</v>
      </c>
      <c r="S11183">
        <v>22.353999999999999</v>
      </c>
    </row>
    <row r="11184" spans="1:19" x14ac:dyDescent="0.3">
      <c r="A11184">
        <v>54.16841325</v>
      </c>
      <c r="B11184">
        <v>11.177</v>
      </c>
      <c r="C11184">
        <v>22.356000000000002</v>
      </c>
      <c r="E11184">
        <v>60.14466943</v>
      </c>
      <c r="F11184">
        <v>11.177</v>
      </c>
      <c r="G11184">
        <v>22.356000000000002</v>
      </c>
      <c r="I11184">
        <v>54.487612890000001</v>
      </c>
      <c r="J11184">
        <v>11.177</v>
      </c>
      <c r="K11184">
        <v>22.356000000000002</v>
      </c>
      <c r="M11184">
        <v>53.350609769999998</v>
      </c>
      <c r="N11184">
        <v>11.177</v>
      </c>
      <c r="O11184">
        <v>22.356000000000002</v>
      </c>
      <c r="Q11184">
        <v>69.604162639999998</v>
      </c>
      <c r="R11184">
        <v>11.177</v>
      </c>
      <c r="S11184">
        <v>22.356000000000002</v>
      </c>
    </row>
    <row r="11185" spans="1:19" x14ac:dyDescent="0.3">
      <c r="A11185">
        <v>54.20336211</v>
      </c>
      <c r="B11185">
        <v>11.178000000000001</v>
      </c>
      <c r="C11185">
        <v>22.358000000000001</v>
      </c>
      <c r="E11185">
        <v>60.146999350000002</v>
      </c>
      <c r="F11185">
        <v>11.178000000000001</v>
      </c>
      <c r="G11185">
        <v>22.358000000000001</v>
      </c>
      <c r="I11185">
        <v>54.492272739999997</v>
      </c>
      <c r="J11185">
        <v>11.178000000000001</v>
      </c>
      <c r="K11185">
        <v>22.358000000000001</v>
      </c>
      <c r="M11185">
        <v>53.355269620000001</v>
      </c>
      <c r="N11185">
        <v>11.178000000000001</v>
      </c>
      <c r="O11185">
        <v>22.358000000000001</v>
      </c>
      <c r="Q11185">
        <v>69.59484295</v>
      </c>
      <c r="R11185">
        <v>11.178000000000001</v>
      </c>
      <c r="S11185">
        <v>22.358000000000001</v>
      </c>
    </row>
    <row r="11186" spans="1:19" x14ac:dyDescent="0.3">
      <c r="A11186">
        <v>54.24763068</v>
      </c>
      <c r="B11186">
        <v>11.179</v>
      </c>
      <c r="C11186">
        <v>22.36</v>
      </c>
      <c r="E11186">
        <v>60.195927769999997</v>
      </c>
      <c r="F11186">
        <v>11.179</v>
      </c>
      <c r="G11186">
        <v>22.36</v>
      </c>
      <c r="I11186">
        <v>54.522561760000002</v>
      </c>
      <c r="J11186">
        <v>11.179</v>
      </c>
      <c r="K11186">
        <v>22.36</v>
      </c>
      <c r="M11186">
        <v>53.355269620000001</v>
      </c>
      <c r="N11186">
        <v>11.179</v>
      </c>
      <c r="O11186">
        <v>22.36</v>
      </c>
      <c r="Q11186">
        <v>69.648431209999998</v>
      </c>
      <c r="R11186">
        <v>11.179</v>
      </c>
      <c r="S11186">
        <v>22.36</v>
      </c>
    </row>
    <row r="11187" spans="1:19" x14ac:dyDescent="0.3">
      <c r="A11187">
        <v>54.263940150000003</v>
      </c>
      <c r="B11187">
        <v>11.18</v>
      </c>
      <c r="C11187">
        <v>22.361999999999998</v>
      </c>
      <c r="E11187">
        <v>60.263495570000003</v>
      </c>
      <c r="F11187">
        <v>11.18</v>
      </c>
      <c r="G11187">
        <v>22.361999999999998</v>
      </c>
      <c r="I11187">
        <v>54.559840549999997</v>
      </c>
      <c r="J11187">
        <v>11.18</v>
      </c>
      <c r="K11187">
        <v>22.361999999999998</v>
      </c>
      <c r="M11187">
        <v>53.390218480000001</v>
      </c>
      <c r="N11187">
        <v>11.18</v>
      </c>
      <c r="O11187">
        <v>22.361999999999998</v>
      </c>
      <c r="Q11187">
        <v>69.653091059999994</v>
      </c>
      <c r="R11187">
        <v>11.18</v>
      </c>
      <c r="S11187">
        <v>22.361999999999998</v>
      </c>
    </row>
    <row r="11188" spans="1:19" x14ac:dyDescent="0.3">
      <c r="A11188">
        <v>54.231321209999997</v>
      </c>
      <c r="B11188">
        <v>11.180999999999999</v>
      </c>
      <c r="C11188">
        <v>22.364000000000001</v>
      </c>
      <c r="E11188">
        <v>60.242526249999997</v>
      </c>
      <c r="F11188">
        <v>11.180999999999999</v>
      </c>
      <c r="G11188">
        <v>22.364000000000001</v>
      </c>
      <c r="I11188">
        <v>54.590129570000002</v>
      </c>
      <c r="J11188">
        <v>11.180999999999999</v>
      </c>
      <c r="K11188">
        <v>22.364000000000001</v>
      </c>
      <c r="M11188">
        <v>53.415847650000003</v>
      </c>
      <c r="N11188">
        <v>11.180999999999999</v>
      </c>
      <c r="O11188">
        <v>22.364000000000001</v>
      </c>
      <c r="Q11188">
        <v>69.681050150000004</v>
      </c>
      <c r="R11188">
        <v>11.180999999999999</v>
      </c>
      <c r="S11188">
        <v>22.364000000000001</v>
      </c>
    </row>
    <row r="11189" spans="1:19" x14ac:dyDescent="0.3">
      <c r="A11189">
        <v>54.19171249</v>
      </c>
      <c r="B11189">
        <v>11.182</v>
      </c>
      <c r="C11189">
        <v>22.366</v>
      </c>
      <c r="E11189">
        <v>60.305434210000001</v>
      </c>
      <c r="F11189">
        <v>11.182</v>
      </c>
      <c r="G11189">
        <v>22.366</v>
      </c>
      <c r="I11189">
        <v>54.597119339999999</v>
      </c>
      <c r="J11189">
        <v>11.182</v>
      </c>
      <c r="K11189">
        <v>22.366</v>
      </c>
      <c r="M11189">
        <v>53.436816970000002</v>
      </c>
      <c r="N11189">
        <v>11.182</v>
      </c>
      <c r="O11189">
        <v>22.366</v>
      </c>
      <c r="Q11189">
        <v>69.704349390000004</v>
      </c>
      <c r="R11189">
        <v>11.182</v>
      </c>
      <c r="S11189">
        <v>22.366</v>
      </c>
    </row>
    <row r="11190" spans="1:19" x14ac:dyDescent="0.3">
      <c r="A11190">
        <v>54.215011730000001</v>
      </c>
      <c r="B11190">
        <v>11.183</v>
      </c>
      <c r="C11190">
        <v>22.367999999999999</v>
      </c>
      <c r="E11190">
        <v>60.305434210000001</v>
      </c>
      <c r="F11190">
        <v>11.183</v>
      </c>
      <c r="G11190">
        <v>22.367999999999999</v>
      </c>
      <c r="I11190">
        <v>54.599449270000001</v>
      </c>
      <c r="J11190">
        <v>11.183</v>
      </c>
      <c r="K11190">
        <v>22.367999999999999</v>
      </c>
      <c r="M11190">
        <v>53.422837430000001</v>
      </c>
      <c r="N11190">
        <v>11.183</v>
      </c>
      <c r="O11190">
        <v>22.367999999999999</v>
      </c>
      <c r="Q11190">
        <v>69.67406038</v>
      </c>
      <c r="R11190">
        <v>11.183</v>
      </c>
      <c r="S11190">
        <v>22.367999999999999</v>
      </c>
    </row>
    <row r="11191" spans="1:19" x14ac:dyDescent="0.3">
      <c r="A11191">
        <v>54.210351889999998</v>
      </c>
      <c r="B11191">
        <v>11.183999999999999</v>
      </c>
      <c r="C11191">
        <v>22.37</v>
      </c>
      <c r="E11191">
        <v>60.321743689999998</v>
      </c>
      <c r="F11191">
        <v>11.183999999999999</v>
      </c>
      <c r="G11191">
        <v>22.37</v>
      </c>
      <c r="I11191">
        <v>54.627408359999997</v>
      </c>
      <c r="J11191">
        <v>11.183999999999999</v>
      </c>
      <c r="K11191">
        <v>22.37</v>
      </c>
      <c r="M11191">
        <v>53.408857879999999</v>
      </c>
      <c r="N11191">
        <v>11.183999999999999</v>
      </c>
      <c r="O11191">
        <v>22.37</v>
      </c>
      <c r="Q11191">
        <v>69.657750910000004</v>
      </c>
      <c r="R11191">
        <v>11.183999999999999</v>
      </c>
      <c r="S11191">
        <v>22.37</v>
      </c>
    </row>
    <row r="11192" spans="1:19" x14ac:dyDescent="0.3">
      <c r="A11192">
        <v>54.263940150000003</v>
      </c>
      <c r="B11192">
        <v>11.185</v>
      </c>
      <c r="C11192">
        <v>22.372</v>
      </c>
      <c r="E11192">
        <v>60.338053160000001</v>
      </c>
      <c r="F11192">
        <v>11.185</v>
      </c>
      <c r="G11192">
        <v>22.372</v>
      </c>
      <c r="I11192">
        <v>54.629738279999998</v>
      </c>
      <c r="J11192">
        <v>11.185</v>
      </c>
      <c r="K11192">
        <v>22.372</v>
      </c>
      <c r="M11192">
        <v>53.436816970000002</v>
      </c>
      <c r="N11192">
        <v>11.185</v>
      </c>
      <c r="O11192">
        <v>22.372</v>
      </c>
      <c r="Q11192">
        <v>69.62979181</v>
      </c>
      <c r="R11192">
        <v>11.185</v>
      </c>
      <c r="S11192">
        <v>22.372</v>
      </c>
    </row>
    <row r="11193" spans="1:19" x14ac:dyDescent="0.3">
      <c r="A11193">
        <v>54.275589770000003</v>
      </c>
      <c r="B11193">
        <v>11.186</v>
      </c>
      <c r="C11193">
        <v>22.373999999999999</v>
      </c>
      <c r="E11193">
        <v>60.349702780000001</v>
      </c>
      <c r="F11193">
        <v>11.186</v>
      </c>
      <c r="G11193">
        <v>22.373999999999999</v>
      </c>
      <c r="I11193">
        <v>54.662357229999998</v>
      </c>
      <c r="J11193">
        <v>11.186</v>
      </c>
      <c r="K11193">
        <v>22.373999999999999</v>
      </c>
      <c r="M11193">
        <v>53.427497270000003</v>
      </c>
      <c r="N11193">
        <v>11.186</v>
      </c>
      <c r="O11193">
        <v>22.373999999999999</v>
      </c>
      <c r="Q11193">
        <v>69.622802039999996</v>
      </c>
      <c r="R11193">
        <v>11.186</v>
      </c>
      <c r="S11193">
        <v>22.373999999999999</v>
      </c>
    </row>
    <row r="11194" spans="1:19" x14ac:dyDescent="0.3">
      <c r="A11194">
        <v>54.305878790000001</v>
      </c>
      <c r="B11194">
        <v>11.186999999999999</v>
      </c>
      <c r="C11194">
        <v>22.376000000000001</v>
      </c>
      <c r="E11194">
        <v>60.366012249999997</v>
      </c>
      <c r="F11194">
        <v>11.186999999999999</v>
      </c>
      <c r="G11194">
        <v>22.376000000000001</v>
      </c>
      <c r="I11194">
        <v>54.69963602</v>
      </c>
      <c r="J11194">
        <v>11.186999999999999</v>
      </c>
      <c r="K11194">
        <v>22.376000000000001</v>
      </c>
      <c r="M11194">
        <v>53.460116220000003</v>
      </c>
      <c r="N11194">
        <v>11.186999999999999</v>
      </c>
      <c r="O11194">
        <v>22.376000000000001</v>
      </c>
      <c r="Q11194">
        <v>69.643771360000002</v>
      </c>
      <c r="R11194">
        <v>11.186999999999999</v>
      </c>
      <c r="S11194">
        <v>22.376000000000001</v>
      </c>
    </row>
    <row r="11195" spans="1:19" x14ac:dyDescent="0.3">
      <c r="A11195">
        <v>54.291899239999999</v>
      </c>
      <c r="B11195">
        <v>11.188000000000001</v>
      </c>
      <c r="C11195">
        <v>22.378</v>
      </c>
      <c r="E11195">
        <v>60.407950890000002</v>
      </c>
      <c r="F11195">
        <v>11.188000000000001</v>
      </c>
      <c r="G11195">
        <v>22.378</v>
      </c>
      <c r="I11195">
        <v>54.72293526</v>
      </c>
      <c r="J11195">
        <v>11.188000000000001</v>
      </c>
      <c r="K11195">
        <v>22.378</v>
      </c>
      <c r="M11195">
        <v>53.474095759999997</v>
      </c>
      <c r="N11195">
        <v>11.188000000000001</v>
      </c>
      <c r="O11195">
        <v>22.378</v>
      </c>
      <c r="Q11195">
        <v>69.655420980000002</v>
      </c>
      <c r="R11195">
        <v>11.188000000000001</v>
      </c>
      <c r="S11195">
        <v>22.378</v>
      </c>
    </row>
    <row r="11196" spans="1:19" x14ac:dyDescent="0.3">
      <c r="A11196">
        <v>54.28257954</v>
      </c>
      <c r="B11196">
        <v>11.189</v>
      </c>
      <c r="C11196">
        <v>22.38</v>
      </c>
      <c r="E11196">
        <v>60.447559599999998</v>
      </c>
      <c r="F11196">
        <v>11.189</v>
      </c>
      <c r="G11196">
        <v>22.38</v>
      </c>
      <c r="I11196">
        <v>54.706625789999997</v>
      </c>
      <c r="J11196">
        <v>11.189</v>
      </c>
      <c r="K11196">
        <v>22.38</v>
      </c>
      <c r="M11196">
        <v>53.485745389999998</v>
      </c>
      <c r="N11196">
        <v>11.189</v>
      </c>
      <c r="O11196">
        <v>22.38</v>
      </c>
      <c r="Q11196">
        <v>69.692699770000004</v>
      </c>
      <c r="R11196">
        <v>11.189</v>
      </c>
      <c r="S11196">
        <v>22.38</v>
      </c>
    </row>
    <row r="11197" spans="1:19" x14ac:dyDescent="0.3">
      <c r="A11197">
        <v>54.289569319999998</v>
      </c>
      <c r="B11197">
        <v>11.19</v>
      </c>
      <c r="C11197">
        <v>22.382000000000001</v>
      </c>
      <c r="E11197">
        <v>60.459209229999999</v>
      </c>
      <c r="F11197">
        <v>11.19</v>
      </c>
      <c r="G11197">
        <v>22.382000000000001</v>
      </c>
      <c r="I11197">
        <v>54.706625789999997</v>
      </c>
      <c r="J11197">
        <v>11.19</v>
      </c>
      <c r="K11197">
        <v>22.382000000000001</v>
      </c>
      <c r="M11197">
        <v>53.450796519999997</v>
      </c>
      <c r="N11197">
        <v>11.19</v>
      </c>
      <c r="O11197">
        <v>22.382000000000001</v>
      </c>
      <c r="Q11197">
        <v>69.68571</v>
      </c>
      <c r="R11197">
        <v>11.19</v>
      </c>
      <c r="S11197">
        <v>22.382000000000001</v>
      </c>
    </row>
    <row r="11198" spans="1:19" x14ac:dyDescent="0.3">
      <c r="A11198">
        <v>54.322188259999997</v>
      </c>
      <c r="B11198">
        <v>11.191000000000001</v>
      </c>
      <c r="C11198">
        <v>22.384</v>
      </c>
      <c r="E11198">
        <v>60.459209229999999</v>
      </c>
      <c r="F11198">
        <v>11.191000000000001</v>
      </c>
      <c r="G11198">
        <v>22.384</v>
      </c>
      <c r="I11198">
        <v>54.697306089999998</v>
      </c>
      <c r="J11198">
        <v>11.191000000000001</v>
      </c>
      <c r="K11198">
        <v>22.384</v>
      </c>
      <c r="M11198">
        <v>53.448466590000002</v>
      </c>
      <c r="N11198">
        <v>11.191000000000001</v>
      </c>
      <c r="O11198">
        <v>22.384</v>
      </c>
      <c r="Q11198">
        <v>69.67406038</v>
      </c>
      <c r="R11198">
        <v>11.191000000000001</v>
      </c>
      <c r="S11198">
        <v>22.384</v>
      </c>
    </row>
    <row r="11199" spans="1:19" x14ac:dyDescent="0.3">
      <c r="A11199">
        <v>54.340827650000001</v>
      </c>
      <c r="B11199">
        <v>11.192</v>
      </c>
      <c r="C11199">
        <v>22.385999999999999</v>
      </c>
      <c r="E11199">
        <v>60.454549380000003</v>
      </c>
      <c r="F11199">
        <v>11.192</v>
      </c>
      <c r="G11199">
        <v>22.385999999999999</v>
      </c>
      <c r="I11199">
        <v>54.690316320000001</v>
      </c>
      <c r="J11199">
        <v>11.192</v>
      </c>
      <c r="K11199">
        <v>22.385999999999999</v>
      </c>
      <c r="M11199">
        <v>53.44380675</v>
      </c>
      <c r="N11199">
        <v>11.192</v>
      </c>
      <c r="O11199">
        <v>22.385999999999999</v>
      </c>
      <c r="Q11199">
        <v>69.657750910000004</v>
      </c>
      <c r="R11199">
        <v>11.192</v>
      </c>
      <c r="S11199">
        <v>22.385999999999999</v>
      </c>
    </row>
    <row r="11200" spans="1:19" x14ac:dyDescent="0.3">
      <c r="A11200">
        <v>54.371116669999999</v>
      </c>
      <c r="B11200">
        <v>11.193</v>
      </c>
      <c r="C11200">
        <v>22.388000000000002</v>
      </c>
      <c r="E11200">
        <v>60.482508469999999</v>
      </c>
      <c r="F11200">
        <v>11.193</v>
      </c>
      <c r="G11200">
        <v>22.388000000000002</v>
      </c>
      <c r="I11200">
        <v>54.6879864</v>
      </c>
      <c r="J11200">
        <v>11.193</v>
      </c>
      <c r="K11200">
        <v>22.388000000000002</v>
      </c>
      <c r="M11200">
        <v>53.499724929999999</v>
      </c>
      <c r="N11200">
        <v>11.193</v>
      </c>
      <c r="O11200">
        <v>22.388000000000002</v>
      </c>
      <c r="Q11200">
        <v>69.667070600000002</v>
      </c>
      <c r="R11200">
        <v>11.193</v>
      </c>
      <c r="S11200">
        <v>22.388000000000002</v>
      </c>
    </row>
    <row r="11201" spans="1:19" x14ac:dyDescent="0.3">
      <c r="A11201">
        <v>54.340827650000001</v>
      </c>
      <c r="B11201">
        <v>11.194000000000001</v>
      </c>
      <c r="C11201">
        <v>22.39</v>
      </c>
      <c r="E11201">
        <v>60.489498240000003</v>
      </c>
      <c r="F11201">
        <v>11.194000000000001</v>
      </c>
      <c r="G11201">
        <v>22.39</v>
      </c>
      <c r="I11201">
        <v>54.708955719999999</v>
      </c>
      <c r="J11201">
        <v>11.194000000000001</v>
      </c>
      <c r="K11201">
        <v>22.39</v>
      </c>
      <c r="M11201">
        <v>53.52302418</v>
      </c>
      <c r="N11201">
        <v>11.194000000000001</v>
      </c>
      <c r="O11201">
        <v>22.39</v>
      </c>
      <c r="Q11201">
        <v>69.683380069999998</v>
      </c>
      <c r="R11201">
        <v>11.194000000000001</v>
      </c>
      <c r="S11201">
        <v>22.39</v>
      </c>
    </row>
    <row r="11202" spans="1:19" x14ac:dyDescent="0.3">
      <c r="A11202">
        <v>54.284909470000002</v>
      </c>
      <c r="B11202">
        <v>11.195</v>
      </c>
      <c r="C11202">
        <v>22.391999999999999</v>
      </c>
      <c r="E11202">
        <v>60.508137640000001</v>
      </c>
      <c r="F11202">
        <v>11.195</v>
      </c>
      <c r="G11202">
        <v>22.391999999999999</v>
      </c>
      <c r="I11202">
        <v>54.732254959999999</v>
      </c>
      <c r="J11202">
        <v>11.195</v>
      </c>
      <c r="K11202">
        <v>22.391999999999999</v>
      </c>
      <c r="M11202">
        <v>53.509044629999998</v>
      </c>
      <c r="N11202">
        <v>11.195</v>
      </c>
      <c r="O11202">
        <v>22.391999999999999</v>
      </c>
      <c r="Q11202">
        <v>69.736968340000004</v>
      </c>
      <c r="R11202">
        <v>11.195</v>
      </c>
      <c r="S11202">
        <v>22.391999999999999</v>
      </c>
    </row>
    <row r="11203" spans="1:19" x14ac:dyDescent="0.3">
      <c r="A11203">
        <v>54.277919689999997</v>
      </c>
      <c r="B11203">
        <v>11.196</v>
      </c>
      <c r="C11203">
        <v>22.393999999999998</v>
      </c>
      <c r="E11203">
        <v>60.554736130000002</v>
      </c>
      <c r="F11203">
        <v>11.196</v>
      </c>
      <c r="G11203">
        <v>22.393999999999998</v>
      </c>
      <c r="I11203">
        <v>54.736914810000002</v>
      </c>
      <c r="J11203">
        <v>11.196</v>
      </c>
      <c r="K11203">
        <v>22.393999999999998</v>
      </c>
      <c r="M11203">
        <v>53.497395009999998</v>
      </c>
      <c r="N11203">
        <v>11.196</v>
      </c>
      <c r="O11203">
        <v>22.393999999999998</v>
      </c>
      <c r="Q11203">
        <v>69.715999019999998</v>
      </c>
      <c r="R11203">
        <v>11.196</v>
      </c>
      <c r="S11203">
        <v>22.393999999999998</v>
      </c>
    </row>
    <row r="11204" spans="1:19" x14ac:dyDescent="0.3">
      <c r="A11204">
        <v>54.305878790000001</v>
      </c>
      <c r="B11204">
        <v>11.196999999999999</v>
      </c>
      <c r="C11204">
        <v>22.396000000000001</v>
      </c>
      <c r="E11204">
        <v>60.580365299999997</v>
      </c>
      <c r="F11204">
        <v>11.196999999999999</v>
      </c>
      <c r="G11204">
        <v>22.396000000000001</v>
      </c>
      <c r="I11204">
        <v>54.725265190000002</v>
      </c>
      <c r="J11204">
        <v>11.196999999999999</v>
      </c>
      <c r="K11204">
        <v>22.396000000000001</v>
      </c>
      <c r="M11204">
        <v>53.462446139999997</v>
      </c>
      <c r="N11204">
        <v>11.196999999999999</v>
      </c>
      <c r="O11204">
        <v>22.396000000000001</v>
      </c>
      <c r="Q11204">
        <v>69.683380069999998</v>
      </c>
      <c r="R11204">
        <v>11.196999999999999</v>
      </c>
      <c r="S11204">
        <v>22.396000000000001</v>
      </c>
    </row>
    <row r="11205" spans="1:19" x14ac:dyDescent="0.3">
      <c r="A11205">
        <v>54.305878790000001</v>
      </c>
      <c r="B11205">
        <v>11.198</v>
      </c>
      <c r="C11205">
        <v>22.398</v>
      </c>
      <c r="E11205">
        <v>60.531436880000001</v>
      </c>
      <c r="F11205">
        <v>11.198</v>
      </c>
      <c r="G11205">
        <v>22.398</v>
      </c>
      <c r="I11205">
        <v>54.718275409999997</v>
      </c>
      <c r="J11205">
        <v>11.198</v>
      </c>
      <c r="K11205">
        <v>22.398</v>
      </c>
      <c r="M11205">
        <v>53.481085540000002</v>
      </c>
      <c r="N11205">
        <v>11.198</v>
      </c>
      <c r="O11205">
        <v>22.398</v>
      </c>
      <c r="Q11205">
        <v>69.657750910000004</v>
      </c>
      <c r="R11205">
        <v>11.198</v>
      </c>
      <c r="S11205">
        <v>22.398</v>
      </c>
    </row>
    <row r="11206" spans="1:19" x14ac:dyDescent="0.3">
      <c r="A11206">
        <v>54.308208710000002</v>
      </c>
      <c r="B11206">
        <v>11.199</v>
      </c>
      <c r="C11206">
        <v>22.4</v>
      </c>
      <c r="E11206">
        <v>60.536096729999997</v>
      </c>
      <c r="F11206">
        <v>11.199</v>
      </c>
      <c r="G11206">
        <v>22.4</v>
      </c>
      <c r="I11206">
        <v>54.736914810000002</v>
      </c>
      <c r="J11206">
        <v>11.199</v>
      </c>
      <c r="K11206">
        <v>22.4</v>
      </c>
      <c r="M11206">
        <v>53.502054860000001</v>
      </c>
      <c r="N11206">
        <v>11.199</v>
      </c>
      <c r="O11206">
        <v>22.4</v>
      </c>
      <c r="Q11206">
        <v>69.636781589999998</v>
      </c>
      <c r="R11206">
        <v>11.199</v>
      </c>
      <c r="S11206">
        <v>22.4</v>
      </c>
    </row>
    <row r="11207" spans="1:19" x14ac:dyDescent="0.3">
      <c r="A11207">
        <v>54.32684811</v>
      </c>
      <c r="B11207">
        <v>11.2</v>
      </c>
      <c r="C11207">
        <v>22.402000000000001</v>
      </c>
      <c r="E11207">
        <v>60.605994469999999</v>
      </c>
      <c r="F11207">
        <v>11.2</v>
      </c>
      <c r="G11207">
        <v>22.402000000000001</v>
      </c>
      <c r="I11207">
        <v>54.785843219999997</v>
      </c>
      <c r="J11207">
        <v>11.2</v>
      </c>
      <c r="K11207">
        <v>22.402000000000001</v>
      </c>
      <c r="M11207">
        <v>53.516034400000002</v>
      </c>
      <c r="N11207">
        <v>11.2</v>
      </c>
      <c r="O11207">
        <v>22.402000000000001</v>
      </c>
      <c r="Q11207">
        <v>69.68571</v>
      </c>
      <c r="R11207">
        <v>11.2</v>
      </c>
      <c r="S11207">
        <v>22.402000000000001</v>
      </c>
    </row>
    <row r="11208" spans="1:19" x14ac:dyDescent="0.3">
      <c r="A11208">
        <v>54.284909470000002</v>
      </c>
      <c r="B11208">
        <v>11.201000000000001</v>
      </c>
      <c r="C11208">
        <v>22.404</v>
      </c>
      <c r="E11208">
        <v>60.666572500000001</v>
      </c>
      <c r="F11208">
        <v>11.201000000000001</v>
      </c>
      <c r="G11208">
        <v>22.404</v>
      </c>
      <c r="I11208">
        <v>54.77885345</v>
      </c>
      <c r="J11208">
        <v>11.201000000000001</v>
      </c>
      <c r="K11208">
        <v>22.404</v>
      </c>
      <c r="M11208">
        <v>53.518364329999997</v>
      </c>
      <c r="N11208">
        <v>11.201000000000001</v>
      </c>
      <c r="O11208">
        <v>22.404</v>
      </c>
      <c r="Q11208">
        <v>69.727648639999998</v>
      </c>
      <c r="R11208">
        <v>11.201000000000001</v>
      </c>
      <c r="S11208">
        <v>22.404</v>
      </c>
    </row>
    <row r="11209" spans="1:19" x14ac:dyDescent="0.3">
      <c r="A11209">
        <v>54.287239390000003</v>
      </c>
      <c r="B11209">
        <v>11.202</v>
      </c>
      <c r="C11209">
        <v>22.405999999999999</v>
      </c>
      <c r="E11209">
        <v>60.685211899999999</v>
      </c>
      <c r="F11209">
        <v>11.202</v>
      </c>
      <c r="G11209">
        <v>22.405999999999999</v>
      </c>
      <c r="I11209">
        <v>54.774193599999997</v>
      </c>
      <c r="J11209">
        <v>11.202</v>
      </c>
      <c r="K11209">
        <v>22.405999999999999</v>
      </c>
      <c r="M11209">
        <v>53.483415460000003</v>
      </c>
      <c r="N11209">
        <v>11.202</v>
      </c>
      <c r="O11209">
        <v>22.405999999999999</v>
      </c>
      <c r="Q11209">
        <v>69.727648639999998</v>
      </c>
      <c r="R11209">
        <v>11.202</v>
      </c>
      <c r="S11209">
        <v>22.405999999999999</v>
      </c>
    </row>
    <row r="11210" spans="1:19" x14ac:dyDescent="0.3">
      <c r="A11210">
        <v>54.331507960000003</v>
      </c>
      <c r="B11210">
        <v>11.202999999999999</v>
      </c>
      <c r="C11210">
        <v>22.408000000000001</v>
      </c>
      <c r="E11210">
        <v>60.706181219999998</v>
      </c>
      <c r="F11210">
        <v>11.202999999999999</v>
      </c>
      <c r="G11210">
        <v>22.408000000000001</v>
      </c>
      <c r="I11210">
        <v>54.797492839999997</v>
      </c>
      <c r="J11210">
        <v>11.202999999999999</v>
      </c>
      <c r="K11210">
        <v>22.408000000000001</v>
      </c>
      <c r="M11210">
        <v>53.450796519999997</v>
      </c>
      <c r="N11210">
        <v>11.202999999999999</v>
      </c>
      <c r="O11210">
        <v>22.408000000000001</v>
      </c>
      <c r="Q11210">
        <v>69.729978560000006</v>
      </c>
      <c r="R11210">
        <v>11.202999999999999</v>
      </c>
      <c r="S11210">
        <v>22.408000000000001</v>
      </c>
    </row>
    <row r="11211" spans="1:19" x14ac:dyDescent="0.3">
      <c r="A11211">
        <v>54.31519849</v>
      </c>
      <c r="B11211">
        <v>11.204000000000001</v>
      </c>
      <c r="C11211">
        <v>22.41</v>
      </c>
      <c r="E11211">
        <v>60.694531599999998</v>
      </c>
      <c r="F11211">
        <v>11.204000000000001</v>
      </c>
      <c r="G11211">
        <v>22.41</v>
      </c>
      <c r="I11211">
        <v>54.769533750000001</v>
      </c>
      <c r="J11211">
        <v>11.204000000000001</v>
      </c>
      <c r="K11211">
        <v>22.41</v>
      </c>
      <c r="M11211">
        <v>53.38788856</v>
      </c>
      <c r="N11211">
        <v>11.204000000000001</v>
      </c>
      <c r="O11211">
        <v>22.41</v>
      </c>
      <c r="Q11211">
        <v>69.725318709999996</v>
      </c>
      <c r="R11211">
        <v>11.204000000000001</v>
      </c>
      <c r="S11211">
        <v>22.41</v>
      </c>
    </row>
    <row r="11212" spans="1:19" x14ac:dyDescent="0.3">
      <c r="A11212">
        <v>54.319858330000002</v>
      </c>
      <c r="B11212">
        <v>11.205</v>
      </c>
      <c r="C11212">
        <v>22.411999999999999</v>
      </c>
      <c r="E11212">
        <v>60.694531599999998</v>
      </c>
      <c r="F11212">
        <v>11.205</v>
      </c>
      <c r="G11212">
        <v>22.411999999999999</v>
      </c>
      <c r="I11212">
        <v>54.79050307</v>
      </c>
      <c r="J11212">
        <v>11.205</v>
      </c>
      <c r="K11212">
        <v>22.411999999999999</v>
      </c>
      <c r="M11212">
        <v>53.373909009999998</v>
      </c>
      <c r="N11212">
        <v>11.205</v>
      </c>
      <c r="O11212">
        <v>22.411999999999999</v>
      </c>
      <c r="Q11212">
        <v>69.75327781</v>
      </c>
      <c r="R11212">
        <v>11.205</v>
      </c>
      <c r="S11212">
        <v>22.411999999999999</v>
      </c>
    </row>
    <row r="11213" spans="1:19" x14ac:dyDescent="0.3">
      <c r="A11213">
        <v>54.336167809999999</v>
      </c>
      <c r="B11213">
        <v>11.206</v>
      </c>
      <c r="C11213">
        <v>22.414000000000001</v>
      </c>
      <c r="E11213">
        <v>60.724820610000002</v>
      </c>
      <c r="F11213">
        <v>11.206</v>
      </c>
      <c r="G11213">
        <v>22.414000000000001</v>
      </c>
      <c r="I11213">
        <v>54.771863680000003</v>
      </c>
      <c r="J11213">
        <v>11.206</v>
      </c>
      <c r="K11213">
        <v>22.414000000000001</v>
      </c>
      <c r="M11213">
        <v>53.378568860000001</v>
      </c>
      <c r="N11213">
        <v>11.206</v>
      </c>
      <c r="O11213">
        <v>22.414000000000001</v>
      </c>
      <c r="Q11213">
        <v>69.783566829999998</v>
      </c>
      <c r="R11213">
        <v>11.206</v>
      </c>
      <c r="S11213">
        <v>22.414000000000001</v>
      </c>
    </row>
    <row r="11214" spans="1:19" x14ac:dyDescent="0.3">
      <c r="A11214">
        <v>54.39441592</v>
      </c>
      <c r="B11214">
        <v>11.207000000000001</v>
      </c>
      <c r="C11214">
        <v>22.416</v>
      </c>
      <c r="E11214">
        <v>60.81102782</v>
      </c>
      <c r="F11214">
        <v>11.207000000000001</v>
      </c>
      <c r="G11214">
        <v>22.416</v>
      </c>
      <c r="I11214">
        <v>54.80215269</v>
      </c>
      <c r="J11214">
        <v>11.207000000000001</v>
      </c>
      <c r="K11214">
        <v>22.416</v>
      </c>
      <c r="M11214">
        <v>53.401868110000002</v>
      </c>
      <c r="N11214">
        <v>11.207000000000001</v>
      </c>
      <c r="O11214">
        <v>22.416</v>
      </c>
      <c r="Q11214">
        <v>69.77657705</v>
      </c>
      <c r="R11214">
        <v>11.207000000000001</v>
      </c>
      <c r="S11214">
        <v>22.416</v>
      </c>
    </row>
    <row r="11215" spans="1:19" x14ac:dyDescent="0.3">
      <c r="A11215">
        <v>54.420045090000002</v>
      </c>
      <c r="B11215">
        <v>11.208</v>
      </c>
      <c r="C11215">
        <v>22.417999999999999</v>
      </c>
      <c r="E11215">
        <v>60.857626310000001</v>
      </c>
      <c r="F11215">
        <v>11.208</v>
      </c>
      <c r="G11215">
        <v>22.417999999999999</v>
      </c>
      <c r="I11215">
        <v>54.841761409999997</v>
      </c>
      <c r="J11215">
        <v>11.208</v>
      </c>
      <c r="K11215">
        <v>22.417999999999999</v>
      </c>
      <c r="M11215">
        <v>53.429827199999998</v>
      </c>
      <c r="N11215">
        <v>11.208</v>
      </c>
      <c r="O11215">
        <v>22.417999999999999</v>
      </c>
      <c r="Q11215">
        <v>69.778906980000002</v>
      </c>
      <c r="R11215">
        <v>11.208</v>
      </c>
      <c r="S11215">
        <v>22.417999999999999</v>
      </c>
    </row>
    <row r="11216" spans="1:19" x14ac:dyDescent="0.3">
      <c r="A11216">
        <v>54.482953039999998</v>
      </c>
      <c r="B11216">
        <v>11.209</v>
      </c>
      <c r="C11216">
        <v>22.42</v>
      </c>
      <c r="E11216">
        <v>60.880925550000001</v>
      </c>
      <c r="F11216">
        <v>11.209</v>
      </c>
      <c r="G11216">
        <v>22.42</v>
      </c>
      <c r="I11216">
        <v>54.867390579999999</v>
      </c>
      <c r="J11216">
        <v>11.209</v>
      </c>
      <c r="K11216">
        <v>22.42</v>
      </c>
      <c r="M11216">
        <v>53.4111878</v>
      </c>
      <c r="N11216">
        <v>11.209</v>
      </c>
      <c r="O11216">
        <v>22.42</v>
      </c>
      <c r="Q11216">
        <v>69.762597510000006</v>
      </c>
      <c r="R11216">
        <v>11.209</v>
      </c>
      <c r="S11216">
        <v>22.42</v>
      </c>
    </row>
    <row r="11217" spans="1:19" x14ac:dyDescent="0.3">
      <c r="A11217">
        <v>54.492272739999997</v>
      </c>
      <c r="B11217">
        <v>11.21</v>
      </c>
      <c r="C11217">
        <v>22.422000000000001</v>
      </c>
      <c r="E11217">
        <v>60.883255470000002</v>
      </c>
      <c r="F11217">
        <v>11.21</v>
      </c>
      <c r="G11217">
        <v>22.422000000000001</v>
      </c>
      <c r="I11217">
        <v>54.897679590000003</v>
      </c>
      <c r="J11217">
        <v>11.21</v>
      </c>
      <c r="K11217">
        <v>22.422000000000001</v>
      </c>
      <c r="M11217">
        <v>53.373909009999998</v>
      </c>
      <c r="N11217">
        <v>11.21</v>
      </c>
      <c r="O11217">
        <v>22.422000000000001</v>
      </c>
      <c r="Q11217">
        <v>69.760267580000004</v>
      </c>
      <c r="R11217">
        <v>11.21</v>
      </c>
      <c r="S11217">
        <v>22.422000000000001</v>
      </c>
    </row>
    <row r="11218" spans="1:19" x14ac:dyDescent="0.3">
      <c r="A11218">
        <v>54.48528297</v>
      </c>
      <c r="B11218">
        <v>11.211</v>
      </c>
      <c r="C11218">
        <v>22.423999999999999</v>
      </c>
      <c r="E11218">
        <v>60.869275930000001</v>
      </c>
      <c r="F11218">
        <v>11.211</v>
      </c>
      <c r="G11218">
        <v>22.423999999999999</v>
      </c>
      <c r="I11218">
        <v>54.902339439999999</v>
      </c>
      <c r="J11218">
        <v>11.211</v>
      </c>
      <c r="K11218">
        <v>22.423999999999999</v>
      </c>
      <c r="M11218">
        <v>53.37623894</v>
      </c>
      <c r="N11218">
        <v>11.211</v>
      </c>
      <c r="O11218">
        <v>22.423999999999999</v>
      </c>
      <c r="Q11218">
        <v>69.778906980000002</v>
      </c>
      <c r="R11218">
        <v>11.211</v>
      </c>
      <c r="S11218">
        <v>22.423999999999999</v>
      </c>
    </row>
    <row r="11219" spans="1:19" x14ac:dyDescent="0.3">
      <c r="A11219">
        <v>54.48528297</v>
      </c>
      <c r="B11219">
        <v>11.212</v>
      </c>
      <c r="C11219">
        <v>22.425999999999998</v>
      </c>
      <c r="E11219">
        <v>60.892575170000001</v>
      </c>
      <c r="F11219">
        <v>11.212</v>
      </c>
      <c r="G11219">
        <v>22.425999999999998</v>
      </c>
      <c r="I11219">
        <v>54.906999290000002</v>
      </c>
      <c r="J11219">
        <v>11.212</v>
      </c>
      <c r="K11219">
        <v>22.425999999999998</v>
      </c>
      <c r="M11219">
        <v>53.397208259999999</v>
      </c>
      <c r="N11219">
        <v>11.212</v>
      </c>
      <c r="O11219">
        <v>22.425999999999998</v>
      </c>
      <c r="Q11219">
        <v>69.823175539999994</v>
      </c>
      <c r="R11219">
        <v>11.212</v>
      </c>
      <c r="S11219">
        <v>22.425999999999998</v>
      </c>
    </row>
    <row r="11220" spans="1:19" x14ac:dyDescent="0.3">
      <c r="A11220">
        <v>54.482953039999998</v>
      </c>
      <c r="B11220">
        <v>11.212999999999999</v>
      </c>
      <c r="C11220">
        <v>22.428000000000001</v>
      </c>
      <c r="E11220">
        <v>60.93684374</v>
      </c>
      <c r="F11220">
        <v>11.212999999999999</v>
      </c>
      <c r="G11220">
        <v>22.428000000000001</v>
      </c>
      <c r="I11220">
        <v>54.920978839999997</v>
      </c>
      <c r="J11220">
        <v>11.212999999999999</v>
      </c>
      <c r="K11220">
        <v>22.428000000000001</v>
      </c>
      <c r="M11220">
        <v>53.429827199999998</v>
      </c>
      <c r="N11220">
        <v>11.212999999999999</v>
      </c>
      <c r="O11220">
        <v>22.428000000000001</v>
      </c>
      <c r="Q11220">
        <v>69.860454329999996</v>
      </c>
      <c r="R11220">
        <v>11.212999999999999</v>
      </c>
      <c r="S11220">
        <v>22.428000000000001</v>
      </c>
    </row>
    <row r="11221" spans="1:19" x14ac:dyDescent="0.3">
      <c r="A11221">
        <v>54.438684479999999</v>
      </c>
      <c r="B11221">
        <v>11.214</v>
      </c>
      <c r="C11221">
        <v>22.43</v>
      </c>
      <c r="E11221">
        <v>60.976452449999996</v>
      </c>
      <c r="F11221">
        <v>11.214</v>
      </c>
      <c r="G11221">
        <v>22.43</v>
      </c>
      <c r="I11221">
        <v>54.93728831</v>
      </c>
      <c r="J11221">
        <v>11.214</v>
      </c>
      <c r="K11221">
        <v>22.43</v>
      </c>
      <c r="M11221">
        <v>53.432157119999999</v>
      </c>
      <c r="N11221">
        <v>11.214</v>
      </c>
      <c r="O11221">
        <v>22.43</v>
      </c>
      <c r="Q11221">
        <v>69.876763800000006</v>
      </c>
      <c r="R11221">
        <v>11.214</v>
      </c>
      <c r="S11221">
        <v>22.43</v>
      </c>
    </row>
    <row r="11222" spans="1:19" x14ac:dyDescent="0.3">
      <c r="A11222">
        <v>54.41771516</v>
      </c>
      <c r="B11222">
        <v>11.215</v>
      </c>
      <c r="C11222">
        <v>22.431999999999999</v>
      </c>
      <c r="E11222">
        <v>61.044020260000003</v>
      </c>
      <c r="F11222">
        <v>11.215</v>
      </c>
      <c r="G11222">
        <v>22.431999999999999</v>
      </c>
      <c r="I11222">
        <v>54.953597780000003</v>
      </c>
      <c r="J11222">
        <v>11.215</v>
      </c>
      <c r="K11222">
        <v>22.431999999999999</v>
      </c>
      <c r="M11222">
        <v>53.422837430000001</v>
      </c>
      <c r="N11222">
        <v>11.215</v>
      </c>
      <c r="O11222">
        <v>22.431999999999999</v>
      </c>
      <c r="Q11222">
        <v>69.897733119999998</v>
      </c>
      <c r="R11222">
        <v>11.215</v>
      </c>
      <c r="S11222">
        <v>22.431999999999999</v>
      </c>
    </row>
    <row r="11223" spans="1:19" x14ac:dyDescent="0.3">
      <c r="A11223">
        <v>54.459653799999998</v>
      </c>
      <c r="B11223">
        <v>11.215999999999999</v>
      </c>
      <c r="C11223">
        <v>22.434000000000001</v>
      </c>
      <c r="E11223">
        <v>61.069649429999998</v>
      </c>
      <c r="F11223">
        <v>11.215999999999999</v>
      </c>
      <c r="G11223">
        <v>22.434000000000001</v>
      </c>
      <c r="I11223">
        <v>54.969907249999999</v>
      </c>
      <c r="J11223">
        <v>11.215999999999999</v>
      </c>
      <c r="K11223">
        <v>22.434000000000001</v>
      </c>
      <c r="M11223">
        <v>53.413517730000002</v>
      </c>
      <c r="N11223">
        <v>11.215999999999999</v>
      </c>
      <c r="O11223">
        <v>22.434000000000001</v>
      </c>
      <c r="Q11223">
        <v>69.895403200000004</v>
      </c>
      <c r="R11223">
        <v>11.215999999999999</v>
      </c>
      <c r="S11223">
        <v>22.434000000000001</v>
      </c>
    </row>
    <row r="11224" spans="1:19" x14ac:dyDescent="0.3">
      <c r="A11224">
        <v>54.480623119999997</v>
      </c>
      <c r="B11224">
        <v>11.217000000000001</v>
      </c>
      <c r="C11224">
        <v>22.436</v>
      </c>
      <c r="E11224">
        <v>61.048680109999999</v>
      </c>
      <c r="F11224">
        <v>11.217000000000001</v>
      </c>
      <c r="G11224">
        <v>22.436</v>
      </c>
      <c r="I11224">
        <v>54.955927709999997</v>
      </c>
      <c r="J11224">
        <v>11.217000000000001</v>
      </c>
      <c r="K11224">
        <v>22.436</v>
      </c>
      <c r="M11224">
        <v>53.427497270000003</v>
      </c>
      <c r="N11224">
        <v>11.217000000000001</v>
      </c>
      <c r="O11224">
        <v>22.436</v>
      </c>
      <c r="Q11224">
        <v>69.904722899999996</v>
      </c>
      <c r="R11224">
        <v>11.217000000000001</v>
      </c>
      <c r="S11224">
        <v>22.436</v>
      </c>
    </row>
    <row r="11225" spans="1:19" x14ac:dyDescent="0.3">
      <c r="A11225">
        <v>54.517901909999999</v>
      </c>
      <c r="B11225">
        <v>11.218</v>
      </c>
      <c r="C11225">
        <v>22.437999999999999</v>
      </c>
      <c r="E11225">
        <v>61.044020260000003</v>
      </c>
      <c r="F11225">
        <v>11.218</v>
      </c>
      <c r="G11225">
        <v>22.437999999999999</v>
      </c>
      <c r="I11225">
        <v>54.94893793</v>
      </c>
      <c r="J11225">
        <v>11.218</v>
      </c>
      <c r="K11225">
        <v>22.437999999999999</v>
      </c>
      <c r="M11225">
        <v>53.406527949999997</v>
      </c>
      <c r="N11225">
        <v>11.218</v>
      </c>
      <c r="O11225">
        <v>22.437999999999999</v>
      </c>
      <c r="Q11225">
        <v>69.916372519999996</v>
      </c>
      <c r="R11225">
        <v>11.218</v>
      </c>
      <c r="S11225">
        <v>22.437999999999999</v>
      </c>
    </row>
    <row r="11226" spans="1:19" x14ac:dyDescent="0.3">
      <c r="A11226">
        <v>54.531881460000001</v>
      </c>
      <c r="B11226">
        <v>11.218999999999999</v>
      </c>
      <c r="C11226">
        <v>22.44</v>
      </c>
      <c r="E11226">
        <v>61.081299049999998</v>
      </c>
      <c r="F11226">
        <v>11.218999999999999</v>
      </c>
      <c r="G11226">
        <v>22.44</v>
      </c>
      <c r="I11226">
        <v>54.965247400000003</v>
      </c>
      <c r="J11226">
        <v>11.218999999999999</v>
      </c>
      <c r="K11226">
        <v>22.44</v>
      </c>
      <c r="M11226">
        <v>53.38788856</v>
      </c>
      <c r="N11226">
        <v>11.218999999999999</v>
      </c>
      <c r="O11226">
        <v>22.44</v>
      </c>
      <c r="Q11226">
        <v>69.976950549999998</v>
      </c>
      <c r="R11226">
        <v>11.218999999999999</v>
      </c>
      <c r="S11226">
        <v>22.44</v>
      </c>
    </row>
    <row r="11227" spans="1:19" x14ac:dyDescent="0.3">
      <c r="A11227">
        <v>54.517901909999999</v>
      </c>
      <c r="B11227">
        <v>11.22</v>
      </c>
      <c r="C11227">
        <v>22.442</v>
      </c>
      <c r="E11227">
        <v>61.165176330000001</v>
      </c>
      <c r="F11227">
        <v>11.22</v>
      </c>
      <c r="G11227">
        <v>22.442</v>
      </c>
      <c r="I11227">
        <v>54.976897030000003</v>
      </c>
      <c r="J11227">
        <v>11.22</v>
      </c>
      <c r="K11227">
        <v>22.442</v>
      </c>
      <c r="M11227">
        <v>53.394878329999997</v>
      </c>
      <c r="N11227">
        <v>11.22</v>
      </c>
      <c r="O11227">
        <v>22.442</v>
      </c>
      <c r="Q11227">
        <v>69.988600180000006</v>
      </c>
      <c r="R11227">
        <v>11.22</v>
      </c>
      <c r="S11227">
        <v>22.442</v>
      </c>
    </row>
    <row r="11228" spans="1:19" x14ac:dyDescent="0.3">
      <c r="A11228">
        <v>54.49693259</v>
      </c>
      <c r="B11228">
        <v>11.221</v>
      </c>
      <c r="C11228">
        <v>22.443999999999999</v>
      </c>
      <c r="E11228">
        <v>61.18614565</v>
      </c>
      <c r="F11228">
        <v>11.221</v>
      </c>
      <c r="G11228">
        <v>22.443999999999999</v>
      </c>
      <c r="I11228">
        <v>55.021165590000003</v>
      </c>
      <c r="J11228">
        <v>11.221</v>
      </c>
      <c r="K11228">
        <v>22.443999999999999</v>
      </c>
      <c r="M11228">
        <v>53.394878329999997</v>
      </c>
      <c r="N11228">
        <v>11.221</v>
      </c>
      <c r="O11228">
        <v>22.443999999999999</v>
      </c>
      <c r="Q11228">
        <v>69.993260019999994</v>
      </c>
      <c r="R11228">
        <v>11.221</v>
      </c>
      <c r="S11228">
        <v>22.443999999999999</v>
      </c>
    </row>
    <row r="11229" spans="1:19" x14ac:dyDescent="0.3">
      <c r="A11229">
        <v>54.489942820000003</v>
      </c>
      <c r="B11229">
        <v>11.222</v>
      </c>
      <c r="C11229">
        <v>22.446000000000002</v>
      </c>
      <c r="E11229">
        <v>61.195465349999999</v>
      </c>
      <c r="F11229">
        <v>11.222</v>
      </c>
      <c r="G11229">
        <v>22.446000000000002</v>
      </c>
      <c r="I11229">
        <v>55.025825439999998</v>
      </c>
      <c r="J11229">
        <v>11.222</v>
      </c>
      <c r="K11229">
        <v>22.446000000000002</v>
      </c>
      <c r="M11229">
        <v>53.408857879999999</v>
      </c>
      <c r="N11229">
        <v>11.222</v>
      </c>
      <c r="O11229">
        <v>22.446000000000002</v>
      </c>
      <c r="Q11229">
        <v>70.011899420000006</v>
      </c>
      <c r="R11229">
        <v>11.222</v>
      </c>
      <c r="S11229">
        <v>22.446000000000002</v>
      </c>
    </row>
    <row r="11230" spans="1:19" x14ac:dyDescent="0.3">
      <c r="A11230">
        <v>54.478293200000003</v>
      </c>
      <c r="B11230">
        <v>11.223000000000001</v>
      </c>
      <c r="C11230">
        <v>22.448</v>
      </c>
      <c r="E11230">
        <v>61.225754369999997</v>
      </c>
      <c r="F11230">
        <v>11.223000000000001</v>
      </c>
      <c r="G11230">
        <v>22.448</v>
      </c>
      <c r="I11230">
        <v>55.03980499</v>
      </c>
      <c r="J11230">
        <v>11.223000000000001</v>
      </c>
      <c r="K11230">
        <v>22.448</v>
      </c>
      <c r="M11230">
        <v>53.413517730000002</v>
      </c>
      <c r="N11230">
        <v>11.223000000000001</v>
      </c>
      <c r="O11230">
        <v>22.448</v>
      </c>
      <c r="Q11230">
        <v>70.007239569999996</v>
      </c>
      <c r="R11230">
        <v>11.223000000000001</v>
      </c>
      <c r="S11230">
        <v>22.448</v>
      </c>
    </row>
    <row r="11231" spans="1:19" x14ac:dyDescent="0.3">
      <c r="A11231">
        <v>54.466643570000002</v>
      </c>
      <c r="B11231">
        <v>11.224</v>
      </c>
      <c r="C11231">
        <v>22.45</v>
      </c>
      <c r="E11231">
        <v>61.24206384</v>
      </c>
      <c r="F11231">
        <v>11.224</v>
      </c>
      <c r="G11231">
        <v>22.45</v>
      </c>
      <c r="I11231">
        <v>55.03980499</v>
      </c>
      <c r="J11231">
        <v>11.224</v>
      </c>
      <c r="K11231">
        <v>22.45</v>
      </c>
      <c r="M11231">
        <v>53.457786290000001</v>
      </c>
      <c r="N11231">
        <v>11.224</v>
      </c>
      <c r="O11231">
        <v>22.45</v>
      </c>
      <c r="Q11231">
        <v>70.00257972</v>
      </c>
      <c r="R11231">
        <v>11.224</v>
      </c>
      <c r="S11231">
        <v>22.45</v>
      </c>
    </row>
    <row r="11232" spans="1:19" x14ac:dyDescent="0.3">
      <c r="A11232">
        <v>54.452664030000001</v>
      </c>
      <c r="B11232">
        <v>11.225</v>
      </c>
      <c r="C11232">
        <v>22.452000000000002</v>
      </c>
      <c r="E11232">
        <v>61.232744140000001</v>
      </c>
      <c r="F11232">
        <v>11.225</v>
      </c>
      <c r="G11232">
        <v>22.452000000000002</v>
      </c>
      <c r="I11232">
        <v>55.007186040000001</v>
      </c>
      <c r="J11232">
        <v>11.225</v>
      </c>
      <c r="K11232">
        <v>22.452000000000002</v>
      </c>
      <c r="M11232">
        <v>53.45545637</v>
      </c>
      <c r="N11232">
        <v>11.225</v>
      </c>
      <c r="O11232">
        <v>22.452000000000002</v>
      </c>
      <c r="Q11232">
        <v>70.037528589999994</v>
      </c>
      <c r="R11232">
        <v>11.225</v>
      </c>
      <c r="S11232">
        <v>22.452000000000002</v>
      </c>
    </row>
    <row r="11233" spans="1:19" x14ac:dyDescent="0.3">
      <c r="A11233">
        <v>54.4410144</v>
      </c>
      <c r="B11233">
        <v>11.226000000000001</v>
      </c>
      <c r="C11233">
        <v>22.454000000000001</v>
      </c>
      <c r="E11233">
        <v>61.288662330000001</v>
      </c>
      <c r="F11233">
        <v>11.226000000000001</v>
      </c>
      <c r="G11233">
        <v>22.454000000000001</v>
      </c>
      <c r="I11233">
        <v>55.058444379999997</v>
      </c>
      <c r="J11233">
        <v>11.226000000000001</v>
      </c>
      <c r="K11233">
        <v>22.454000000000001</v>
      </c>
      <c r="M11233">
        <v>53.441476819999998</v>
      </c>
      <c r="N11233">
        <v>11.226000000000001</v>
      </c>
      <c r="O11233">
        <v>22.454000000000001</v>
      </c>
      <c r="Q11233">
        <v>70.051508139999996</v>
      </c>
      <c r="R11233">
        <v>11.226000000000001</v>
      </c>
      <c r="S11233">
        <v>22.454000000000001</v>
      </c>
    </row>
    <row r="11234" spans="1:19" x14ac:dyDescent="0.3">
      <c r="A11234">
        <v>54.48528297</v>
      </c>
      <c r="B11234">
        <v>11.227</v>
      </c>
      <c r="C11234">
        <v>22.456</v>
      </c>
      <c r="E11234">
        <v>61.330600969999999</v>
      </c>
      <c r="F11234">
        <v>11.227</v>
      </c>
      <c r="G11234">
        <v>22.456</v>
      </c>
      <c r="I11234">
        <v>55.056114460000003</v>
      </c>
      <c r="J11234">
        <v>11.227</v>
      </c>
      <c r="K11234">
        <v>22.456</v>
      </c>
      <c r="M11234">
        <v>53.434487050000001</v>
      </c>
      <c r="N11234">
        <v>11.227</v>
      </c>
      <c r="O11234">
        <v>22.456</v>
      </c>
      <c r="Q11234">
        <v>70.053838060000004</v>
      </c>
      <c r="R11234">
        <v>11.227</v>
      </c>
      <c r="S11234">
        <v>22.456</v>
      </c>
    </row>
    <row r="11235" spans="1:19" x14ac:dyDescent="0.3">
      <c r="A11235">
        <v>54.464313650000001</v>
      </c>
      <c r="B11235">
        <v>11.228</v>
      </c>
      <c r="C11235">
        <v>22.457999999999998</v>
      </c>
      <c r="E11235">
        <v>61.353900209999999</v>
      </c>
      <c r="F11235">
        <v>11.228</v>
      </c>
      <c r="G11235">
        <v>22.457999999999998</v>
      </c>
      <c r="I11235">
        <v>55.100383020000002</v>
      </c>
      <c r="J11235">
        <v>11.228</v>
      </c>
      <c r="K11235">
        <v>22.457999999999998</v>
      </c>
      <c r="M11235">
        <v>53.425167350000002</v>
      </c>
      <c r="N11235">
        <v>11.228</v>
      </c>
      <c r="O11235">
        <v>22.457999999999998</v>
      </c>
      <c r="Q11235">
        <v>70.084127080000002</v>
      </c>
      <c r="R11235">
        <v>11.228</v>
      </c>
      <c r="S11235">
        <v>22.457999999999998</v>
      </c>
    </row>
    <row r="11236" spans="1:19" x14ac:dyDescent="0.3">
      <c r="A11236">
        <v>54.438684479999999</v>
      </c>
      <c r="B11236">
        <v>11.228999999999999</v>
      </c>
      <c r="C11236">
        <v>22.46</v>
      </c>
      <c r="E11236">
        <v>61.37719946</v>
      </c>
      <c r="F11236">
        <v>11.228999999999999</v>
      </c>
      <c r="G11236">
        <v>22.46</v>
      </c>
      <c r="I11236">
        <v>55.095723169999999</v>
      </c>
      <c r="J11236">
        <v>11.228999999999999</v>
      </c>
      <c r="K11236">
        <v>22.46</v>
      </c>
      <c r="M11236">
        <v>53.441476819999998</v>
      </c>
      <c r="N11236">
        <v>11.228999999999999</v>
      </c>
      <c r="O11236">
        <v>22.46</v>
      </c>
      <c r="Q11236">
        <v>70.053838060000004</v>
      </c>
      <c r="R11236">
        <v>11.228999999999999</v>
      </c>
      <c r="S11236">
        <v>22.46</v>
      </c>
    </row>
    <row r="11237" spans="1:19" x14ac:dyDescent="0.3">
      <c r="A11237">
        <v>54.422375010000003</v>
      </c>
      <c r="B11237">
        <v>11.23</v>
      </c>
      <c r="C11237">
        <v>22.462</v>
      </c>
      <c r="E11237">
        <v>61.41214832</v>
      </c>
      <c r="F11237">
        <v>11.23</v>
      </c>
      <c r="G11237">
        <v>22.462</v>
      </c>
      <c r="I11237">
        <v>55.060774309999999</v>
      </c>
      <c r="J11237">
        <v>11.23</v>
      </c>
      <c r="K11237">
        <v>22.462</v>
      </c>
      <c r="M11237">
        <v>53.425167350000002</v>
      </c>
      <c r="N11237">
        <v>11.23</v>
      </c>
      <c r="O11237">
        <v>22.462</v>
      </c>
      <c r="Q11237">
        <v>70.072477460000002</v>
      </c>
      <c r="R11237">
        <v>11.23</v>
      </c>
      <c r="S11237">
        <v>22.462</v>
      </c>
    </row>
    <row r="11238" spans="1:19" x14ac:dyDescent="0.3">
      <c r="A11238">
        <v>54.422375010000003</v>
      </c>
      <c r="B11238">
        <v>11.231</v>
      </c>
      <c r="C11238">
        <v>22.463999999999999</v>
      </c>
      <c r="E11238">
        <v>61.435447570000001</v>
      </c>
      <c r="F11238">
        <v>11.231</v>
      </c>
      <c r="G11238">
        <v>22.463999999999999</v>
      </c>
      <c r="I11238">
        <v>55.023495509999997</v>
      </c>
      <c r="J11238">
        <v>11.231</v>
      </c>
      <c r="K11238">
        <v>22.463999999999999</v>
      </c>
      <c r="M11238">
        <v>53.385558629999998</v>
      </c>
      <c r="N11238">
        <v>11.231</v>
      </c>
      <c r="O11238">
        <v>22.463999999999999</v>
      </c>
      <c r="Q11238">
        <v>70.088786929999998</v>
      </c>
      <c r="R11238">
        <v>11.231</v>
      </c>
      <c r="S11238">
        <v>22.463999999999999</v>
      </c>
    </row>
    <row r="11239" spans="1:19" x14ac:dyDescent="0.3">
      <c r="A11239">
        <v>54.431694710000002</v>
      </c>
      <c r="B11239">
        <v>11.231999999999999</v>
      </c>
      <c r="C11239">
        <v>22.466000000000001</v>
      </c>
      <c r="E11239">
        <v>61.451757039999997</v>
      </c>
      <c r="F11239">
        <v>11.231999999999999</v>
      </c>
      <c r="G11239">
        <v>22.466000000000001</v>
      </c>
      <c r="I11239">
        <v>55.018835670000001</v>
      </c>
      <c r="J11239">
        <v>11.231999999999999</v>
      </c>
      <c r="K11239">
        <v>22.466000000000001</v>
      </c>
      <c r="M11239">
        <v>53.37623894</v>
      </c>
      <c r="N11239">
        <v>11.231999999999999</v>
      </c>
      <c r="O11239">
        <v>22.466000000000001</v>
      </c>
      <c r="Q11239">
        <v>70.098106619999996</v>
      </c>
      <c r="R11239">
        <v>11.231999999999999</v>
      </c>
      <c r="S11239">
        <v>22.466000000000001</v>
      </c>
    </row>
    <row r="11240" spans="1:19" x14ac:dyDescent="0.3">
      <c r="A11240">
        <v>54.434024630000003</v>
      </c>
      <c r="B11240">
        <v>11.233000000000001</v>
      </c>
      <c r="C11240">
        <v>22.468</v>
      </c>
      <c r="E11240">
        <v>61.465736579999998</v>
      </c>
      <c r="F11240">
        <v>11.233000000000001</v>
      </c>
      <c r="G11240">
        <v>22.468</v>
      </c>
      <c r="I11240">
        <v>55.05145461</v>
      </c>
      <c r="J11240">
        <v>11.233000000000001</v>
      </c>
      <c r="K11240">
        <v>22.468</v>
      </c>
      <c r="M11240">
        <v>53.39953818</v>
      </c>
      <c r="N11240">
        <v>11.233000000000001</v>
      </c>
      <c r="O11240">
        <v>22.468</v>
      </c>
      <c r="Q11240">
        <v>70.088786929999998</v>
      </c>
      <c r="R11240">
        <v>11.233000000000001</v>
      </c>
      <c r="S11240">
        <v>22.468</v>
      </c>
    </row>
    <row r="11241" spans="1:19" x14ac:dyDescent="0.3">
      <c r="A11241">
        <v>54.436354559999998</v>
      </c>
      <c r="B11241">
        <v>11.234</v>
      </c>
      <c r="C11241">
        <v>22.47</v>
      </c>
      <c r="E11241">
        <v>61.461076730000002</v>
      </c>
      <c r="F11241">
        <v>11.234</v>
      </c>
      <c r="G11241">
        <v>22.47</v>
      </c>
      <c r="I11241">
        <v>55.070093999999997</v>
      </c>
      <c r="J11241">
        <v>11.234</v>
      </c>
      <c r="K11241">
        <v>22.47</v>
      </c>
      <c r="M11241">
        <v>53.4111878</v>
      </c>
      <c r="N11241">
        <v>11.234</v>
      </c>
      <c r="O11241">
        <v>22.47</v>
      </c>
      <c r="Q11241">
        <v>70.084127080000002</v>
      </c>
      <c r="R11241">
        <v>11.234</v>
      </c>
      <c r="S11241">
        <v>22.47</v>
      </c>
    </row>
    <row r="11242" spans="1:19" x14ac:dyDescent="0.3">
      <c r="A11242">
        <v>54.392085989999998</v>
      </c>
      <c r="B11242">
        <v>11.234999999999999</v>
      </c>
      <c r="C11242">
        <v>22.472000000000001</v>
      </c>
      <c r="E11242">
        <v>61.486705899999997</v>
      </c>
      <c r="F11242">
        <v>11.234999999999999</v>
      </c>
      <c r="G11242">
        <v>22.472000000000001</v>
      </c>
      <c r="I11242">
        <v>55.102712949999997</v>
      </c>
      <c r="J11242">
        <v>11.234999999999999</v>
      </c>
      <c r="K11242">
        <v>22.472000000000001</v>
      </c>
      <c r="M11242">
        <v>53.450796519999997</v>
      </c>
      <c r="N11242">
        <v>11.234999999999999</v>
      </c>
      <c r="O11242">
        <v>22.472000000000001</v>
      </c>
      <c r="Q11242">
        <v>70.095776700000002</v>
      </c>
      <c r="R11242">
        <v>11.234999999999999</v>
      </c>
      <c r="S11242">
        <v>22.472000000000001</v>
      </c>
    </row>
    <row r="11243" spans="1:19" x14ac:dyDescent="0.3">
      <c r="A11243">
        <v>54.357137129999998</v>
      </c>
      <c r="B11243">
        <v>11.236000000000001</v>
      </c>
      <c r="C11243">
        <v>22.474</v>
      </c>
      <c r="E11243">
        <v>61.53563432</v>
      </c>
      <c r="F11243">
        <v>11.236000000000001</v>
      </c>
      <c r="G11243">
        <v>22.474</v>
      </c>
      <c r="I11243">
        <v>55.11902242</v>
      </c>
      <c r="J11243">
        <v>11.236000000000001</v>
      </c>
      <c r="K11243">
        <v>22.474</v>
      </c>
      <c r="M11243">
        <v>53.46710599</v>
      </c>
      <c r="N11243">
        <v>11.236000000000001</v>
      </c>
      <c r="O11243">
        <v>22.474</v>
      </c>
      <c r="Q11243">
        <v>70.098106619999996</v>
      </c>
      <c r="R11243">
        <v>11.236000000000001</v>
      </c>
      <c r="S11243">
        <v>22.474</v>
      </c>
    </row>
    <row r="11244" spans="1:19" x14ac:dyDescent="0.3">
      <c r="A11244">
        <v>54.345487499999997</v>
      </c>
      <c r="B11244">
        <v>11.237</v>
      </c>
      <c r="C11244">
        <v>22.475999999999999</v>
      </c>
      <c r="E11244">
        <v>61.523984689999999</v>
      </c>
      <c r="F11244">
        <v>11.237</v>
      </c>
      <c r="G11244">
        <v>22.475999999999999</v>
      </c>
      <c r="I11244">
        <v>55.102712949999997</v>
      </c>
      <c r="J11244">
        <v>11.237</v>
      </c>
      <c r="K11244">
        <v>22.475999999999999</v>
      </c>
      <c r="M11244">
        <v>53.441476819999998</v>
      </c>
      <c r="N11244">
        <v>11.237</v>
      </c>
      <c r="O11244">
        <v>22.475999999999999</v>
      </c>
      <c r="Q11244">
        <v>70.077137300000004</v>
      </c>
      <c r="R11244">
        <v>11.237</v>
      </c>
      <c r="S11244">
        <v>22.475999999999999</v>
      </c>
    </row>
    <row r="11245" spans="1:19" x14ac:dyDescent="0.3">
      <c r="A11245">
        <v>54.352477280000002</v>
      </c>
      <c r="B11245">
        <v>11.238</v>
      </c>
      <c r="C11245">
        <v>22.478000000000002</v>
      </c>
      <c r="E11245">
        <v>61.544954009999998</v>
      </c>
      <c r="F11245">
        <v>11.238</v>
      </c>
      <c r="G11245">
        <v>22.478000000000002</v>
      </c>
      <c r="I11245">
        <v>55.088733400000002</v>
      </c>
      <c r="J11245">
        <v>11.238</v>
      </c>
      <c r="K11245">
        <v>22.478000000000002</v>
      </c>
      <c r="M11245">
        <v>53.418177579999998</v>
      </c>
      <c r="N11245">
        <v>11.238</v>
      </c>
      <c r="O11245">
        <v>22.478000000000002</v>
      </c>
      <c r="Q11245">
        <v>70.065487680000004</v>
      </c>
      <c r="R11245">
        <v>11.238</v>
      </c>
      <c r="S11245">
        <v>22.478000000000002</v>
      </c>
    </row>
    <row r="11246" spans="1:19" x14ac:dyDescent="0.3">
      <c r="A11246">
        <v>54.403735609999998</v>
      </c>
      <c r="B11246">
        <v>11.239000000000001</v>
      </c>
      <c r="C11246">
        <v>22.48</v>
      </c>
      <c r="E11246">
        <v>61.544954009999998</v>
      </c>
      <c r="F11246">
        <v>11.239000000000001</v>
      </c>
      <c r="G11246">
        <v>22.48</v>
      </c>
      <c r="I11246">
        <v>55.11902242</v>
      </c>
      <c r="J11246">
        <v>11.239000000000001</v>
      </c>
      <c r="K11246">
        <v>22.48</v>
      </c>
      <c r="M11246">
        <v>53.406527949999997</v>
      </c>
      <c r="N11246">
        <v>11.239000000000001</v>
      </c>
      <c r="O11246">
        <v>22.48</v>
      </c>
      <c r="Q11246">
        <v>70.074807379999996</v>
      </c>
      <c r="R11246">
        <v>11.239000000000001</v>
      </c>
      <c r="S11246">
        <v>22.48</v>
      </c>
    </row>
    <row r="11247" spans="1:19" x14ac:dyDescent="0.3">
      <c r="A11247">
        <v>54.380436369999998</v>
      </c>
      <c r="B11247">
        <v>11.24</v>
      </c>
      <c r="C11247">
        <v>22.481999999999999</v>
      </c>
      <c r="E11247">
        <v>61.600872199999998</v>
      </c>
      <c r="F11247">
        <v>11.24</v>
      </c>
      <c r="G11247">
        <v>22.481999999999999</v>
      </c>
      <c r="I11247">
        <v>55.172610679999998</v>
      </c>
      <c r="J11247">
        <v>11.24</v>
      </c>
      <c r="K11247">
        <v>22.481999999999999</v>
      </c>
      <c r="M11247">
        <v>53.420507499999999</v>
      </c>
      <c r="N11247">
        <v>11.24</v>
      </c>
      <c r="O11247">
        <v>22.481999999999999</v>
      </c>
      <c r="Q11247">
        <v>70.105096399999994</v>
      </c>
      <c r="R11247">
        <v>11.24</v>
      </c>
      <c r="S11247">
        <v>22.481999999999999</v>
      </c>
    </row>
    <row r="11248" spans="1:19" x14ac:dyDescent="0.3">
      <c r="A11248">
        <v>54.36179697</v>
      </c>
      <c r="B11248">
        <v>11.241</v>
      </c>
      <c r="C11248">
        <v>22.484000000000002</v>
      </c>
      <c r="E11248">
        <v>61.633491139999997</v>
      </c>
      <c r="F11248">
        <v>11.241</v>
      </c>
      <c r="G11248">
        <v>22.484000000000002</v>
      </c>
      <c r="I11248">
        <v>55.172610679999998</v>
      </c>
      <c r="J11248">
        <v>11.241</v>
      </c>
      <c r="K11248">
        <v>22.484000000000002</v>
      </c>
      <c r="M11248">
        <v>53.425167350000002</v>
      </c>
      <c r="N11248">
        <v>11.241</v>
      </c>
      <c r="O11248">
        <v>22.484000000000002</v>
      </c>
      <c r="Q11248">
        <v>70.135385420000006</v>
      </c>
      <c r="R11248">
        <v>11.241</v>
      </c>
      <c r="S11248">
        <v>22.484000000000002</v>
      </c>
    </row>
    <row r="11249" spans="1:19" x14ac:dyDescent="0.3">
      <c r="A11249">
        <v>54.347817429999999</v>
      </c>
      <c r="B11249">
        <v>11.242000000000001</v>
      </c>
      <c r="C11249">
        <v>22.486000000000001</v>
      </c>
      <c r="E11249">
        <v>61.677759709999997</v>
      </c>
      <c r="F11249">
        <v>11.242000000000001</v>
      </c>
      <c r="G11249">
        <v>22.486000000000001</v>
      </c>
      <c r="I11249">
        <v>55.167950830000002</v>
      </c>
      <c r="J11249">
        <v>11.242000000000001</v>
      </c>
      <c r="K11249">
        <v>22.486000000000001</v>
      </c>
      <c r="M11249">
        <v>53.434487050000001</v>
      </c>
      <c r="N11249">
        <v>11.242000000000001</v>
      </c>
      <c r="O11249">
        <v>22.486000000000001</v>
      </c>
      <c r="Q11249">
        <v>70.147035040000006</v>
      </c>
      <c r="R11249">
        <v>11.242000000000001</v>
      </c>
      <c r="S11249">
        <v>22.486000000000001</v>
      </c>
    </row>
    <row r="11250" spans="1:19" x14ac:dyDescent="0.3">
      <c r="A11250">
        <v>54.345487499999997</v>
      </c>
      <c r="B11250">
        <v>11.243</v>
      </c>
      <c r="C11250">
        <v>22.488</v>
      </c>
      <c r="E11250">
        <v>61.689409329999997</v>
      </c>
      <c r="F11250">
        <v>11.243</v>
      </c>
      <c r="G11250">
        <v>22.488</v>
      </c>
      <c r="I11250">
        <v>55.158631130000003</v>
      </c>
      <c r="J11250">
        <v>11.243</v>
      </c>
      <c r="K11250">
        <v>22.488</v>
      </c>
      <c r="M11250">
        <v>53.415847650000003</v>
      </c>
      <c r="N11250">
        <v>11.243</v>
      </c>
      <c r="O11250">
        <v>22.488</v>
      </c>
      <c r="Q11250">
        <v>70.156354739999998</v>
      </c>
      <c r="R11250">
        <v>11.243</v>
      </c>
      <c r="S11250">
        <v>22.488</v>
      </c>
    </row>
    <row r="11251" spans="1:19" x14ac:dyDescent="0.3">
      <c r="A11251">
        <v>54.336167809999999</v>
      </c>
      <c r="B11251">
        <v>11.244</v>
      </c>
      <c r="C11251">
        <v>22.49</v>
      </c>
      <c r="E11251">
        <v>61.738337739999999</v>
      </c>
      <c r="F11251">
        <v>11.244</v>
      </c>
      <c r="G11251">
        <v>22.49</v>
      </c>
      <c r="I11251">
        <v>55.174940599999999</v>
      </c>
      <c r="J11251">
        <v>11.244</v>
      </c>
      <c r="K11251">
        <v>22.49</v>
      </c>
      <c r="M11251">
        <v>53.324980600000004</v>
      </c>
      <c r="N11251">
        <v>11.244</v>
      </c>
      <c r="O11251">
        <v>22.49</v>
      </c>
      <c r="Q11251">
        <v>70.13771534</v>
      </c>
      <c r="R11251">
        <v>11.244</v>
      </c>
      <c r="S11251">
        <v>22.49</v>
      </c>
    </row>
    <row r="11252" spans="1:19" x14ac:dyDescent="0.3">
      <c r="A11252">
        <v>54.329178030000001</v>
      </c>
      <c r="B11252">
        <v>11.244999999999999</v>
      </c>
      <c r="C11252">
        <v>22.492000000000001</v>
      </c>
      <c r="E11252">
        <v>61.775616530000001</v>
      </c>
      <c r="F11252">
        <v>11.244999999999999</v>
      </c>
      <c r="G11252">
        <v>22.492000000000001</v>
      </c>
      <c r="I11252">
        <v>55.172610679999998</v>
      </c>
      <c r="J11252">
        <v>11.244999999999999</v>
      </c>
      <c r="K11252">
        <v>22.492000000000001</v>
      </c>
      <c r="M11252">
        <v>53.306341199999999</v>
      </c>
      <c r="N11252">
        <v>11.244999999999999</v>
      </c>
      <c r="O11252">
        <v>22.492000000000001</v>
      </c>
      <c r="Q11252">
        <v>70.154024809999996</v>
      </c>
      <c r="R11252">
        <v>11.244999999999999</v>
      </c>
      <c r="S11252">
        <v>22.492000000000001</v>
      </c>
    </row>
    <row r="11253" spans="1:19" x14ac:dyDescent="0.3">
      <c r="A11253">
        <v>54.322188259999997</v>
      </c>
      <c r="B11253">
        <v>11.246</v>
      </c>
      <c r="C11253">
        <v>22.494</v>
      </c>
      <c r="E11253">
        <v>61.777946460000003</v>
      </c>
      <c r="F11253">
        <v>11.246</v>
      </c>
      <c r="G11253">
        <v>22.494</v>
      </c>
      <c r="I11253">
        <v>55.205229619999997</v>
      </c>
      <c r="J11253">
        <v>11.246</v>
      </c>
      <c r="K11253">
        <v>22.494</v>
      </c>
      <c r="M11253">
        <v>53.343619990000001</v>
      </c>
      <c r="N11253">
        <v>11.246</v>
      </c>
      <c r="O11253">
        <v>22.494</v>
      </c>
      <c r="Q11253">
        <v>70.195963449999994</v>
      </c>
      <c r="R11253">
        <v>11.246</v>
      </c>
      <c r="S11253">
        <v>22.494</v>
      </c>
    </row>
    <row r="11254" spans="1:19" x14ac:dyDescent="0.3">
      <c r="A11254">
        <v>54.32684811</v>
      </c>
      <c r="B11254">
        <v>11.247</v>
      </c>
      <c r="C11254">
        <v>22.495999999999999</v>
      </c>
      <c r="E11254">
        <v>61.79658585</v>
      </c>
      <c r="F11254">
        <v>11.247</v>
      </c>
      <c r="G11254">
        <v>22.495999999999999</v>
      </c>
      <c r="I11254">
        <v>55.228528859999997</v>
      </c>
      <c r="J11254">
        <v>11.247</v>
      </c>
      <c r="K11254">
        <v>22.495999999999999</v>
      </c>
      <c r="M11254">
        <v>53.366919240000001</v>
      </c>
      <c r="N11254">
        <v>11.247</v>
      </c>
      <c r="O11254">
        <v>22.495999999999999</v>
      </c>
      <c r="Q11254">
        <v>70.22858239</v>
      </c>
      <c r="R11254">
        <v>11.247</v>
      </c>
      <c r="S11254">
        <v>22.495999999999999</v>
      </c>
    </row>
    <row r="11255" spans="1:19" x14ac:dyDescent="0.3">
      <c r="A11255">
        <v>54.301218939999998</v>
      </c>
      <c r="B11255">
        <v>11.247999999999999</v>
      </c>
      <c r="C11255">
        <v>22.498000000000001</v>
      </c>
      <c r="E11255">
        <v>61.8198851</v>
      </c>
      <c r="F11255">
        <v>11.247999999999999</v>
      </c>
      <c r="G11255">
        <v>22.498000000000001</v>
      </c>
      <c r="I11255">
        <v>55.263477729999998</v>
      </c>
      <c r="J11255">
        <v>11.247999999999999</v>
      </c>
      <c r="K11255">
        <v>22.498000000000001</v>
      </c>
      <c r="M11255">
        <v>53.401868110000002</v>
      </c>
      <c r="N11255">
        <v>11.247999999999999</v>
      </c>
      <c r="O11255">
        <v>22.498000000000001</v>
      </c>
      <c r="Q11255">
        <v>70.256541490000004</v>
      </c>
      <c r="R11255">
        <v>11.247999999999999</v>
      </c>
      <c r="S11255">
        <v>22.498000000000001</v>
      </c>
    </row>
    <row r="11256" spans="1:19" x14ac:dyDescent="0.3">
      <c r="A11256">
        <v>54.27092992</v>
      </c>
      <c r="B11256">
        <v>11.249000000000001</v>
      </c>
      <c r="C11256">
        <v>22.5</v>
      </c>
      <c r="E11256">
        <v>61.831534720000001</v>
      </c>
      <c r="F11256">
        <v>11.249000000000001</v>
      </c>
      <c r="G11256">
        <v>22.5</v>
      </c>
      <c r="I11256">
        <v>55.27745728</v>
      </c>
      <c r="J11256">
        <v>11.249000000000001</v>
      </c>
      <c r="K11256">
        <v>22.5</v>
      </c>
      <c r="M11256">
        <v>53.38788856</v>
      </c>
      <c r="N11256">
        <v>11.249000000000001</v>
      </c>
      <c r="O11256">
        <v>22.5</v>
      </c>
      <c r="Q11256">
        <v>70.277510809999995</v>
      </c>
      <c r="R11256">
        <v>11.249000000000001</v>
      </c>
      <c r="S11256">
        <v>22.5</v>
      </c>
    </row>
    <row r="11257" spans="1:19" x14ac:dyDescent="0.3">
      <c r="A11257">
        <v>54.256950369999998</v>
      </c>
      <c r="B11257">
        <v>11.25</v>
      </c>
      <c r="C11257">
        <v>22.501999999999999</v>
      </c>
      <c r="E11257">
        <v>61.878133210000001</v>
      </c>
      <c r="F11257">
        <v>11.25</v>
      </c>
      <c r="G11257">
        <v>22.501999999999999</v>
      </c>
      <c r="I11257">
        <v>55.282117130000003</v>
      </c>
      <c r="J11257">
        <v>11.25</v>
      </c>
      <c r="K11257">
        <v>22.501999999999999</v>
      </c>
      <c r="M11257">
        <v>53.38788856</v>
      </c>
      <c r="N11257">
        <v>11.25</v>
      </c>
      <c r="O11257">
        <v>22.501999999999999</v>
      </c>
      <c r="Q11257">
        <v>70.258871409999998</v>
      </c>
      <c r="R11257">
        <v>11.25</v>
      </c>
      <c r="S11257">
        <v>22.501999999999999</v>
      </c>
    </row>
    <row r="11258" spans="1:19" x14ac:dyDescent="0.3">
      <c r="A11258">
        <v>54.273259850000002</v>
      </c>
      <c r="B11258">
        <v>11.250999999999999</v>
      </c>
      <c r="C11258">
        <v>22.504000000000001</v>
      </c>
      <c r="E11258">
        <v>61.91075215</v>
      </c>
      <c r="F11258">
        <v>11.250999999999999</v>
      </c>
      <c r="G11258">
        <v>22.504000000000001</v>
      </c>
      <c r="I11258">
        <v>55.30075652</v>
      </c>
      <c r="J11258">
        <v>11.250999999999999</v>
      </c>
      <c r="K11258">
        <v>22.504000000000001</v>
      </c>
      <c r="M11258">
        <v>53.338960149999998</v>
      </c>
      <c r="N11258">
        <v>11.250999999999999</v>
      </c>
      <c r="O11258">
        <v>22.504000000000001</v>
      </c>
      <c r="Q11258">
        <v>70.209942999999996</v>
      </c>
      <c r="R11258">
        <v>11.250999999999999</v>
      </c>
      <c r="S11258">
        <v>22.504000000000001</v>
      </c>
    </row>
    <row r="11259" spans="1:19" x14ac:dyDescent="0.3">
      <c r="A11259">
        <v>54.354807200000003</v>
      </c>
      <c r="B11259">
        <v>11.252000000000001</v>
      </c>
      <c r="C11259">
        <v>22.506</v>
      </c>
      <c r="E11259">
        <v>61.91075215</v>
      </c>
      <c r="F11259">
        <v>11.252000000000001</v>
      </c>
      <c r="G11259">
        <v>22.506</v>
      </c>
      <c r="I11259">
        <v>55.326385690000002</v>
      </c>
      <c r="J11259">
        <v>11.252000000000001</v>
      </c>
      <c r="K11259">
        <v>22.506</v>
      </c>
      <c r="M11259">
        <v>53.401868110000002</v>
      </c>
      <c r="N11259">
        <v>11.252000000000001</v>
      </c>
      <c r="O11259">
        <v>22.506</v>
      </c>
      <c r="Q11259">
        <v>70.233242239999996</v>
      </c>
      <c r="R11259">
        <v>11.252000000000001</v>
      </c>
      <c r="S11259">
        <v>22.506</v>
      </c>
    </row>
    <row r="11260" spans="1:19" x14ac:dyDescent="0.3">
      <c r="A11260">
        <v>54.378106449999997</v>
      </c>
      <c r="B11260">
        <v>11.253</v>
      </c>
      <c r="C11260">
        <v>22.507999999999999</v>
      </c>
      <c r="E11260">
        <v>61.92240177</v>
      </c>
      <c r="F11260">
        <v>11.253</v>
      </c>
      <c r="G11260">
        <v>22.507999999999999</v>
      </c>
      <c r="I11260">
        <v>55.370654260000002</v>
      </c>
      <c r="J11260">
        <v>11.253</v>
      </c>
      <c r="K11260">
        <v>22.507999999999999</v>
      </c>
      <c r="M11260">
        <v>53.446136670000001</v>
      </c>
      <c r="N11260">
        <v>11.253</v>
      </c>
      <c r="O11260">
        <v>22.507999999999999</v>
      </c>
      <c r="Q11260">
        <v>70.247221789999998</v>
      </c>
      <c r="R11260">
        <v>11.253</v>
      </c>
      <c r="S11260">
        <v>22.507999999999999</v>
      </c>
    </row>
    <row r="11261" spans="1:19" x14ac:dyDescent="0.3">
      <c r="A11261">
        <v>54.357137129999998</v>
      </c>
      <c r="B11261">
        <v>11.254</v>
      </c>
      <c r="C11261">
        <v>22.51</v>
      </c>
      <c r="E11261">
        <v>61.945701020000001</v>
      </c>
      <c r="F11261">
        <v>11.254</v>
      </c>
      <c r="G11261">
        <v>22.51</v>
      </c>
      <c r="I11261">
        <v>55.384633800000003</v>
      </c>
      <c r="J11261">
        <v>11.254</v>
      </c>
      <c r="K11261">
        <v>22.51</v>
      </c>
      <c r="M11261">
        <v>53.460116220000003</v>
      </c>
      <c r="N11261">
        <v>11.254</v>
      </c>
      <c r="O11261">
        <v>22.51</v>
      </c>
      <c r="Q11261">
        <v>70.286830499999994</v>
      </c>
      <c r="R11261">
        <v>11.254</v>
      </c>
      <c r="S11261">
        <v>22.51</v>
      </c>
    </row>
    <row r="11262" spans="1:19" x14ac:dyDescent="0.3">
      <c r="A11262">
        <v>54.352477280000002</v>
      </c>
      <c r="B11262">
        <v>11.255000000000001</v>
      </c>
      <c r="C11262">
        <v>22.512</v>
      </c>
      <c r="E11262">
        <v>61.999289279999999</v>
      </c>
      <c r="F11262">
        <v>11.255000000000001</v>
      </c>
      <c r="G11262">
        <v>22.512</v>
      </c>
      <c r="I11262">
        <v>55.372984180000003</v>
      </c>
      <c r="J11262">
        <v>11.255000000000001</v>
      </c>
      <c r="K11262">
        <v>22.512</v>
      </c>
      <c r="M11262">
        <v>53.446136670000001</v>
      </c>
      <c r="N11262">
        <v>11.255000000000001</v>
      </c>
      <c r="O11262">
        <v>22.512</v>
      </c>
      <c r="Q11262">
        <v>70.363718009999999</v>
      </c>
      <c r="R11262">
        <v>11.255000000000001</v>
      </c>
      <c r="S11262">
        <v>22.512</v>
      </c>
    </row>
    <row r="11263" spans="1:19" x14ac:dyDescent="0.3">
      <c r="A11263">
        <v>54.357137129999998</v>
      </c>
      <c r="B11263">
        <v>11.256</v>
      </c>
      <c r="C11263">
        <v>22.513999999999999</v>
      </c>
      <c r="E11263">
        <v>62.043557839999998</v>
      </c>
      <c r="F11263">
        <v>11.256</v>
      </c>
      <c r="G11263">
        <v>22.513999999999999</v>
      </c>
      <c r="I11263">
        <v>55.365994409999999</v>
      </c>
      <c r="J11263">
        <v>11.256</v>
      </c>
      <c r="K11263">
        <v>22.513999999999999</v>
      </c>
      <c r="M11263">
        <v>53.422837430000001</v>
      </c>
      <c r="N11263">
        <v>11.256</v>
      </c>
      <c r="O11263">
        <v>22.513999999999999</v>
      </c>
      <c r="Q11263">
        <v>70.363718009999999</v>
      </c>
      <c r="R11263">
        <v>11.256</v>
      </c>
      <c r="S11263">
        <v>22.513999999999999</v>
      </c>
    </row>
    <row r="11264" spans="1:19" x14ac:dyDescent="0.3">
      <c r="A11264">
        <v>54.41771516</v>
      </c>
      <c r="B11264">
        <v>11.257</v>
      </c>
      <c r="C11264">
        <v>22.515999999999998</v>
      </c>
      <c r="E11264">
        <v>62.085496480000003</v>
      </c>
      <c r="F11264">
        <v>11.257</v>
      </c>
      <c r="G11264">
        <v>22.515999999999998</v>
      </c>
      <c r="I11264">
        <v>55.35667471</v>
      </c>
      <c r="J11264">
        <v>11.257</v>
      </c>
      <c r="K11264">
        <v>22.515999999999998</v>
      </c>
      <c r="M11264">
        <v>53.378568860000001</v>
      </c>
      <c r="N11264">
        <v>11.257</v>
      </c>
      <c r="O11264">
        <v>22.515999999999998</v>
      </c>
      <c r="Q11264">
        <v>70.331099069999993</v>
      </c>
      <c r="R11264">
        <v>11.257</v>
      </c>
      <c r="S11264">
        <v>22.515999999999998</v>
      </c>
    </row>
    <row r="11265" spans="1:19" x14ac:dyDescent="0.3">
      <c r="A11265">
        <v>54.422375010000003</v>
      </c>
      <c r="B11265">
        <v>11.257999999999999</v>
      </c>
      <c r="C11265">
        <v>22.518000000000001</v>
      </c>
      <c r="E11265">
        <v>62.080836640000001</v>
      </c>
      <c r="F11265">
        <v>11.257999999999999</v>
      </c>
      <c r="G11265">
        <v>22.518000000000001</v>
      </c>
      <c r="I11265">
        <v>55.386963729999998</v>
      </c>
      <c r="J11265">
        <v>11.257999999999999</v>
      </c>
      <c r="K11265">
        <v>22.518000000000001</v>
      </c>
      <c r="M11265">
        <v>53.380898790000003</v>
      </c>
      <c r="N11265">
        <v>11.257999999999999</v>
      </c>
      <c r="O11265">
        <v>22.518000000000001</v>
      </c>
      <c r="Q11265">
        <v>70.331099069999993</v>
      </c>
      <c r="R11265">
        <v>11.257999999999999</v>
      </c>
      <c r="S11265">
        <v>22.518000000000001</v>
      </c>
    </row>
    <row r="11266" spans="1:19" x14ac:dyDescent="0.3">
      <c r="A11266">
        <v>54.399075770000003</v>
      </c>
      <c r="B11266">
        <v>11.259</v>
      </c>
      <c r="C11266">
        <v>22.52</v>
      </c>
      <c r="E11266">
        <v>62.134424899999999</v>
      </c>
      <c r="F11266">
        <v>11.259</v>
      </c>
      <c r="G11266">
        <v>22.52</v>
      </c>
      <c r="I11266">
        <v>55.391623580000001</v>
      </c>
      <c r="J11266">
        <v>11.259</v>
      </c>
      <c r="K11266">
        <v>22.52</v>
      </c>
      <c r="M11266">
        <v>53.371579089999997</v>
      </c>
      <c r="N11266">
        <v>11.259</v>
      </c>
      <c r="O11266">
        <v>22.52</v>
      </c>
      <c r="Q11266">
        <v>70.37536763</v>
      </c>
      <c r="R11266">
        <v>11.259</v>
      </c>
      <c r="S11266">
        <v>22.52</v>
      </c>
    </row>
    <row r="11267" spans="1:19" x14ac:dyDescent="0.3">
      <c r="A11267">
        <v>54.392085989999998</v>
      </c>
      <c r="B11267">
        <v>11.26</v>
      </c>
      <c r="C11267">
        <v>22.521999999999998</v>
      </c>
      <c r="E11267">
        <v>62.178693459999998</v>
      </c>
      <c r="F11267">
        <v>11.26</v>
      </c>
      <c r="G11267">
        <v>22.521999999999998</v>
      </c>
      <c r="I11267">
        <v>55.428902370000003</v>
      </c>
      <c r="J11267">
        <v>11.26</v>
      </c>
      <c r="K11267">
        <v>22.521999999999998</v>
      </c>
      <c r="M11267">
        <v>53.404198030000003</v>
      </c>
      <c r="N11267">
        <v>11.26</v>
      </c>
      <c r="O11267">
        <v>22.521999999999998</v>
      </c>
      <c r="Q11267">
        <v>70.389347180000001</v>
      </c>
      <c r="R11267">
        <v>11.26</v>
      </c>
      <c r="S11267">
        <v>22.521999999999998</v>
      </c>
    </row>
    <row r="11268" spans="1:19" x14ac:dyDescent="0.3">
      <c r="A11268">
        <v>54.340827650000001</v>
      </c>
      <c r="B11268">
        <v>11.260999999999999</v>
      </c>
      <c r="C11268">
        <v>22.524000000000001</v>
      </c>
      <c r="E11268">
        <v>62.206652550000001</v>
      </c>
      <c r="F11268">
        <v>11.260999999999999</v>
      </c>
      <c r="G11268">
        <v>22.524000000000001</v>
      </c>
      <c r="I11268">
        <v>55.456861459999999</v>
      </c>
      <c r="J11268">
        <v>11.260999999999999</v>
      </c>
      <c r="K11268">
        <v>22.524000000000001</v>
      </c>
      <c r="M11268">
        <v>53.436816970000002</v>
      </c>
      <c r="N11268">
        <v>11.260999999999999</v>
      </c>
      <c r="O11268">
        <v>22.524000000000001</v>
      </c>
      <c r="Q11268">
        <v>70.424296049999995</v>
      </c>
      <c r="R11268">
        <v>11.260999999999999</v>
      </c>
      <c r="S11268">
        <v>22.524000000000001</v>
      </c>
    </row>
    <row r="11269" spans="1:19" x14ac:dyDescent="0.3">
      <c r="A11269">
        <v>54.336167809999999</v>
      </c>
      <c r="B11269">
        <v>11.262</v>
      </c>
      <c r="C11269">
        <v>22.526</v>
      </c>
      <c r="E11269">
        <v>62.246261269999998</v>
      </c>
      <c r="F11269">
        <v>11.262</v>
      </c>
      <c r="G11269">
        <v>22.526</v>
      </c>
      <c r="I11269">
        <v>55.489480399999998</v>
      </c>
      <c r="J11269">
        <v>11.262</v>
      </c>
      <c r="K11269">
        <v>22.526</v>
      </c>
      <c r="M11269">
        <v>53.46710599</v>
      </c>
      <c r="N11269">
        <v>11.262</v>
      </c>
      <c r="O11269">
        <v>22.526</v>
      </c>
      <c r="Q11269">
        <v>70.400996800000001</v>
      </c>
      <c r="R11269">
        <v>11.262</v>
      </c>
      <c r="S11269">
        <v>22.526</v>
      </c>
    </row>
    <row r="11270" spans="1:19" x14ac:dyDescent="0.3">
      <c r="A11270">
        <v>54.33849773</v>
      </c>
      <c r="B11270">
        <v>11.263</v>
      </c>
      <c r="C11270">
        <v>22.527999999999999</v>
      </c>
      <c r="E11270">
        <v>62.255580969999997</v>
      </c>
      <c r="F11270">
        <v>11.263</v>
      </c>
      <c r="G11270">
        <v>22.527999999999999</v>
      </c>
      <c r="I11270">
        <v>55.484820550000002</v>
      </c>
      <c r="J11270">
        <v>11.263</v>
      </c>
      <c r="K11270">
        <v>22.527999999999999</v>
      </c>
      <c r="M11270">
        <v>53.448466590000002</v>
      </c>
      <c r="N11270">
        <v>11.263</v>
      </c>
      <c r="O11270">
        <v>22.527999999999999</v>
      </c>
      <c r="Q11270">
        <v>70.391677099999995</v>
      </c>
      <c r="R11270">
        <v>11.263</v>
      </c>
      <c r="S11270">
        <v>22.527999999999999</v>
      </c>
    </row>
    <row r="11271" spans="1:19" x14ac:dyDescent="0.3">
      <c r="A11271">
        <v>54.378106449999997</v>
      </c>
      <c r="B11271">
        <v>11.263999999999999</v>
      </c>
      <c r="C11271">
        <v>22.53</v>
      </c>
      <c r="E11271">
        <v>62.269560509999998</v>
      </c>
      <c r="F11271">
        <v>11.263999999999999</v>
      </c>
      <c r="G11271">
        <v>22.53</v>
      </c>
      <c r="I11271">
        <v>55.468511079999999</v>
      </c>
      <c r="J11271">
        <v>11.263999999999999</v>
      </c>
      <c r="K11271">
        <v>22.53</v>
      </c>
      <c r="M11271">
        <v>53.434487050000001</v>
      </c>
      <c r="N11271">
        <v>11.263999999999999</v>
      </c>
      <c r="O11271">
        <v>22.53</v>
      </c>
      <c r="Q11271">
        <v>70.405656649999997</v>
      </c>
      <c r="R11271">
        <v>11.263999999999999</v>
      </c>
      <c r="S11271">
        <v>22.53</v>
      </c>
    </row>
    <row r="11272" spans="1:19" x14ac:dyDescent="0.3">
      <c r="A11272">
        <v>54.427034859999999</v>
      </c>
      <c r="B11272">
        <v>11.265000000000001</v>
      </c>
      <c r="C11272">
        <v>22.532</v>
      </c>
      <c r="E11272">
        <v>62.257910889999998</v>
      </c>
      <c r="F11272">
        <v>11.265000000000001</v>
      </c>
      <c r="G11272">
        <v>22.532</v>
      </c>
      <c r="I11272">
        <v>55.475500859999997</v>
      </c>
      <c r="J11272">
        <v>11.265000000000001</v>
      </c>
      <c r="K11272">
        <v>22.532</v>
      </c>
      <c r="M11272">
        <v>53.453126439999998</v>
      </c>
      <c r="N11272">
        <v>11.265000000000001</v>
      </c>
      <c r="O11272">
        <v>22.532</v>
      </c>
      <c r="Q11272">
        <v>70.426625970000003</v>
      </c>
      <c r="R11272">
        <v>11.265000000000001</v>
      </c>
      <c r="S11272">
        <v>22.532</v>
      </c>
    </row>
    <row r="11273" spans="1:19" x14ac:dyDescent="0.3">
      <c r="A11273">
        <v>54.413055309999997</v>
      </c>
      <c r="B11273">
        <v>11.266</v>
      </c>
      <c r="C11273">
        <v>22.533999999999999</v>
      </c>
      <c r="E11273">
        <v>62.288199910000003</v>
      </c>
      <c r="F11273">
        <v>11.266</v>
      </c>
      <c r="G11273">
        <v>22.533999999999999</v>
      </c>
      <c r="I11273">
        <v>55.477830779999998</v>
      </c>
      <c r="J11273">
        <v>11.266</v>
      </c>
      <c r="K11273">
        <v>22.533999999999999</v>
      </c>
      <c r="M11273">
        <v>53.439146899999997</v>
      </c>
      <c r="N11273">
        <v>11.266</v>
      </c>
      <c r="O11273">
        <v>22.533999999999999</v>
      </c>
      <c r="Q11273">
        <v>70.463904760000005</v>
      </c>
      <c r="R11273">
        <v>11.266</v>
      </c>
      <c r="S11273">
        <v>22.533999999999999</v>
      </c>
    </row>
    <row r="11274" spans="1:19" x14ac:dyDescent="0.3">
      <c r="A11274">
        <v>54.420045090000002</v>
      </c>
      <c r="B11274">
        <v>11.266999999999999</v>
      </c>
      <c r="C11274">
        <v>22.536000000000001</v>
      </c>
      <c r="E11274">
        <v>62.346448019999997</v>
      </c>
      <c r="F11274">
        <v>11.266999999999999</v>
      </c>
      <c r="G11274">
        <v>22.536000000000001</v>
      </c>
      <c r="I11274">
        <v>55.44754176</v>
      </c>
      <c r="J11274">
        <v>11.266999999999999</v>
      </c>
      <c r="K11274">
        <v>22.536000000000001</v>
      </c>
      <c r="M11274">
        <v>53.436816970000002</v>
      </c>
      <c r="N11274">
        <v>11.266999999999999</v>
      </c>
      <c r="O11274">
        <v>22.536000000000001</v>
      </c>
      <c r="Q11274">
        <v>70.510503249999999</v>
      </c>
      <c r="R11274">
        <v>11.266999999999999</v>
      </c>
      <c r="S11274">
        <v>22.536000000000001</v>
      </c>
    </row>
    <row r="11275" spans="1:19" x14ac:dyDescent="0.3">
      <c r="A11275">
        <v>54.40606554</v>
      </c>
      <c r="B11275">
        <v>11.268000000000001</v>
      </c>
      <c r="C11275">
        <v>22.538</v>
      </c>
      <c r="E11275">
        <v>62.369747269999998</v>
      </c>
      <c r="F11275">
        <v>11.268000000000001</v>
      </c>
      <c r="G11275">
        <v>22.538</v>
      </c>
      <c r="I11275">
        <v>55.484820550000002</v>
      </c>
      <c r="J11275">
        <v>11.268000000000001</v>
      </c>
      <c r="K11275">
        <v>22.538</v>
      </c>
      <c r="M11275">
        <v>53.38788856</v>
      </c>
      <c r="N11275">
        <v>11.268000000000001</v>
      </c>
      <c r="O11275">
        <v>22.538</v>
      </c>
      <c r="Q11275">
        <v>70.538462339999995</v>
      </c>
      <c r="R11275">
        <v>11.268000000000001</v>
      </c>
      <c r="S11275">
        <v>22.538</v>
      </c>
    </row>
    <row r="11276" spans="1:19" x14ac:dyDescent="0.3">
      <c r="A11276">
        <v>54.401405689999997</v>
      </c>
      <c r="B11276">
        <v>11.269</v>
      </c>
      <c r="C11276">
        <v>22.54</v>
      </c>
      <c r="E11276">
        <v>62.40702606</v>
      </c>
      <c r="F11276">
        <v>11.269</v>
      </c>
      <c r="G11276">
        <v>22.54</v>
      </c>
      <c r="I11276">
        <v>55.505789870000001</v>
      </c>
      <c r="J11276">
        <v>11.269</v>
      </c>
      <c r="K11276">
        <v>22.54</v>
      </c>
      <c r="M11276">
        <v>53.373909009999998</v>
      </c>
      <c r="N11276">
        <v>11.269</v>
      </c>
      <c r="O11276">
        <v>22.54</v>
      </c>
      <c r="Q11276">
        <v>70.550111970000003</v>
      </c>
      <c r="R11276">
        <v>11.269</v>
      </c>
      <c r="S11276">
        <v>22.54</v>
      </c>
    </row>
    <row r="11277" spans="1:19" x14ac:dyDescent="0.3">
      <c r="A11277">
        <v>54.450334099999999</v>
      </c>
      <c r="B11277">
        <v>11.27</v>
      </c>
      <c r="C11277">
        <v>22.542000000000002</v>
      </c>
      <c r="E11277">
        <v>62.434985150000003</v>
      </c>
      <c r="F11277">
        <v>11.27</v>
      </c>
      <c r="G11277">
        <v>22.542000000000002</v>
      </c>
      <c r="I11277">
        <v>55.510449719999997</v>
      </c>
      <c r="J11277">
        <v>11.27</v>
      </c>
      <c r="K11277">
        <v>22.542000000000002</v>
      </c>
      <c r="M11277">
        <v>53.357599540000002</v>
      </c>
      <c r="N11277">
        <v>11.27</v>
      </c>
      <c r="O11277">
        <v>22.542000000000002</v>
      </c>
      <c r="Q11277">
        <v>70.531472570000005</v>
      </c>
      <c r="R11277">
        <v>11.27</v>
      </c>
      <c r="S11277">
        <v>22.542000000000002</v>
      </c>
    </row>
    <row r="11278" spans="1:19" x14ac:dyDescent="0.3">
      <c r="A11278">
        <v>54.47363335</v>
      </c>
      <c r="B11278">
        <v>11.271000000000001</v>
      </c>
      <c r="C11278">
        <v>22.544</v>
      </c>
      <c r="E11278">
        <v>62.455954470000002</v>
      </c>
      <c r="F11278">
        <v>11.271000000000001</v>
      </c>
      <c r="G11278">
        <v>22.544</v>
      </c>
      <c r="I11278">
        <v>55.466181159999998</v>
      </c>
      <c r="J11278">
        <v>11.271000000000001</v>
      </c>
      <c r="K11278">
        <v>22.544</v>
      </c>
      <c r="M11278">
        <v>53.394878329999997</v>
      </c>
      <c r="N11278">
        <v>11.271000000000001</v>
      </c>
      <c r="O11278">
        <v>22.544</v>
      </c>
      <c r="Q11278">
        <v>70.512833169999993</v>
      </c>
      <c r="R11278">
        <v>11.271000000000001</v>
      </c>
      <c r="S11278">
        <v>22.544</v>
      </c>
    </row>
    <row r="11279" spans="1:19" x14ac:dyDescent="0.3">
      <c r="A11279">
        <v>54.489942820000003</v>
      </c>
      <c r="B11279">
        <v>11.272</v>
      </c>
      <c r="C11279">
        <v>22.545999999999999</v>
      </c>
      <c r="E11279">
        <v>62.439644999999999</v>
      </c>
      <c r="F11279">
        <v>11.272</v>
      </c>
      <c r="G11279">
        <v>22.545999999999999</v>
      </c>
      <c r="I11279">
        <v>55.466181159999998</v>
      </c>
      <c r="J11279">
        <v>11.272</v>
      </c>
      <c r="K11279">
        <v>22.545999999999999</v>
      </c>
      <c r="M11279">
        <v>53.404198030000003</v>
      </c>
      <c r="N11279">
        <v>11.272</v>
      </c>
      <c r="O11279">
        <v>22.545999999999999</v>
      </c>
      <c r="Q11279">
        <v>70.554771810000005</v>
      </c>
      <c r="R11279">
        <v>11.272</v>
      </c>
      <c r="S11279">
        <v>22.545999999999999</v>
      </c>
    </row>
    <row r="11280" spans="1:19" x14ac:dyDescent="0.3">
      <c r="A11280">
        <v>54.489942820000003</v>
      </c>
      <c r="B11280">
        <v>11.273</v>
      </c>
      <c r="C11280">
        <v>22.547999999999998</v>
      </c>
      <c r="E11280">
        <v>62.472263939999998</v>
      </c>
      <c r="F11280">
        <v>11.273</v>
      </c>
      <c r="G11280">
        <v>22.547999999999998</v>
      </c>
      <c r="I11280">
        <v>55.484820550000002</v>
      </c>
      <c r="J11280">
        <v>11.273</v>
      </c>
      <c r="K11280">
        <v>22.547999999999998</v>
      </c>
      <c r="M11280">
        <v>53.394878329999997</v>
      </c>
      <c r="N11280">
        <v>11.273</v>
      </c>
      <c r="O11280">
        <v>22.547999999999998</v>
      </c>
      <c r="Q11280">
        <v>70.575741129999997</v>
      </c>
      <c r="R11280">
        <v>11.273</v>
      </c>
      <c r="S11280">
        <v>22.547999999999998</v>
      </c>
    </row>
    <row r="11281" spans="1:19" x14ac:dyDescent="0.3">
      <c r="A11281">
        <v>54.475963270000001</v>
      </c>
      <c r="B11281">
        <v>11.273999999999999</v>
      </c>
      <c r="C11281">
        <v>22.55</v>
      </c>
      <c r="E11281">
        <v>62.535171900000002</v>
      </c>
      <c r="F11281">
        <v>11.273999999999999</v>
      </c>
      <c r="G11281">
        <v>22.55</v>
      </c>
      <c r="I11281">
        <v>55.510449719999997</v>
      </c>
      <c r="J11281">
        <v>11.273999999999999</v>
      </c>
      <c r="K11281">
        <v>22.55</v>
      </c>
      <c r="M11281">
        <v>53.371579089999997</v>
      </c>
      <c r="N11281">
        <v>11.273999999999999</v>
      </c>
      <c r="O11281">
        <v>22.55</v>
      </c>
      <c r="Q11281">
        <v>70.606030149999995</v>
      </c>
      <c r="R11281">
        <v>11.273999999999999</v>
      </c>
      <c r="S11281">
        <v>22.55</v>
      </c>
    </row>
    <row r="11282" spans="1:19" x14ac:dyDescent="0.3">
      <c r="A11282">
        <v>54.461983719999999</v>
      </c>
      <c r="B11282">
        <v>11.275</v>
      </c>
      <c r="C11282">
        <v>22.552</v>
      </c>
      <c r="E11282">
        <v>62.579440460000001</v>
      </c>
      <c r="F11282">
        <v>11.275</v>
      </c>
      <c r="G11282">
        <v>22.552</v>
      </c>
      <c r="I11282">
        <v>55.51510957</v>
      </c>
      <c r="J11282">
        <v>11.275</v>
      </c>
      <c r="K11282">
        <v>22.552</v>
      </c>
      <c r="M11282">
        <v>53.366919240000001</v>
      </c>
      <c r="N11282">
        <v>11.275</v>
      </c>
      <c r="O11282">
        <v>22.552</v>
      </c>
      <c r="Q11282">
        <v>70.624669549999993</v>
      </c>
      <c r="R11282">
        <v>11.275</v>
      </c>
      <c r="S11282">
        <v>22.552</v>
      </c>
    </row>
    <row r="11283" spans="1:19" x14ac:dyDescent="0.3">
      <c r="A11283">
        <v>54.459653799999998</v>
      </c>
      <c r="B11283">
        <v>11.276</v>
      </c>
      <c r="C11283">
        <v>22.553999999999998</v>
      </c>
      <c r="E11283">
        <v>62.598079859999999</v>
      </c>
      <c r="F11283">
        <v>11.276</v>
      </c>
      <c r="G11283">
        <v>22.553999999999998</v>
      </c>
      <c r="I11283">
        <v>55.561708060000001</v>
      </c>
      <c r="J11283">
        <v>11.276</v>
      </c>
      <c r="K11283">
        <v>22.553999999999998</v>
      </c>
      <c r="M11283">
        <v>53.359929469999997</v>
      </c>
      <c r="N11283">
        <v>11.276</v>
      </c>
      <c r="O11283">
        <v>22.553999999999998</v>
      </c>
      <c r="Q11283">
        <v>70.582730909999995</v>
      </c>
      <c r="R11283">
        <v>11.276</v>
      </c>
      <c r="S11283">
        <v>22.553999999999998</v>
      </c>
    </row>
    <row r="11284" spans="1:19" x14ac:dyDescent="0.3">
      <c r="A11284">
        <v>54.487612890000001</v>
      </c>
      <c r="B11284">
        <v>11.276999999999999</v>
      </c>
      <c r="C11284">
        <v>22.556000000000001</v>
      </c>
      <c r="E11284">
        <v>62.574780619999999</v>
      </c>
      <c r="F11284">
        <v>11.276999999999999</v>
      </c>
      <c r="G11284">
        <v>22.556000000000001</v>
      </c>
      <c r="I11284">
        <v>55.543068660000003</v>
      </c>
      <c r="J11284">
        <v>11.276999999999999</v>
      </c>
      <c r="K11284">
        <v>22.556000000000001</v>
      </c>
      <c r="M11284">
        <v>53.373909009999998</v>
      </c>
      <c r="N11284">
        <v>11.276999999999999</v>
      </c>
      <c r="O11284">
        <v>22.556000000000001</v>
      </c>
      <c r="Q11284">
        <v>70.552441889999997</v>
      </c>
      <c r="R11284">
        <v>11.276999999999999</v>
      </c>
      <c r="S11284">
        <v>22.556000000000001</v>
      </c>
    </row>
    <row r="11285" spans="1:19" x14ac:dyDescent="0.3">
      <c r="A11285">
        <v>54.501592440000003</v>
      </c>
      <c r="B11285">
        <v>11.278</v>
      </c>
      <c r="C11285">
        <v>22.558</v>
      </c>
      <c r="E11285">
        <v>62.560801069999997</v>
      </c>
      <c r="F11285">
        <v>11.278</v>
      </c>
      <c r="G11285">
        <v>22.558</v>
      </c>
      <c r="I11285">
        <v>55.552388360000002</v>
      </c>
      <c r="J11285">
        <v>11.278</v>
      </c>
      <c r="K11285">
        <v>22.558</v>
      </c>
      <c r="M11285">
        <v>53.359929469999997</v>
      </c>
      <c r="N11285">
        <v>11.278</v>
      </c>
      <c r="O11285">
        <v>22.558</v>
      </c>
      <c r="Q11285">
        <v>70.547782040000001</v>
      </c>
      <c r="R11285">
        <v>11.278</v>
      </c>
      <c r="S11285">
        <v>22.558</v>
      </c>
    </row>
    <row r="11286" spans="1:19" x14ac:dyDescent="0.3">
      <c r="A11286">
        <v>54.529551529999999</v>
      </c>
      <c r="B11286">
        <v>11.279</v>
      </c>
      <c r="C11286">
        <v>22.56</v>
      </c>
      <c r="E11286">
        <v>62.602739710000002</v>
      </c>
      <c r="F11286">
        <v>11.279</v>
      </c>
      <c r="G11286">
        <v>22.56</v>
      </c>
      <c r="I11286">
        <v>55.591997079999999</v>
      </c>
      <c r="J11286">
        <v>11.279</v>
      </c>
      <c r="K11286">
        <v>22.56</v>
      </c>
      <c r="M11286">
        <v>53.348279839999996</v>
      </c>
      <c r="N11286">
        <v>11.279</v>
      </c>
      <c r="O11286">
        <v>22.56</v>
      </c>
      <c r="Q11286">
        <v>70.571081289999995</v>
      </c>
      <c r="R11286">
        <v>11.279</v>
      </c>
      <c r="S11286">
        <v>22.56</v>
      </c>
    </row>
    <row r="11287" spans="1:19" x14ac:dyDescent="0.3">
      <c r="A11287">
        <v>54.520231840000001</v>
      </c>
      <c r="B11287">
        <v>11.28</v>
      </c>
      <c r="C11287">
        <v>22.562000000000001</v>
      </c>
      <c r="E11287">
        <v>62.630698799999998</v>
      </c>
      <c r="F11287">
        <v>11.28</v>
      </c>
      <c r="G11287">
        <v>22.562000000000001</v>
      </c>
      <c r="I11287">
        <v>55.633935719999997</v>
      </c>
      <c r="J11287">
        <v>11.28</v>
      </c>
      <c r="K11287">
        <v>22.562000000000001</v>
      </c>
      <c r="M11287">
        <v>53.341290069999999</v>
      </c>
      <c r="N11287">
        <v>11.28</v>
      </c>
      <c r="O11287">
        <v>22.562000000000001</v>
      </c>
      <c r="Q11287">
        <v>70.603700230000001</v>
      </c>
      <c r="R11287">
        <v>11.28</v>
      </c>
      <c r="S11287">
        <v>22.562000000000001</v>
      </c>
    </row>
    <row r="11288" spans="1:19" x14ac:dyDescent="0.3">
      <c r="A11288">
        <v>54.557510630000003</v>
      </c>
      <c r="B11288">
        <v>11.281000000000001</v>
      </c>
      <c r="C11288">
        <v>22.564</v>
      </c>
      <c r="E11288">
        <v>62.670307520000001</v>
      </c>
      <c r="F11288">
        <v>11.281000000000001</v>
      </c>
      <c r="G11288">
        <v>22.564</v>
      </c>
      <c r="I11288">
        <v>55.664224730000001</v>
      </c>
      <c r="J11288">
        <v>11.281000000000001</v>
      </c>
      <c r="K11288">
        <v>22.564</v>
      </c>
      <c r="M11288">
        <v>53.362259389999998</v>
      </c>
      <c r="N11288">
        <v>11.281000000000001</v>
      </c>
      <c r="O11288">
        <v>22.564</v>
      </c>
      <c r="Q11288">
        <v>70.613019929999993</v>
      </c>
      <c r="R11288">
        <v>11.281000000000001</v>
      </c>
      <c r="S11288">
        <v>22.564</v>
      </c>
    </row>
    <row r="11289" spans="1:19" x14ac:dyDescent="0.3">
      <c r="A11289">
        <v>54.559840549999997</v>
      </c>
      <c r="B11289">
        <v>11.282</v>
      </c>
      <c r="C11289">
        <v>22.565999999999999</v>
      </c>
      <c r="E11289">
        <v>62.677297289999998</v>
      </c>
      <c r="F11289">
        <v>11.282</v>
      </c>
      <c r="G11289">
        <v>22.565999999999999</v>
      </c>
      <c r="I11289">
        <v>55.680534209999998</v>
      </c>
      <c r="J11289">
        <v>11.282</v>
      </c>
      <c r="K11289">
        <v>22.565999999999999</v>
      </c>
      <c r="M11289">
        <v>53.350609769999998</v>
      </c>
      <c r="N11289">
        <v>11.282</v>
      </c>
      <c r="O11289">
        <v>22.565999999999999</v>
      </c>
      <c r="Q11289">
        <v>70.626999470000001</v>
      </c>
      <c r="R11289">
        <v>11.282</v>
      </c>
      <c r="S11289">
        <v>22.565999999999999</v>
      </c>
    </row>
    <row r="11290" spans="1:19" x14ac:dyDescent="0.3">
      <c r="A11290">
        <v>54.613428810000002</v>
      </c>
      <c r="B11290">
        <v>11.282999999999999</v>
      </c>
      <c r="C11290">
        <v>22.568000000000001</v>
      </c>
      <c r="E11290">
        <v>62.686616989999997</v>
      </c>
      <c r="F11290">
        <v>11.282999999999999</v>
      </c>
      <c r="G11290">
        <v>22.568000000000001</v>
      </c>
      <c r="I11290">
        <v>55.671214509999999</v>
      </c>
      <c r="J11290">
        <v>11.282999999999999</v>
      </c>
      <c r="K11290">
        <v>22.568000000000001</v>
      </c>
      <c r="M11290">
        <v>53.324980600000004</v>
      </c>
      <c r="N11290">
        <v>11.282999999999999</v>
      </c>
      <c r="O11290">
        <v>22.568000000000001</v>
      </c>
      <c r="Q11290">
        <v>70.659618409999993</v>
      </c>
      <c r="R11290">
        <v>11.282999999999999</v>
      </c>
      <c r="S11290">
        <v>22.568000000000001</v>
      </c>
    </row>
    <row r="11291" spans="1:19" x14ac:dyDescent="0.3">
      <c r="A11291">
        <v>54.63206821</v>
      </c>
      <c r="B11291">
        <v>11.284000000000001</v>
      </c>
      <c r="C11291">
        <v>22.57</v>
      </c>
      <c r="E11291">
        <v>62.709916229999997</v>
      </c>
      <c r="F11291">
        <v>11.284000000000001</v>
      </c>
      <c r="G11291">
        <v>22.57</v>
      </c>
      <c r="I11291">
        <v>55.671214509999999</v>
      </c>
      <c r="J11291">
        <v>11.284000000000001</v>
      </c>
      <c r="K11291">
        <v>22.57</v>
      </c>
      <c r="M11291">
        <v>53.294691579999999</v>
      </c>
      <c r="N11291">
        <v>11.284000000000001</v>
      </c>
      <c r="O11291">
        <v>22.57</v>
      </c>
      <c r="Q11291">
        <v>70.692237359999993</v>
      </c>
      <c r="R11291">
        <v>11.284000000000001</v>
      </c>
      <c r="S11291">
        <v>22.57</v>
      </c>
    </row>
    <row r="11292" spans="1:19" x14ac:dyDescent="0.3">
      <c r="A11292">
        <v>54.594789419999998</v>
      </c>
      <c r="B11292">
        <v>11.285</v>
      </c>
      <c r="C11292">
        <v>22.571999999999999</v>
      </c>
      <c r="E11292">
        <v>62.730885550000004</v>
      </c>
      <c r="F11292">
        <v>11.285</v>
      </c>
      <c r="G11292">
        <v>22.571999999999999</v>
      </c>
      <c r="I11292">
        <v>55.678204280000003</v>
      </c>
      <c r="J11292">
        <v>11.285</v>
      </c>
      <c r="K11292">
        <v>22.571999999999999</v>
      </c>
      <c r="M11292">
        <v>53.290031730000003</v>
      </c>
      <c r="N11292">
        <v>11.285</v>
      </c>
      <c r="O11292">
        <v>22.571999999999999</v>
      </c>
      <c r="Q11292">
        <v>70.736505919999999</v>
      </c>
      <c r="R11292">
        <v>11.285</v>
      </c>
      <c r="S11292">
        <v>22.571999999999999</v>
      </c>
    </row>
    <row r="11293" spans="1:19" x14ac:dyDescent="0.3">
      <c r="A11293">
        <v>54.618088659999998</v>
      </c>
      <c r="B11293">
        <v>11.286</v>
      </c>
      <c r="C11293">
        <v>22.574000000000002</v>
      </c>
      <c r="E11293">
        <v>62.763504500000003</v>
      </c>
      <c r="F11293">
        <v>11.286</v>
      </c>
      <c r="G11293">
        <v>22.574000000000002</v>
      </c>
      <c r="I11293">
        <v>55.696843680000001</v>
      </c>
      <c r="J11293">
        <v>11.286</v>
      </c>
      <c r="K11293">
        <v>22.574000000000002</v>
      </c>
      <c r="M11293">
        <v>53.315660899999997</v>
      </c>
      <c r="N11293">
        <v>11.286</v>
      </c>
      <c r="O11293">
        <v>22.574000000000002</v>
      </c>
      <c r="Q11293">
        <v>70.748155539999999</v>
      </c>
      <c r="R11293">
        <v>11.286</v>
      </c>
      <c r="S11293">
        <v>22.574000000000002</v>
      </c>
    </row>
    <row r="11294" spans="1:19" x14ac:dyDescent="0.3">
      <c r="A11294">
        <v>54.669347000000002</v>
      </c>
      <c r="B11294">
        <v>11.287000000000001</v>
      </c>
      <c r="C11294">
        <v>22.576000000000001</v>
      </c>
      <c r="E11294">
        <v>62.82641246</v>
      </c>
      <c r="F11294">
        <v>11.287000000000001</v>
      </c>
      <c r="G11294">
        <v>22.576000000000001</v>
      </c>
      <c r="I11294">
        <v>55.713153149999997</v>
      </c>
      <c r="J11294">
        <v>11.287000000000001</v>
      </c>
      <c r="K11294">
        <v>22.576000000000001</v>
      </c>
      <c r="M11294">
        <v>53.322650670000002</v>
      </c>
      <c r="N11294">
        <v>11.287000000000001</v>
      </c>
      <c r="O11294">
        <v>22.576000000000001</v>
      </c>
      <c r="Q11294">
        <v>70.734176000000005</v>
      </c>
      <c r="R11294">
        <v>11.287000000000001</v>
      </c>
      <c r="S11294">
        <v>22.576000000000001</v>
      </c>
    </row>
    <row r="11295" spans="1:19" x14ac:dyDescent="0.3">
      <c r="A11295">
        <v>54.669347000000002</v>
      </c>
      <c r="B11295">
        <v>11.288</v>
      </c>
      <c r="C11295">
        <v>22.577999999999999</v>
      </c>
      <c r="E11295">
        <v>62.87301094</v>
      </c>
      <c r="F11295">
        <v>11.288</v>
      </c>
      <c r="G11295">
        <v>22.577999999999999</v>
      </c>
      <c r="I11295">
        <v>55.773731179999999</v>
      </c>
      <c r="J11295">
        <v>11.288</v>
      </c>
      <c r="K11295">
        <v>22.577999999999999</v>
      </c>
      <c r="M11295">
        <v>53.341290069999999</v>
      </c>
      <c r="N11295">
        <v>11.288</v>
      </c>
      <c r="O11295">
        <v>22.577999999999999</v>
      </c>
      <c r="Q11295">
        <v>70.748155539999999</v>
      </c>
      <c r="R11295">
        <v>11.288</v>
      </c>
      <c r="S11295">
        <v>22.577999999999999</v>
      </c>
    </row>
    <row r="11296" spans="1:19" x14ac:dyDescent="0.3">
      <c r="A11296">
        <v>54.636728060000003</v>
      </c>
      <c r="B11296">
        <v>11.289</v>
      </c>
      <c r="C11296">
        <v>22.58</v>
      </c>
      <c r="E11296">
        <v>62.896310190000001</v>
      </c>
      <c r="F11296">
        <v>11.289</v>
      </c>
      <c r="G11296">
        <v>22.58</v>
      </c>
      <c r="I11296">
        <v>55.822659600000001</v>
      </c>
      <c r="J11296">
        <v>11.289</v>
      </c>
      <c r="K11296">
        <v>22.58</v>
      </c>
      <c r="M11296">
        <v>53.352939689999999</v>
      </c>
      <c r="N11296">
        <v>11.289</v>
      </c>
      <c r="O11296">
        <v>22.58</v>
      </c>
      <c r="Q11296">
        <v>70.750485470000001</v>
      </c>
      <c r="R11296">
        <v>11.289</v>
      </c>
      <c r="S11296">
        <v>22.58</v>
      </c>
    </row>
    <row r="11297" spans="1:19" x14ac:dyDescent="0.3">
      <c r="A11297">
        <v>54.65536745</v>
      </c>
      <c r="B11297">
        <v>11.29</v>
      </c>
      <c r="C11297">
        <v>22.582000000000001</v>
      </c>
      <c r="E11297">
        <v>62.896310190000001</v>
      </c>
      <c r="F11297">
        <v>11.29</v>
      </c>
      <c r="G11297">
        <v>22.582000000000001</v>
      </c>
      <c r="I11297">
        <v>55.783050879999998</v>
      </c>
      <c r="J11297">
        <v>11.29</v>
      </c>
      <c r="K11297">
        <v>22.582000000000001</v>
      </c>
      <c r="M11297">
        <v>53.362259389999998</v>
      </c>
      <c r="N11297">
        <v>11.29</v>
      </c>
      <c r="O11297">
        <v>22.582000000000001</v>
      </c>
      <c r="Q11297">
        <v>70.759805159999999</v>
      </c>
      <c r="R11297">
        <v>11.29</v>
      </c>
      <c r="S11297">
        <v>22.582000000000001</v>
      </c>
    </row>
    <row r="11298" spans="1:19" x14ac:dyDescent="0.3">
      <c r="A11298">
        <v>54.669347000000002</v>
      </c>
      <c r="B11298">
        <v>11.291</v>
      </c>
      <c r="C11298">
        <v>22.584</v>
      </c>
      <c r="E11298">
        <v>62.912619659999997</v>
      </c>
      <c r="F11298">
        <v>11.291</v>
      </c>
      <c r="G11298">
        <v>22.584</v>
      </c>
      <c r="I11298">
        <v>55.790040650000002</v>
      </c>
      <c r="J11298">
        <v>11.291</v>
      </c>
      <c r="K11298">
        <v>22.584</v>
      </c>
      <c r="M11298">
        <v>53.331970370000001</v>
      </c>
      <c r="N11298">
        <v>11.291</v>
      </c>
      <c r="O11298">
        <v>22.584</v>
      </c>
      <c r="Q11298">
        <v>70.766794939999997</v>
      </c>
      <c r="R11298">
        <v>11.291</v>
      </c>
      <c r="S11298">
        <v>22.584</v>
      </c>
    </row>
    <row r="11299" spans="1:19" x14ac:dyDescent="0.3">
      <c r="A11299">
        <v>54.697306089999998</v>
      </c>
      <c r="B11299">
        <v>11.292</v>
      </c>
      <c r="C11299">
        <v>22.585999999999999</v>
      </c>
      <c r="E11299">
        <v>62.956888220000003</v>
      </c>
      <c r="F11299">
        <v>11.292</v>
      </c>
      <c r="G11299">
        <v>22.585999999999999</v>
      </c>
      <c r="I11299">
        <v>55.801690280000003</v>
      </c>
      <c r="J11299">
        <v>11.292</v>
      </c>
      <c r="K11299">
        <v>22.585999999999999</v>
      </c>
      <c r="M11299">
        <v>53.378568860000001</v>
      </c>
      <c r="N11299">
        <v>11.292</v>
      </c>
      <c r="O11299">
        <v>22.585999999999999</v>
      </c>
      <c r="Q11299">
        <v>70.780774480000005</v>
      </c>
      <c r="R11299">
        <v>11.292</v>
      </c>
      <c r="S11299">
        <v>22.585999999999999</v>
      </c>
    </row>
    <row r="11300" spans="1:19" x14ac:dyDescent="0.3">
      <c r="A11300">
        <v>54.736914810000002</v>
      </c>
      <c r="B11300">
        <v>11.292999999999999</v>
      </c>
      <c r="C11300">
        <v>22.588000000000001</v>
      </c>
      <c r="E11300">
        <v>62.970867769999998</v>
      </c>
      <c r="F11300">
        <v>11.292999999999999</v>
      </c>
      <c r="G11300">
        <v>22.588000000000001</v>
      </c>
      <c r="I11300">
        <v>55.836639140000003</v>
      </c>
      <c r="J11300">
        <v>11.292999999999999</v>
      </c>
      <c r="K11300">
        <v>22.588000000000001</v>
      </c>
      <c r="M11300">
        <v>53.362259389999998</v>
      </c>
      <c r="N11300">
        <v>11.292999999999999</v>
      </c>
      <c r="O11300">
        <v>22.588000000000001</v>
      </c>
      <c r="Q11300">
        <v>70.776114640000003</v>
      </c>
      <c r="R11300">
        <v>11.292999999999999</v>
      </c>
      <c r="S11300">
        <v>22.588000000000001</v>
      </c>
    </row>
    <row r="11301" spans="1:19" x14ac:dyDescent="0.3">
      <c r="A11301">
        <v>54.718275409999997</v>
      </c>
      <c r="B11301">
        <v>11.294</v>
      </c>
      <c r="C11301">
        <v>22.59</v>
      </c>
      <c r="E11301">
        <v>62.977857540000002</v>
      </c>
      <c r="F11301">
        <v>11.294</v>
      </c>
      <c r="G11301">
        <v>22.59</v>
      </c>
      <c r="I11301">
        <v>55.883237630000004</v>
      </c>
      <c r="J11301">
        <v>11.294</v>
      </c>
      <c r="K11301">
        <v>22.59</v>
      </c>
      <c r="M11301">
        <v>53.352939689999999</v>
      </c>
      <c r="N11301">
        <v>11.294</v>
      </c>
      <c r="O11301">
        <v>22.59</v>
      </c>
      <c r="Q11301">
        <v>70.827372969999999</v>
      </c>
      <c r="R11301">
        <v>11.294</v>
      </c>
      <c r="S11301">
        <v>22.59</v>
      </c>
    </row>
    <row r="11302" spans="1:19" x14ac:dyDescent="0.3">
      <c r="A11302">
        <v>54.725265190000002</v>
      </c>
      <c r="B11302">
        <v>11.295</v>
      </c>
      <c r="C11302">
        <v>22.591999999999999</v>
      </c>
      <c r="E11302">
        <v>63.001156790000003</v>
      </c>
      <c r="F11302">
        <v>11.295</v>
      </c>
      <c r="G11302">
        <v>22.591999999999999</v>
      </c>
      <c r="I11302">
        <v>55.908866799999998</v>
      </c>
      <c r="J11302">
        <v>11.295</v>
      </c>
      <c r="K11302">
        <v>22.591999999999999</v>
      </c>
      <c r="M11302">
        <v>53.366919240000001</v>
      </c>
      <c r="N11302">
        <v>11.295</v>
      </c>
      <c r="O11302">
        <v>22.591999999999999</v>
      </c>
      <c r="Q11302">
        <v>70.853002140000001</v>
      </c>
      <c r="R11302">
        <v>11.295</v>
      </c>
      <c r="S11302">
        <v>22.591999999999999</v>
      </c>
    </row>
    <row r="11303" spans="1:19" x14ac:dyDescent="0.3">
      <c r="A11303">
        <v>54.743904579999999</v>
      </c>
      <c r="B11303">
        <v>11.295999999999999</v>
      </c>
      <c r="C11303">
        <v>22.594000000000001</v>
      </c>
      <c r="E11303">
        <v>63.043095430000001</v>
      </c>
      <c r="F11303">
        <v>11.295999999999999</v>
      </c>
      <c r="G11303">
        <v>22.594000000000001</v>
      </c>
      <c r="I11303">
        <v>55.904206950000003</v>
      </c>
      <c r="J11303">
        <v>11.295999999999999</v>
      </c>
      <c r="K11303">
        <v>22.594000000000001</v>
      </c>
      <c r="M11303">
        <v>53.373909009999998</v>
      </c>
      <c r="N11303">
        <v>11.295999999999999</v>
      </c>
      <c r="O11303">
        <v>22.594000000000001</v>
      </c>
      <c r="Q11303">
        <v>70.873971460000007</v>
      </c>
      <c r="R11303">
        <v>11.295999999999999</v>
      </c>
      <c r="S11303">
        <v>22.594000000000001</v>
      </c>
    </row>
    <row r="11304" spans="1:19" x14ac:dyDescent="0.3">
      <c r="A11304">
        <v>54.73458488</v>
      </c>
      <c r="B11304">
        <v>11.297000000000001</v>
      </c>
      <c r="C11304">
        <v>22.596</v>
      </c>
      <c r="E11304">
        <v>63.080374220000003</v>
      </c>
      <c r="F11304">
        <v>11.297000000000001</v>
      </c>
      <c r="G11304">
        <v>22.596</v>
      </c>
      <c r="I11304">
        <v>55.897217179999998</v>
      </c>
      <c r="J11304">
        <v>11.297000000000001</v>
      </c>
      <c r="K11304">
        <v>22.596</v>
      </c>
      <c r="M11304">
        <v>53.37623894</v>
      </c>
      <c r="N11304">
        <v>11.297000000000001</v>
      </c>
      <c r="O11304">
        <v>22.596</v>
      </c>
      <c r="Q11304">
        <v>70.890280930000003</v>
      </c>
      <c r="R11304">
        <v>11.297000000000001</v>
      </c>
      <c r="S11304">
        <v>22.596</v>
      </c>
    </row>
    <row r="11305" spans="1:19" x14ac:dyDescent="0.3">
      <c r="A11305">
        <v>54.73458488</v>
      </c>
      <c r="B11305">
        <v>11.298</v>
      </c>
      <c r="C11305">
        <v>22.597999999999999</v>
      </c>
      <c r="E11305">
        <v>63.094353769999998</v>
      </c>
      <c r="F11305">
        <v>11.298</v>
      </c>
      <c r="G11305">
        <v>22.597999999999999</v>
      </c>
      <c r="I11305">
        <v>55.885567559999998</v>
      </c>
      <c r="J11305">
        <v>11.298</v>
      </c>
      <c r="K11305">
        <v>22.597999999999999</v>
      </c>
      <c r="M11305">
        <v>53.336630220000004</v>
      </c>
      <c r="N11305">
        <v>11.298</v>
      </c>
      <c r="O11305">
        <v>22.597999999999999</v>
      </c>
      <c r="Q11305">
        <v>70.920569950000001</v>
      </c>
      <c r="R11305">
        <v>11.298</v>
      </c>
      <c r="S11305">
        <v>22.597999999999999</v>
      </c>
    </row>
    <row r="11306" spans="1:19" x14ac:dyDescent="0.3">
      <c r="A11306">
        <v>54.736914810000002</v>
      </c>
      <c r="B11306">
        <v>11.298999999999999</v>
      </c>
      <c r="C11306">
        <v>22.6</v>
      </c>
      <c r="E11306">
        <v>63.171241270000003</v>
      </c>
      <c r="F11306">
        <v>11.298999999999999</v>
      </c>
      <c r="G11306">
        <v>22.6</v>
      </c>
      <c r="I11306">
        <v>55.894887249999996</v>
      </c>
      <c r="J11306">
        <v>11.298999999999999</v>
      </c>
      <c r="K11306">
        <v>22.6</v>
      </c>
      <c r="M11306">
        <v>53.37623894</v>
      </c>
      <c r="N11306">
        <v>11.298999999999999</v>
      </c>
      <c r="O11306">
        <v>22.6</v>
      </c>
      <c r="Q11306">
        <v>70.913580179999997</v>
      </c>
      <c r="R11306">
        <v>11.298999999999999</v>
      </c>
      <c r="S11306">
        <v>22.6</v>
      </c>
    </row>
    <row r="11307" spans="1:19" x14ac:dyDescent="0.3">
      <c r="A11307">
        <v>54.743904579999999</v>
      </c>
      <c r="B11307">
        <v>11.3</v>
      </c>
      <c r="C11307">
        <v>22.602</v>
      </c>
      <c r="E11307">
        <v>63.201530290000001</v>
      </c>
      <c r="F11307">
        <v>11.3</v>
      </c>
      <c r="G11307">
        <v>22.602</v>
      </c>
      <c r="I11307">
        <v>55.971774760000002</v>
      </c>
      <c r="J11307">
        <v>11.3</v>
      </c>
      <c r="K11307">
        <v>22.602</v>
      </c>
      <c r="M11307">
        <v>53.385558629999998</v>
      </c>
      <c r="N11307">
        <v>11.3</v>
      </c>
      <c r="O11307">
        <v>22.602</v>
      </c>
      <c r="Q11307">
        <v>70.939209349999999</v>
      </c>
      <c r="R11307">
        <v>11.3</v>
      </c>
      <c r="S11307">
        <v>22.602</v>
      </c>
    </row>
    <row r="11308" spans="1:19" x14ac:dyDescent="0.3">
      <c r="A11308">
        <v>54.715945490000003</v>
      </c>
      <c r="B11308">
        <v>11.301</v>
      </c>
      <c r="C11308">
        <v>22.603999999999999</v>
      </c>
      <c r="E11308">
        <v>63.213179910000001</v>
      </c>
      <c r="F11308">
        <v>11.301</v>
      </c>
      <c r="G11308">
        <v>22.603999999999999</v>
      </c>
      <c r="I11308">
        <v>55.974104680000003</v>
      </c>
      <c r="J11308">
        <v>11.301</v>
      </c>
      <c r="K11308">
        <v>22.603999999999999</v>
      </c>
      <c r="M11308">
        <v>53.432157119999999</v>
      </c>
      <c r="N11308">
        <v>11.301</v>
      </c>
      <c r="O11308">
        <v>22.603999999999999</v>
      </c>
      <c r="Q11308">
        <v>70.960178670000005</v>
      </c>
      <c r="R11308">
        <v>11.301</v>
      </c>
      <c r="S11308">
        <v>22.603999999999999</v>
      </c>
    </row>
    <row r="11309" spans="1:19" x14ac:dyDescent="0.3">
      <c r="A11309">
        <v>54.6879864</v>
      </c>
      <c r="B11309">
        <v>11.302</v>
      </c>
      <c r="C11309">
        <v>22.606000000000002</v>
      </c>
      <c r="E11309">
        <v>63.213179910000001</v>
      </c>
      <c r="F11309">
        <v>11.302</v>
      </c>
      <c r="G11309">
        <v>22.606000000000002</v>
      </c>
      <c r="I11309">
        <v>55.974104680000003</v>
      </c>
      <c r="J11309">
        <v>11.302</v>
      </c>
      <c r="K11309">
        <v>22.606000000000002</v>
      </c>
      <c r="M11309">
        <v>53.450796519999997</v>
      </c>
      <c r="N11309">
        <v>11.302</v>
      </c>
      <c r="O11309">
        <v>22.606000000000002</v>
      </c>
      <c r="Q11309">
        <v>71.011437000000001</v>
      </c>
      <c r="R11309">
        <v>11.302</v>
      </c>
      <c r="S11309">
        <v>22.606000000000002</v>
      </c>
    </row>
    <row r="11310" spans="1:19" x14ac:dyDescent="0.3">
      <c r="A11310">
        <v>54.683326549999997</v>
      </c>
      <c r="B11310">
        <v>11.303000000000001</v>
      </c>
      <c r="C11310">
        <v>22.608000000000001</v>
      </c>
      <c r="E11310">
        <v>63.283077640000002</v>
      </c>
      <c r="F11310">
        <v>11.303000000000001</v>
      </c>
      <c r="G11310">
        <v>22.608000000000001</v>
      </c>
      <c r="I11310">
        <v>55.978764529999999</v>
      </c>
      <c r="J11310">
        <v>11.303000000000001</v>
      </c>
      <c r="K11310">
        <v>22.608000000000001</v>
      </c>
      <c r="M11310">
        <v>53.448466590000002</v>
      </c>
      <c r="N11310">
        <v>11.303000000000001</v>
      </c>
      <c r="O11310">
        <v>22.608000000000001</v>
      </c>
      <c r="Q11310">
        <v>70.995127530000005</v>
      </c>
      <c r="R11310">
        <v>11.303000000000001</v>
      </c>
      <c r="S11310">
        <v>22.608000000000001</v>
      </c>
    </row>
    <row r="11311" spans="1:19" x14ac:dyDescent="0.3">
      <c r="A11311">
        <v>54.65536745</v>
      </c>
      <c r="B11311">
        <v>11.304</v>
      </c>
      <c r="C11311">
        <v>22.61</v>
      </c>
      <c r="E11311">
        <v>63.294727270000003</v>
      </c>
      <c r="F11311">
        <v>11.304</v>
      </c>
      <c r="G11311">
        <v>22.61</v>
      </c>
      <c r="I11311">
        <v>55.978764529999999</v>
      </c>
      <c r="J11311">
        <v>11.304</v>
      </c>
      <c r="K11311">
        <v>22.61</v>
      </c>
      <c r="M11311">
        <v>53.462446139999997</v>
      </c>
      <c r="N11311">
        <v>11.304</v>
      </c>
      <c r="O11311">
        <v>22.61</v>
      </c>
      <c r="Q11311">
        <v>71.013766930000003</v>
      </c>
      <c r="R11311">
        <v>11.304</v>
      </c>
      <c r="S11311">
        <v>22.61</v>
      </c>
    </row>
    <row r="11312" spans="1:19" x14ac:dyDescent="0.3">
      <c r="A11312">
        <v>54.674006849999998</v>
      </c>
      <c r="B11312">
        <v>11.305</v>
      </c>
      <c r="C11312">
        <v>22.611999999999998</v>
      </c>
      <c r="E11312">
        <v>63.315696590000002</v>
      </c>
      <c r="F11312">
        <v>11.305</v>
      </c>
      <c r="G11312">
        <v>22.611999999999998</v>
      </c>
      <c r="I11312">
        <v>56.023033099999999</v>
      </c>
      <c r="J11312">
        <v>11.305</v>
      </c>
      <c r="K11312">
        <v>22.611999999999998</v>
      </c>
      <c r="M11312">
        <v>53.44380675</v>
      </c>
      <c r="N11312">
        <v>11.305</v>
      </c>
      <c r="O11312">
        <v>22.611999999999998</v>
      </c>
      <c r="Q11312">
        <v>71.030076399999999</v>
      </c>
      <c r="R11312">
        <v>11.305</v>
      </c>
      <c r="S11312">
        <v>22.611999999999998</v>
      </c>
    </row>
    <row r="11313" spans="1:19" x14ac:dyDescent="0.3">
      <c r="A11313">
        <v>54.71128564</v>
      </c>
      <c r="B11313">
        <v>11.305999999999999</v>
      </c>
      <c r="C11313">
        <v>22.614000000000001</v>
      </c>
      <c r="E11313">
        <v>63.299387119999999</v>
      </c>
      <c r="F11313">
        <v>11.305999999999999</v>
      </c>
      <c r="G11313">
        <v>22.614000000000001</v>
      </c>
      <c r="I11313">
        <v>56.016043320000001</v>
      </c>
      <c r="J11313">
        <v>11.305999999999999</v>
      </c>
      <c r="K11313">
        <v>22.614000000000001</v>
      </c>
      <c r="M11313">
        <v>53.464776069999999</v>
      </c>
      <c r="N11313">
        <v>11.305999999999999</v>
      </c>
      <c r="O11313">
        <v>22.614000000000001</v>
      </c>
      <c r="Q11313">
        <v>71.018426779999999</v>
      </c>
      <c r="R11313">
        <v>11.305999999999999</v>
      </c>
      <c r="S11313">
        <v>22.614000000000001</v>
      </c>
    </row>
    <row r="11314" spans="1:19" x14ac:dyDescent="0.3">
      <c r="A11314">
        <v>54.764873899999998</v>
      </c>
      <c r="B11314">
        <v>11.307</v>
      </c>
      <c r="C11314">
        <v>22.616</v>
      </c>
      <c r="E11314">
        <v>63.306376890000003</v>
      </c>
      <c r="F11314">
        <v>11.307</v>
      </c>
      <c r="G11314">
        <v>22.616</v>
      </c>
      <c r="I11314">
        <v>56.039342570000002</v>
      </c>
      <c r="J11314">
        <v>11.307</v>
      </c>
      <c r="K11314">
        <v>22.616</v>
      </c>
      <c r="M11314">
        <v>53.464776069999999</v>
      </c>
      <c r="N11314">
        <v>11.307</v>
      </c>
      <c r="O11314">
        <v>22.616</v>
      </c>
      <c r="Q11314">
        <v>71.055705570000001</v>
      </c>
      <c r="R11314">
        <v>11.307</v>
      </c>
      <c r="S11314">
        <v>22.616</v>
      </c>
    </row>
    <row r="11315" spans="1:19" x14ac:dyDescent="0.3">
      <c r="A11315">
        <v>54.776523519999998</v>
      </c>
      <c r="B11315">
        <v>11.308</v>
      </c>
      <c r="C11315">
        <v>22.617999999999999</v>
      </c>
      <c r="E11315">
        <v>63.350645450000002</v>
      </c>
      <c r="F11315">
        <v>11.308</v>
      </c>
      <c r="G11315">
        <v>22.617999999999999</v>
      </c>
      <c r="I11315">
        <v>56.064971739999997</v>
      </c>
      <c r="J11315">
        <v>11.308</v>
      </c>
      <c r="K11315">
        <v>22.617999999999999</v>
      </c>
      <c r="M11315">
        <v>53.518364329999997</v>
      </c>
      <c r="N11315">
        <v>11.308</v>
      </c>
      <c r="O11315">
        <v>22.617999999999999</v>
      </c>
      <c r="Q11315">
        <v>71.065025270000007</v>
      </c>
      <c r="R11315">
        <v>11.308</v>
      </c>
      <c r="S11315">
        <v>22.617999999999999</v>
      </c>
    </row>
    <row r="11316" spans="1:19" x14ac:dyDescent="0.3">
      <c r="A11316">
        <v>54.781183370000001</v>
      </c>
      <c r="B11316">
        <v>11.308999999999999</v>
      </c>
      <c r="C11316">
        <v>22.62</v>
      </c>
      <c r="E11316">
        <v>63.39258409</v>
      </c>
      <c r="F11316">
        <v>11.308999999999999</v>
      </c>
      <c r="G11316">
        <v>22.62</v>
      </c>
      <c r="I11316">
        <v>56.071961510000001</v>
      </c>
      <c r="J11316">
        <v>11.308999999999999</v>
      </c>
      <c r="K11316">
        <v>22.62</v>
      </c>
      <c r="M11316">
        <v>53.513704480000001</v>
      </c>
      <c r="N11316">
        <v>11.308999999999999</v>
      </c>
      <c r="O11316">
        <v>22.62</v>
      </c>
      <c r="Q11316">
        <v>71.079004810000001</v>
      </c>
      <c r="R11316">
        <v>11.308999999999999</v>
      </c>
      <c r="S11316">
        <v>22.62</v>
      </c>
    </row>
    <row r="11317" spans="1:19" x14ac:dyDescent="0.3">
      <c r="A11317">
        <v>54.746234510000001</v>
      </c>
      <c r="B11317">
        <v>11.31</v>
      </c>
      <c r="C11317">
        <v>22.622</v>
      </c>
      <c r="E11317">
        <v>63.401903789999999</v>
      </c>
      <c r="F11317">
        <v>11.31</v>
      </c>
      <c r="G11317">
        <v>22.622</v>
      </c>
      <c r="I11317">
        <v>56.097590680000003</v>
      </c>
      <c r="J11317">
        <v>11.31</v>
      </c>
      <c r="K11317">
        <v>22.622</v>
      </c>
      <c r="M11317">
        <v>53.499724929999999</v>
      </c>
      <c r="N11317">
        <v>11.31</v>
      </c>
      <c r="O11317">
        <v>22.622</v>
      </c>
      <c r="Q11317">
        <v>71.079004810000001</v>
      </c>
      <c r="R11317">
        <v>11.31</v>
      </c>
      <c r="S11317">
        <v>22.622</v>
      </c>
    </row>
    <row r="11318" spans="1:19" x14ac:dyDescent="0.3">
      <c r="A11318">
        <v>54.748564430000002</v>
      </c>
      <c r="B11318">
        <v>11.311</v>
      </c>
      <c r="C11318">
        <v>22.623999999999999</v>
      </c>
      <c r="E11318">
        <v>63.411223489999998</v>
      </c>
      <c r="F11318">
        <v>11.311</v>
      </c>
      <c r="G11318">
        <v>22.623999999999999</v>
      </c>
      <c r="I11318">
        <v>56.053322119999997</v>
      </c>
      <c r="J11318">
        <v>11.311</v>
      </c>
      <c r="K11318">
        <v>22.623999999999999</v>
      </c>
      <c r="M11318">
        <v>53.462446139999997</v>
      </c>
      <c r="N11318">
        <v>11.311</v>
      </c>
      <c r="O11318">
        <v>22.623999999999999</v>
      </c>
      <c r="Q11318">
        <v>71.072015039999997</v>
      </c>
      <c r="R11318">
        <v>11.311</v>
      </c>
      <c r="S11318">
        <v>22.623999999999999</v>
      </c>
    </row>
    <row r="11319" spans="1:19" x14ac:dyDescent="0.3">
      <c r="A11319">
        <v>54.729925039999998</v>
      </c>
      <c r="B11319">
        <v>11.311999999999999</v>
      </c>
      <c r="C11319">
        <v>22.626000000000001</v>
      </c>
      <c r="E11319">
        <v>63.408893560000003</v>
      </c>
      <c r="F11319">
        <v>11.311999999999999</v>
      </c>
      <c r="G11319">
        <v>22.626000000000001</v>
      </c>
      <c r="I11319">
        <v>56.064971739999997</v>
      </c>
      <c r="J11319">
        <v>11.311999999999999</v>
      </c>
      <c r="K11319">
        <v>22.626000000000001</v>
      </c>
      <c r="M11319">
        <v>53.464776069999999</v>
      </c>
      <c r="N11319">
        <v>11.311999999999999</v>
      </c>
      <c r="O11319">
        <v>22.626000000000001</v>
      </c>
      <c r="Q11319">
        <v>71.109293829999999</v>
      </c>
      <c r="R11319">
        <v>11.311999999999999</v>
      </c>
      <c r="S11319">
        <v>22.626000000000001</v>
      </c>
    </row>
    <row r="11320" spans="1:19" x14ac:dyDescent="0.3">
      <c r="A11320">
        <v>54.715945490000003</v>
      </c>
      <c r="B11320">
        <v>11.313000000000001</v>
      </c>
      <c r="C11320">
        <v>22.628</v>
      </c>
      <c r="E11320">
        <v>63.406563640000002</v>
      </c>
      <c r="F11320">
        <v>11.313000000000001</v>
      </c>
      <c r="G11320">
        <v>22.628</v>
      </c>
      <c r="I11320">
        <v>56.060311890000001</v>
      </c>
      <c r="J11320">
        <v>11.313000000000001</v>
      </c>
      <c r="K11320">
        <v>22.628</v>
      </c>
      <c r="M11320">
        <v>53.476425689999999</v>
      </c>
      <c r="N11320">
        <v>11.313000000000001</v>
      </c>
      <c r="O11320">
        <v>22.628</v>
      </c>
      <c r="Q11320">
        <v>71.130263150000005</v>
      </c>
      <c r="R11320">
        <v>11.313000000000001</v>
      </c>
      <c r="S11320">
        <v>22.628</v>
      </c>
    </row>
    <row r="11321" spans="1:19" x14ac:dyDescent="0.3">
      <c r="A11321">
        <v>54.667017080000001</v>
      </c>
      <c r="B11321">
        <v>11.314</v>
      </c>
      <c r="C11321">
        <v>22.63</v>
      </c>
      <c r="E11321">
        <v>63.439182580000001</v>
      </c>
      <c r="F11321">
        <v>11.314</v>
      </c>
      <c r="G11321">
        <v>22.63</v>
      </c>
      <c r="I11321">
        <v>56.062641810000002</v>
      </c>
      <c r="J11321">
        <v>11.314</v>
      </c>
      <c r="K11321">
        <v>22.63</v>
      </c>
      <c r="M11321">
        <v>53.518364329999997</v>
      </c>
      <c r="N11321">
        <v>11.314</v>
      </c>
      <c r="O11321">
        <v>22.63</v>
      </c>
      <c r="Q11321">
        <v>71.167541940000007</v>
      </c>
      <c r="R11321">
        <v>11.314</v>
      </c>
      <c r="S11321">
        <v>22.63</v>
      </c>
    </row>
    <row r="11322" spans="1:19" x14ac:dyDescent="0.3">
      <c r="A11322">
        <v>54.594789419999998</v>
      </c>
      <c r="B11322">
        <v>11.315</v>
      </c>
      <c r="C11322">
        <v>22.632000000000001</v>
      </c>
      <c r="E11322">
        <v>63.495100770000001</v>
      </c>
      <c r="F11322">
        <v>11.315</v>
      </c>
      <c r="G11322">
        <v>22.632000000000001</v>
      </c>
      <c r="I11322">
        <v>56.118560000000002</v>
      </c>
      <c r="J11322">
        <v>11.315</v>
      </c>
      <c r="K11322">
        <v>22.632000000000001</v>
      </c>
      <c r="M11322">
        <v>53.541663569999997</v>
      </c>
      <c r="N11322">
        <v>11.315</v>
      </c>
      <c r="O11322">
        <v>22.632000000000001</v>
      </c>
      <c r="Q11322">
        <v>71.174531709999997</v>
      </c>
      <c r="R11322">
        <v>11.315</v>
      </c>
      <c r="S11322">
        <v>22.632000000000001</v>
      </c>
    </row>
    <row r="11323" spans="1:19" x14ac:dyDescent="0.3">
      <c r="A11323">
        <v>54.594789419999998</v>
      </c>
      <c r="B11323">
        <v>11.316000000000001</v>
      </c>
      <c r="C11323">
        <v>22.634</v>
      </c>
      <c r="E11323">
        <v>63.525389789999998</v>
      </c>
      <c r="F11323">
        <v>11.316000000000001</v>
      </c>
      <c r="G11323">
        <v>22.634</v>
      </c>
      <c r="I11323">
        <v>56.134869469999998</v>
      </c>
      <c r="J11323">
        <v>11.316000000000001</v>
      </c>
      <c r="K11323">
        <v>22.634</v>
      </c>
      <c r="M11323">
        <v>53.541663569999997</v>
      </c>
      <c r="N11323">
        <v>11.316000000000001</v>
      </c>
      <c r="O11323">
        <v>22.634</v>
      </c>
      <c r="Q11323">
        <v>71.153562390000005</v>
      </c>
      <c r="R11323">
        <v>11.316000000000001</v>
      </c>
      <c r="S11323">
        <v>22.634</v>
      </c>
    </row>
    <row r="11324" spans="1:19" x14ac:dyDescent="0.3">
      <c r="A11324">
        <v>54.625078440000003</v>
      </c>
      <c r="B11324">
        <v>11.317</v>
      </c>
      <c r="C11324">
        <v>22.635999999999999</v>
      </c>
      <c r="E11324">
        <v>63.513740159999998</v>
      </c>
      <c r="F11324">
        <v>11.317</v>
      </c>
      <c r="G11324">
        <v>22.635999999999999</v>
      </c>
      <c r="I11324">
        <v>56.120889920000003</v>
      </c>
      <c r="J11324">
        <v>11.317</v>
      </c>
      <c r="K11324">
        <v>22.635999999999999</v>
      </c>
      <c r="M11324">
        <v>53.483415460000003</v>
      </c>
      <c r="N11324">
        <v>11.317</v>
      </c>
      <c r="O11324">
        <v>22.635999999999999</v>
      </c>
      <c r="Q11324">
        <v>71.109293829999999</v>
      </c>
      <c r="R11324">
        <v>11.317</v>
      </c>
      <c r="S11324">
        <v>22.635999999999999</v>
      </c>
    </row>
    <row r="11325" spans="1:19" x14ac:dyDescent="0.3">
      <c r="A11325">
        <v>54.720605339999999</v>
      </c>
      <c r="B11325">
        <v>11.318</v>
      </c>
      <c r="C11325">
        <v>22.638000000000002</v>
      </c>
      <c r="E11325">
        <v>63.467141679999997</v>
      </c>
      <c r="F11325">
        <v>11.318</v>
      </c>
      <c r="G11325">
        <v>22.638000000000002</v>
      </c>
      <c r="I11325">
        <v>56.155838789999997</v>
      </c>
      <c r="J11325">
        <v>11.318</v>
      </c>
      <c r="K11325">
        <v>22.638000000000002</v>
      </c>
      <c r="M11325">
        <v>53.476425689999999</v>
      </c>
      <c r="N11325">
        <v>11.318</v>
      </c>
      <c r="O11325">
        <v>22.638000000000002</v>
      </c>
      <c r="Q11325">
        <v>71.074344960000005</v>
      </c>
      <c r="R11325">
        <v>11.318</v>
      </c>
      <c r="S11325">
        <v>22.638000000000002</v>
      </c>
    </row>
    <row r="11326" spans="1:19" x14ac:dyDescent="0.3">
      <c r="A11326">
        <v>54.788173149999999</v>
      </c>
      <c r="B11326">
        <v>11.319000000000001</v>
      </c>
      <c r="C11326">
        <v>22.64</v>
      </c>
      <c r="E11326">
        <v>63.446172359999998</v>
      </c>
      <c r="F11326">
        <v>11.319000000000001</v>
      </c>
      <c r="G11326">
        <v>22.64</v>
      </c>
      <c r="I11326">
        <v>56.193117579999999</v>
      </c>
      <c r="J11326">
        <v>11.319000000000001</v>
      </c>
      <c r="K11326">
        <v>22.64</v>
      </c>
      <c r="M11326">
        <v>53.47875561</v>
      </c>
      <c r="N11326">
        <v>11.319000000000001</v>
      </c>
      <c r="O11326">
        <v>22.64</v>
      </c>
      <c r="Q11326">
        <v>71.092984360000003</v>
      </c>
      <c r="R11326">
        <v>11.319000000000001</v>
      </c>
      <c r="S11326">
        <v>22.64</v>
      </c>
    </row>
    <row r="11327" spans="1:19" x14ac:dyDescent="0.3">
      <c r="A11327">
        <v>54.79050307</v>
      </c>
      <c r="B11327">
        <v>11.32</v>
      </c>
      <c r="C11327">
        <v>22.641999999999999</v>
      </c>
      <c r="E11327">
        <v>63.504420469999999</v>
      </c>
      <c r="F11327">
        <v>11.32</v>
      </c>
      <c r="G11327">
        <v>22.641999999999999</v>
      </c>
      <c r="I11327">
        <v>56.211756979999997</v>
      </c>
      <c r="J11327">
        <v>11.32</v>
      </c>
      <c r="K11327">
        <v>22.641999999999999</v>
      </c>
      <c r="M11327">
        <v>53.537003720000001</v>
      </c>
      <c r="N11327">
        <v>11.32</v>
      </c>
      <c r="O11327">
        <v>22.641999999999999</v>
      </c>
      <c r="Q11327">
        <v>71.104633980000003</v>
      </c>
      <c r="R11327">
        <v>11.32</v>
      </c>
      <c r="S11327">
        <v>22.641999999999999</v>
      </c>
    </row>
    <row r="11328" spans="1:19" x14ac:dyDescent="0.3">
      <c r="A11328">
        <v>54.708955719999999</v>
      </c>
      <c r="B11328">
        <v>11.321</v>
      </c>
      <c r="C11328">
        <v>22.643999999999998</v>
      </c>
      <c r="E11328">
        <v>63.55101896</v>
      </c>
      <c r="F11328">
        <v>11.321</v>
      </c>
      <c r="G11328">
        <v>22.643999999999998</v>
      </c>
      <c r="I11328">
        <v>56.204767199999999</v>
      </c>
      <c r="J11328">
        <v>11.321</v>
      </c>
      <c r="K11328">
        <v>22.643999999999998</v>
      </c>
      <c r="M11328">
        <v>53.5346738</v>
      </c>
      <c r="N11328">
        <v>11.321</v>
      </c>
      <c r="O11328">
        <v>22.643999999999998</v>
      </c>
      <c r="Q11328">
        <v>71.141912770000005</v>
      </c>
      <c r="R11328">
        <v>11.321</v>
      </c>
      <c r="S11328">
        <v>22.643999999999998</v>
      </c>
    </row>
    <row r="11329" spans="1:19" x14ac:dyDescent="0.3">
      <c r="A11329">
        <v>54.69963602</v>
      </c>
      <c r="B11329">
        <v>11.321999999999999</v>
      </c>
      <c r="C11329">
        <v>22.646000000000001</v>
      </c>
      <c r="E11329">
        <v>63.592957599999998</v>
      </c>
      <c r="F11329">
        <v>11.321999999999999</v>
      </c>
      <c r="G11329">
        <v>22.646000000000001</v>
      </c>
      <c r="I11329">
        <v>56.204767199999999</v>
      </c>
      <c r="J11329">
        <v>11.321999999999999</v>
      </c>
      <c r="K11329">
        <v>22.646000000000001</v>
      </c>
      <c r="M11329">
        <v>53.539333650000003</v>
      </c>
      <c r="N11329">
        <v>11.321999999999999</v>
      </c>
      <c r="O11329">
        <v>22.646000000000001</v>
      </c>
      <c r="Q11329">
        <v>71.158222240000001</v>
      </c>
      <c r="R11329">
        <v>11.321999999999999</v>
      </c>
      <c r="S11329">
        <v>22.646000000000001</v>
      </c>
    </row>
    <row r="11330" spans="1:19" x14ac:dyDescent="0.3">
      <c r="A11330">
        <v>54.701965940000001</v>
      </c>
      <c r="B11330">
        <v>11.323</v>
      </c>
      <c r="C11330">
        <v>22.648</v>
      </c>
      <c r="E11330">
        <v>63.613926919999997</v>
      </c>
      <c r="F11330">
        <v>11.323</v>
      </c>
      <c r="G11330">
        <v>22.648</v>
      </c>
      <c r="I11330">
        <v>56.23971607</v>
      </c>
      <c r="J11330">
        <v>11.323</v>
      </c>
      <c r="K11330">
        <v>22.648</v>
      </c>
      <c r="M11330">
        <v>53.520694249999998</v>
      </c>
      <c r="N11330">
        <v>11.323</v>
      </c>
      <c r="O11330">
        <v>22.648</v>
      </c>
      <c r="Q11330">
        <v>71.137252919999995</v>
      </c>
      <c r="R11330">
        <v>11.323</v>
      </c>
      <c r="S11330">
        <v>22.648</v>
      </c>
    </row>
    <row r="11331" spans="1:19" x14ac:dyDescent="0.3">
      <c r="A11331">
        <v>54.720605339999999</v>
      </c>
      <c r="B11331">
        <v>11.324</v>
      </c>
      <c r="C11331">
        <v>22.65</v>
      </c>
      <c r="E11331">
        <v>63.64188601</v>
      </c>
      <c r="F11331">
        <v>11.324</v>
      </c>
      <c r="G11331">
        <v>22.65</v>
      </c>
      <c r="I11331">
        <v>56.256025540000003</v>
      </c>
      <c r="J11331">
        <v>11.324</v>
      </c>
      <c r="K11331">
        <v>22.65</v>
      </c>
      <c r="M11331">
        <v>53.492735160000002</v>
      </c>
      <c r="N11331">
        <v>11.324</v>
      </c>
      <c r="O11331">
        <v>22.65</v>
      </c>
      <c r="Q11331">
        <v>71.123273380000001</v>
      </c>
      <c r="R11331">
        <v>11.324</v>
      </c>
      <c r="S11331">
        <v>22.65</v>
      </c>
    </row>
    <row r="11332" spans="1:19" x14ac:dyDescent="0.3">
      <c r="A11332">
        <v>54.678666700000001</v>
      </c>
      <c r="B11332">
        <v>11.324999999999999</v>
      </c>
      <c r="C11332">
        <v>22.652000000000001</v>
      </c>
      <c r="E11332">
        <v>63.65353563</v>
      </c>
      <c r="F11332">
        <v>11.324999999999999</v>
      </c>
      <c r="G11332">
        <v>22.652000000000001</v>
      </c>
      <c r="I11332">
        <v>56.237386149999999</v>
      </c>
      <c r="J11332">
        <v>11.324999999999999</v>
      </c>
      <c r="K11332">
        <v>22.652000000000001</v>
      </c>
      <c r="M11332">
        <v>53.5346738</v>
      </c>
      <c r="N11332">
        <v>11.324999999999999</v>
      </c>
      <c r="O11332">
        <v>22.652000000000001</v>
      </c>
      <c r="Q11332">
        <v>71.181521489999994</v>
      </c>
      <c r="R11332">
        <v>11.324999999999999</v>
      </c>
      <c r="S11332">
        <v>22.652000000000001</v>
      </c>
    </row>
    <row r="11333" spans="1:19" x14ac:dyDescent="0.3">
      <c r="A11333">
        <v>54.690316320000001</v>
      </c>
      <c r="B11333">
        <v>11.326000000000001</v>
      </c>
      <c r="C11333">
        <v>22.654</v>
      </c>
      <c r="E11333">
        <v>63.672175029999998</v>
      </c>
      <c r="F11333">
        <v>11.326000000000001</v>
      </c>
      <c r="G11333">
        <v>22.654</v>
      </c>
      <c r="I11333">
        <v>56.235056219999997</v>
      </c>
      <c r="J11333">
        <v>11.326000000000001</v>
      </c>
      <c r="K11333">
        <v>22.654</v>
      </c>
      <c r="M11333">
        <v>53.569622670000001</v>
      </c>
      <c r="N11333">
        <v>11.326000000000001</v>
      </c>
      <c r="O11333">
        <v>22.654</v>
      </c>
      <c r="Q11333">
        <v>71.235109750000007</v>
      </c>
      <c r="R11333">
        <v>11.326000000000001</v>
      </c>
      <c r="S11333">
        <v>22.654</v>
      </c>
    </row>
    <row r="11334" spans="1:19" x14ac:dyDescent="0.3">
      <c r="A11334">
        <v>54.73458488</v>
      </c>
      <c r="B11334">
        <v>11.327</v>
      </c>
      <c r="C11334">
        <v>22.655999999999999</v>
      </c>
      <c r="E11334">
        <v>63.702464040000002</v>
      </c>
      <c r="F11334">
        <v>11.327</v>
      </c>
      <c r="G11334">
        <v>22.655999999999999</v>
      </c>
      <c r="I11334">
        <v>56.279324789999997</v>
      </c>
      <c r="J11334">
        <v>11.327</v>
      </c>
      <c r="K11334">
        <v>22.655999999999999</v>
      </c>
      <c r="M11334">
        <v>53.618551080000003</v>
      </c>
      <c r="N11334">
        <v>11.327</v>
      </c>
      <c r="O11334">
        <v>22.655999999999999</v>
      </c>
      <c r="Q11334">
        <v>71.256079069999998</v>
      </c>
      <c r="R11334">
        <v>11.327</v>
      </c>
      <c r="S11334">
        <v>22.655999999999999</v>
      </c>
    </row>
    <row r="11335" spans="1:19" x14ac:dyDescent="0.3">
      <c r="A11335">
        <v>54.741574659999998</v>
      </c>
      <c r="B11335">
        <v>11.327999999999999</v>
      </c>
      <c r="C11335">
        <v>22.658000000000001</v>
      </c>
      <c r="E11335">
        <v>63.753722379999999</v>
      </c>
      <c r="F11335">
        <v>11.327999999999999</v>
      </c>
      <c r="G11335">
        <v>22.658000000000001</v>
      </c>
      <c r="I11335">
        <v>56.332913050000002</v>
      </c>
      <c r="J11335">
        <v>11.327999999999999</v>
      </c>
      <c r="K11335">
        <v>22.658000000000001</v>
      </c>
      <c r="M11335">
        <v>53.611561309999999</v>
      </c>
      <c r="N11335">
        <v>11.327999999999999</v>
      </c>
      <c r="O11335">
        <v>22.658000000000001</v>
      </c>
      <c r="Q11335">
        <v>71.263068840000003</v>
      </c>
      <c r="R11335">
        <v>11.327999999999999</v>
      </c>
      <c r="S11335">
        <v>22.658000000000001</v>
      </c>
    </row>
    <row r="11336" spans="1:19" x14ac:dyDescent="0.3">
      <c r="A11336">
        <v>54.753224279999998</v>
      </c>
      <c r="B11336">
        <v>11.329000000000001</v>
      </c>
      <c r="C11336">
        <v>22.66</v>
      </c>
      <c r="E11336">
        <v>63.809640569999999</v>
      </c>
      <c r="F11336">
        <v>11.329000000000001</v>
      </c>
      <c r="G11336">
        <v>22.66</v>
      </c>
      <c r="I11336">
        <v>56.37485169</v>
      </c>
      <c r="J11336">
        <v>11.329000000000001</v>
      </c>
      <c r="K11336">
        <v>22.66</v>
      </c>
      <c r="M11336">
        <v>53.618551080000003</v>
      </c>
      <c r="N11336">
        <v>11.329000000000001</v>
      </c>
      <c r="O11336">
        <v>22.66</v>
      </c>
      <c r="Q11336">
        <v>71.265398770000004</v>
      </c>
      <c r="R11336">
        <v>11.329000000000001</v>
      </c>
      <c r="S11336">
        <v>22.66</v>
      </c>
    </row>
    <row r="11337" spans="1:19" x14ac:dyDescent="0.3">
      <c r="A11337">
        <v>54.781183370000001</v>
      </c>
      <c r="B11337">
        <v>11.33</v>
      </c>
      <c r="C11337">
        <v>22.661999999999999</v>
      </c>
      <c r="E11337">
        <v>63.821290189999999</v>
      </c>
      <c r="F11337">
        <v>11.33</v>
      </c>
      <c r="G11337">
        <v>22.661999999999999</v>
      </c>
      <c r="I11337">
        <v>56.391161160000003</v>
      </c>
      <c r="J11337">
        <v>11.33</v>
      </c>
      <c r="K11337">
        <v>22.661999999999999</v>
      </c>
      <c r="M11337">
        <v>53.578942359999999</v>
      </c>
      <c r="N11337">
        <v>11.33</v>
      </c>
      <c r="O11337">
        <v>22.661999999999999</v>
      </c>
      <c r="Q11337">
        <v>71.235109750000007</v>
      </c>
      <c r="R11337">
        <v>11.33</v>
      </c>
      <c r="S11337">
        <v>22.661999999999999</v>
      </c>
    </row>
    <row r="11338" spans="1:19" x14ac:dyDescent="0.3">
      <c r="A11338">
        <v>54.792833000000002</v>
      </c>
      <c r="B11338">
        <v>11.331</v>
      </c>
      <c r="C11338">
        <v>22.664000000000001</v>
      </c>
      <c r="E11338">
        <v>63.828279960000003</v>
      </c>
      <c r="F11338">
        <v>11.331</v>
      </c>
      <c r="G11338">
        <v>22.664000000000001</v>
      </c>
      <c r="I11338">
        <v>56.402810780000003</v>
      </c>
      <c r="J11338">
        <v>11.331</v>
      </c>
      <c r="K11338">
        <v>22.664000000000001</v>
      </c>
      <c r="M11338">
        <v>53.604571530000001</v>
      </c>
      <c r="N11338">
        <v>11.331</v>
      </c>
      <c r="O11338">
        <v>22.664000000000001</v>
      </c>
      <c r="Q11338">
        <v>71.232779829999998</v>
      </c>
      <c r="R11338">
        <v>11.331</v>
      </c>
      <c r="S11338">
        <v>22.664000000000001</v>
      </c>
    </row>
    <row r="11339" spans="1:19" x14ac:dyDescent="0.3">
      <c r="A11339">
        <v>54.827781860000002</v>
      </c>
      <c r="B11339">
        <v>11.332000000000001</v>
      </c>
      <c r="C11339">
        <v>22.666</v>
      </c>
      <c r="E11339">
        <v>63.804980720000003</v>
      </c>
      <c r="F11339">
        <v>11.332000000000001</v>
      </c>
      <c r="G11339">
        <v>22.666</v>
      </c>
      <c r="I11339">
        <v>56.419120249999999</v>
      </c>
      <c r="J11339">
        <v>11.332000000000001</v>
      </c>
      <c r="K11339">
        <v>22.666</v>
      </c>
      <c r="M11339">
        <v>53.618551080000003</v>
      </c>
      <c r="N11339">
        <v>11.332000000000001</v>
      </c>
      <c r="O11339">
        <v>22.666</v>
      </c>
      <c r="Q11339">
        <v>71.244429449999998</v>
      </c>
      <c r="R11339">
        <v>11.332000000000001</v>
      </c>
      <c r="S11339">
        <v>22.666</v>
      </c>
    </row>
    <row r="11340" spans="1:19" x14ac:dyDescent="0.3">
      <c r="A11340">
        <v>54.832441709999998</v>
      </c>
      <c r="B11340">
        <v>11.333</v>
      </c>
      <c r="C11340">
        <v>22.667999999999999</v>
      </c>
      <c r="E11340">
        <v>63.846919360000001</v>
      </c>
      <c r="F11340">
        <v>11.333</v>
      </c>
      <c r="G11340">
        <v>22.667999999999999</v>
      </c>
      <c r="I11340">
        <v>56.421450180000001</v>
      </c>
      <c r="J11340">
        <v>11.333</v>
      </c>
      <c r="K11340">
        <v>22.667999999999999</v>
      </c>
      <c r="M11340">
        <v>53.644180249999998</v>
      </c>
      <c r="N11340">
        <v>11.333</v>
      </c>
      <c r="O11340">
        <v>22.667999999999999</v>
      </c>
      <c r="Q11340">
        <v>71.302677560000006</v>
      </c>
      <c r="R11340">
        <v>11.333</v>
      </c>
      <c r="S11340">
        <v>22.667999999999999</v>
      </c>
    </row>
    <row r="11341" spans="1:19" x14ac:dyDescent="0.3">
      <c r="A11341">
        <v>54.834771629999999</v>
      </c>
      <c r="B11341">
        <v>11.334</v>
      </c>
      <c r="C11341">
        <v>22.67</v>
      </c>
      <c r="E11341">
        <v>63.916817090000002</v>
      </c>
      <c r="F11341">
        <v>11.334</v>
      </c>
      <c r="G11341">
        <v>22.67</v>
      </c>
      <c r="I11341">
        <v>56.430769869999999</v>
      </c>
      <c r="J11341">
        <v>11.334</v>
      </c>
      <c r="K11341">
        <v>22.67</v>
      </c>
      <c r="M11341">
        <v>53.627870780000002</v>
      </c>
      <c r="N11341">
        <v>11.334</v>
      </c>
      <c r="O11341">
        <v>22.67</v>
      </c>
      <c r="Q11341">
        <v>71.344616200000004</v>
      </c>
      <c r="R11341">
        <v>11.334</v>
      </c>
      <c r="S11341">
        <v>22.67</v>
      </c>
    </row>
    <row r="11342" spans="1:19" x14ac:dyDescent="0.3">
      <c r="A11342">
        <v>54.804482620000002</v>
      </c>
      <c r="B11342">
        <v>11.335000000000001</v>
      </c>
      <c r="C11342">
        <v>22.672000000000001</v>
      </c>
      <c r="E11342">
        <v>63.975065200000003</v>
      </c>
      <c r="F11342">
        <v>11.335000000000001</v>
      </c>
      <c r="G11342">
        <v>22.672000000000001</v>
      </c>
      <c r="I11342">
        <v>56.426110029999997</v>
      </c>
      <c r="J11342">
        <v>11.335000000000001</v>
      </c>
      <c r="K11342">
        <v>22.672000000000001</v>
      </c>
      <c r="M11342">
        <v>53.618551080000003</v>
      </c>
      <c r="N11342">
        <v>11.335000000000001</v>
      </c>
      <c r="O11342">
        <v>22.672000000000001</v>
      </c>
      <c r="Q11342">
        <v>71.38422491</v>
      </c>
      <c r="R11342">
        <v>11.335000000000001</v>
      </c>
      <c r="S11342">
        <v>22.672000000000001</v>
      </c>
    </row>
    <row r="11343" spans="1:19" x14ac:dyDescent="0.3">
      <c r="A11343">
        <v>54.823122009999999</v>
      </c>
      <c r="B11343">
        <v>11.336</v>
      </c>
      <c r="C11343">
        <v>22.673999999999999</v>
      </c>
      <c r="E11343">
        <v>63.991374669999999</v>
      </c>
      <c r="F11343">
        <v>11.336</v>
      </c>
      <c r="G11343">
        <v>22.673999999999999</v>
      </c>
      <c r="I11343">
        <v>56.486688059999999</v>
      </c>
      <c r="J11343">
        <v>11.336</v>
      </c>
      <c r="K11343">
        <v>22.673999999999999</v>
      </c>
      <c r="M11343">
        <v>53.599911679999998</v>
      </c>
      <c r="N11343">
        <v>11.336</v>
      </c>
      <c r="O11343">
        <v>22.673999999999999</v>
      </c>
      <c r="Q11343">
        <v>71.405194230000006</v>
      </c>
      <c r="R11343">
        <v>11.336</v>
      </c>
      <c r="S11343">
        <v>22.673999999999999</v>
      </c>
    </row>
    <row r="11344" spans="1:19" x14ac:dyDescent="0.3">
      <c r="A11344">
        <v>54.883700050000002</v>
      </c>
      <c r="B11344">
        <v>11.337</v>
      </c>
      <c r="C11344">
        <v>22.675999999999998</v>
      </c>
      <c r="E11344">
        <v>64.019333770000003</v>
      </c>
      <c r="F11344">
        <v>11.337</v>
      </c>
      <c r="G11344">
        <v>22.675999999999998</v>
      </c>
      <c r="I11344">
        <v>56.475038439999999</v>
      </c>
      <c r="J11344">
        <v>11.337</v>
      </c>
      <c r="K11344">
        <v>22.675999999999998</v>
      </c>
      <c r="M11344">
        <v>53.560302970000002</v>
      </c>
      <c r="N11344">
        <v>11.337</v>
      </c>
      <c r="O11344">
        <v>22.675999999999998</v>
      </c>
      <c r="Q11344">
        <v>71.433153329999996</v>
      </c>
      <c r="R11344">
        <v>11.337</v>
      </c>
      <c r="S11344">
        <v>22.675999999999998</v>
      </c>
    </row>
    <row r="11345" spans="1:19" x14ac:dyDescent="0.3">
      <c r="A11345">
        <v>54.865060649999997</v>
      </c>
      <c r="B11345">
        <v>11.337999999999999</v>
      </c>
      <c r="C11345">
        <v>22.678000000000001</v>
      </c>
      <c r="E11345">
        <v>64.030983390000003</v>
      </c>
      <c r="F11345">
        <v>11.337999999999999</v>
      </c>
      <c r="G11345">
        <v>22.678000000000001</v>
      </c>
      <c r="I11345">
        <v>56.449409269999997</v>
      </c>
      <c r="J11345">
        <v>11.337999999999999</v>
      </c>
      <c r="K11345">
        <v>22.678000000000001</v>
      </c>
      <c r="M11345">
        <v>53.597581759999997</v>
      </c>
      <c r="N11345">
        <v>11.337999999999999</v>
      </c>
      <c r="O11345">
        <v>22.678000000000001</v>
      </c>
      <c r="Q11345">
        <v>71.449462800000006</v>
      </c>
      <c r="R11345">
        <v>11.337999999999999</v>
      </c>
      <c r="S11345">
        <v>22.678000000000001</v>
      </c>
    </row>
    <row r="11346" spans="1:19" x14ac:dyDescent="0.3">
      <c r="A11346">
        <v>54.865060649999997</v>
      </c>
      <c r="B11346">
        <v>11.339</v>
      </c>
      <c r="C11346">
        <v>22.68</v>
      </c>
      <c r="E11346">
        <v>64.042633010000003</v>
      </c>
      <c r="F11346">
        <v>11.339</v>
      </c>
      <c r="G11346">
        <v>22.68</v>
      </c>
      <c r="I11346">
        <v>56.479698290000002</v>
      </c>
      <c r="J11346">
        <v>11.339</v>
      </c>
      <c r="K11346">
        <v>22.68</v>
      </c>
      <c r="M11346">
        <v>53.609231379999997</v>
      </c>
      <c r="N11346">
        <v>11.339</v>
      </c>
      <c r="O11346">
        <v>22.68</v>
      </c>
      <c r="Q11346">
        <v>71.517030610000006</v>
      </c>
      <c r="R11346">
        <v>11.339</v>
      </c>
      <c r="S11346">
        <v>22.68</v>
      </c>
    </row>
    <row r="11347" spans="1:19" x14ac:dyDescent="0.3">
      <c r="A11347">
        <v>54.909329219999996</v>
      </c>
      <c r="B11347">
        <v>11.34</v>
      </c>
      <c r="C11347">
        <v>22.681999999999999</v>
      </c>
      <c r="E11347">
        <v>64.075251949999995</v>
      </c>
      <c r="F11347">
        <v>11.34</v>
      </c>
      <c r="G11347">
        <v>22.681999999999999</v>
      </c>
      <c r="I11347">
        <v>56.479698290000002</v>
      </c>
      <c r="J11347">
        <v>11.34</v>
      </c>
      <c r="K11347">
        <v>22.681999999999999</v>
      </c>
      <c r="M11347">
        <v>53.648840100000001</v>
      </c>
      <c r="N11347">
        <v>11.34</v>
      </c>
      <c r="O11347">
        <v>22.681999999999999</v>
      </c>
      <c r="Q11347">
        <v>71.547319619999996</v>
      </c>
      <c r="R11347">
        <v>11.34</v>
      </c>
      <c r="S11347">
        <v>22.681999999999999</v>
      </c>
    </row>
    <row r="11348" spans="1:19" x14ac:dyDescent="0.3">
      <c r="A11348">
        <v>54.855740949999998</v>
      </c>
      <c r="B11348">
        <v>11.340999999999999</v>
      </c>
      <c r="C11348">
        <v>22.684000000000001</v>
      </c>
      <c r="E11348">
        <v>64.131170139999995</v>
      </c>
      <c r="F11348">
        <v>11.340999999999999</v>
      </c>
      <c r="G11348">
        <v>22.684000000000001</v>
      </c>
      <c r="I11348">
        <v>56.498337679999999</v>
      </c>
      <c r="J11348">
        <v>11.340999999999999</v>
      </c>
      <c r="K11348">
        <v>22.684000000000001</v>
      </c>
      <c r="M11348">
        <v>53.667479489999998</v>
      </c>
      <c r="N11348">
        <v>11.340999999999999</v>
      </c>
      <c r="O11348">
        <v>22.684000000000001</v>
      </c>
      <c r="Q11348">
        <v>71.556639320000002</v>
      </c>
      <c r="R11348">
        <v>11.340999999999999</v>
      </c>
      <c r="S11348">
        <v>22.684000000000001</v>
      </c>
    </row>
    <row r="11349" spans="1:19" x14ac:dyDescent="0.3">
      <c r="A11349">
        <v>54.862730730000003</v>
      </c>
      <c r="B11349">
        <v>11.342000000000001</v>
      </c>
      <c r="C11349">
        <v>22.686</v>
      </c>
      <c r="E11349">
        <v>64.163789080000001</v>
      </c>
      <c r="F11349">
        <v>11.342000000000001</v>
      </c>
      <c r="G11349">
        <v>22.686</v>
      </c>
      <c r="I11349">
        <v>56.514647150000002</v>
      </c>
      <c r="J11349">
        <v>11.342000000000001</v>
      </c>
      <c r="K11349">
        <v>22.686</v>
      </c>
      <c r="M11349">
        <v>53.676799189999997</v>
      </c>
      <c r="N11349">
        <v>11.342000000000001</v>
      </c>
      <c r="O11349">
        <v>22.686</v>
      </c>
      <c r="Q11349">
        <v>71.551979470000006</v>
      </c>
      <c r="R11349">
        <v>11.342000000000001</v>
      </c>
      <c r="S11349">
        <v>22.686</v>
      </c>
    </row>
    <row r="11350" spans="1:19" x14ac:dyDescent="0.3">
      <c r="A11350">
        <v>54.867390579999999</v>
      </c>
      <c r="B11350">
        <v>11.343</v>
      </c>
      <c r="C11350">
        <v>22.687999999999999</v>
      </c>
      <c r="E11350">
        <v>64.156799309999997</v>
      </c>
      <c r="F11350">
        <v>11.343</v>
      </c>
      <c r="G11350">
        <v>22.687999999999999</v>
      </c>
      <c r="I11350">
        <v>56.512317230000001</v>
      </c>
      <c r="J11350">
        <v>11.343</v>
      </c>
      <c r="K11350">
        <v>22.687999999999999</v>
      </c>
      <c r="M11350">
        <v>53.725727599999999</v>
      </c>
      <c r="N11350">
        <v>11.343</v>
      </c>
      <c r="O11350">
        <v>22.687999999999999</v>
      </c>
      <c r="Q11350">
        <v>71.544989700000002</v>
      </c>
      <c r="R11350">
        <v>11.343</v>
      </c>
      <c r="S11350">
        <v>22.687999999999999</v>
      </c>
    </row>
    <row r="11351" spans="1:19" x14ac:dyDescent="0.3">
      <c r="A11351">
        <v>54.879040199999999</v>
      </c>
      <c r="B11351">
        <v>11.343999999999999</v>
      </c>
      <c r="C11351">
        <v>22.69</v>
      </c>
      <c r="E11351">
        <v>64.145149689999997</v>
      </c>
      <c r="F11351">
        <v>11.343999999999999</v>
      </c>
      <c r="G11351">
        <v>22.69</v>
      </c>
      <c r="I11351">
        <v>56.530956629999999</v>
      </c>
      <c r="J11351">
        <v>11.343999999999999</v>
      </c>
      <c r="K11351">
        <v>22.69</v>
      </c>
      <c r="M11351">
        <v>53.7164079</v>
      </c>
      <c r="N11351">
        <v>11.343999999999999</v>
      </c>
      <c r="O11351">
        <v>22.69</v>
      </c>
      <c r="Q11351">
        <v>71.556639320000002</v>
      </c>
      <c r="R11351">
        <v>11.343999999999999</v>
      </c>
      <c r="S11351">
        <v>22.69</v>
      </c>
    </row>
    <row r="11352" spans="1:19" x14ac:dyDescent="0.3">
      <c r="A11352">
        <v>54.897679590000003</v>
      </c>
      <c r="B11352">
        <v>11.345000000000001</v>
      </c>
      <c r="C11352">
        <v>22.692</v>
      </c>
      <c r="E11352">
        <v>64.177768630000003</v>
      </c>
      <c r="F11352">
        <v>11.345000000000001</v>
      </c>
      <c r="G11352">
        <v>22.692</v>
      </c>
      <c r="I11352">
        <v>56.505327459999997</v>
      </c>
      <c r="J11352">
        <v>11.345000000000001</v>
      </c>
      <c r="K11352">
        <v>22.692</v>
      </c>
      <c r="M11352">
        <v>53.742037070000002</v>
      </c>
      <c r="N11352">
        <v>11.345000000000001</v>
      </c>
      <c r="O11352">
        <v>22.692</v>
      </c>
      <c r="Q11352">
        <v>71.600907890000002</v>
      </c>
      <c r="R11352">
        <v>11.345000000000001</v>
      </c>
      <c r="S11352">
        <v>22.692</v>
      </c>
    </row>
    <row r="11353" spans="1:19" x14ac:dyDescent="0.3">
      <c r="A11353">
        <v>54.946608009999999</v>
      </c>
      <c r="B11353">
        <v>11.346</v>
      </c>
      <c r="C11353">
        <v>22.693999999999999</v>
      </c>
      <c r="E11353">
        <v>64.247666359999997</v>
      </c>
      <c r="F11353">
        <v>11.346</v>
      </c>
      <c r="G11353">
        <v>22.693999999999999</v>
      </c>
      <c r="I11353">
        <v>56.540276319999997</v>
      </c>
      <c r="J11353">
        <v>11.346</v>
      </c>
      <c r="K11353">
        <v>22.693999999999999</v>
      </c>
      <c r="M11353">
        <v>53.746696919999998</v>
      </c>
      <c r="N11353">
        <v>11.346</v>
      </c>
      <c r="O11353">
        <v>22.693999999999999</v>
      </c>
      <c r="Q11353">
        <v>71.600907890000002</v>
      </c>
      <c r="R11353">
        <v>11.346</v>
      </c>
      <c r="S11353">
        <v>22.693999999999999</v>
      </c>
    </row>
    <row r="11354" spans="1:19" x14ac:dyDescent="0.3">
      <c r="A11354">
        <v>54.94893793</v>
      </c>
      <c r="B11354">
        <v>11.347</v>
      </c>
      <c r="C11354">
        <v>22.696000000000002</v>
      </c>
      <c r="E11354">
        <v>64.273295529999999</v>
      </c>
      <c r="F11354">
        <v>11.347</v>
      </c>
      <c r="G11354">
        <v>22.696000000000002</v>
      </c>
      <c r="I11354">
        <v>56.593864590000003</v>
      </c>
      <c r="J11354">
        <v>11.347</v>
      </c>
      <c r="K11354">
        <v>22.696000000000002</v>
      </c>
      <c r="M11354">
        <v>53.756016619999997</v>
      </c>
      <c r="N11354">
        <v>11.347</v>
      </c>
      <c r="O11354">
        <v>22.696000000000002</v>
      </c>
      <c r="Q11354">
        <v>71.59857796</v>
      </c>
      <c r="R11354">
        <v>11.347</v>
      </c>
      <c r="S11354">
        <v>22.696000000000002</v>
      </c>
    </row>
    <row r="11355" spans="1:19" x14ac:dyDescent="0.3">
      <c r="A11355">
        <v>54.969907249999999</v>
      </c>
      <c r="B11355">
        <v>11.348000000000001</v>
      </c>
      <c r="C11355">
        <v>22.698</v>
      </c>
      <c r="E11355">
        <v>64.303584549999997</v>
      </c>
      <c r="F11355">
        <v>11.348000000000001</v>
      </c>
      <c r="G11355">
        <v>22.698</v>
      </c>
      <c r="I11355">
        <v>56.633473299999999</v>
      </c>
      <c r="J11355">
        <v>11.348000000000001</v>
      </c>
      <c r="K11355">
        <v>22.698</v>
      </c>
      <c r="M11355">
        <v>53.786305640000002</v>
      </c>
      <c r="N11355">
        <v>11.348000000000001</v>
      </c>
      <c r="O11355">
        <v>22.698</v>
      </c>
      <c r="Q11355">
        <v>71.600907890000002</v>
      </c>
      <c r="R11355">
        <v>11.348000000000001</v>
      </c>
      <c r="S11355">
        <v>22.698</v>
      </c>
    </row>
    <row r="11356" spans="1:19" x14ac:dyDescent="0.3">
      <c r="A11356">
        <v>54.958257629999999</v>
      </c>
      <c r="B11356">
        <v>11.349</v>
      </c>
      <c r="C11356">
        <v>22.7</v>
      </c>
      <c r="E11356">
        <v>64.340863339999999</v>
      </c>
      <c r="F11356">
        <v>11.349</v>
      </c>
      <c r="G11356">
        <v>22.7</v>
      </c>
      <c r="I11356">
        <v>56.645122919999999</v>
      </c>
      <c r="J11356">
        <v>11.349</v>
      </c>
      <c r="K11356">
        <v>22.7</v>
      </c>
      <c r="M11356">
        <v>53.774656020000002</v>
      </c>
      <c r="N11356">
        <v>11.349</v>
      </c>
      <c r="O11356">
        <v>22.7</v>
      </c>
      <c r="Q11356">
        <v>71.614887429999996</v>
      </c>
      <c r="R11356">
        <v>11.349</v>
      </c>
      <c r="S11356">
        <v>22.7</v>
      </c>
    </row>
    <row r="11357" spans="1:19" x14ac:dyDescent="0.3">
      <c r="A11357">
        <v>54.97223718</v>
      </c>
      <c r="B11357">
        <v>11.35</v>
      </c>
      <c r="C11357">
        <v>22.702000000000002</v>
      </c>
      <c r="E11357">
        <v>64.399111450000007</v>
      </c>
      <c r="F11357">
        <v>11.35</v>
      </c>
      <c r="G11357">
        <v>22.702000000000002</v>
      </c>
      <c r="I11357">
        <v>56.591534660000001</v>
      </c>
      <c r="J11357">
        <v>11.35</v>
      </c>
      <c r="K11357">
        <v>22.702000000000002</v>
      </c>
      <c r="M11357">
        <v>53.756016619999997</v>
      </c>
      <c r="N11357">
        <v>11.35</v>
      </c>
      <c r="O11357">
        <v>22.702000000000002</v>
      </c>
      <c r="Q11357">
        <v>71.621877209999994</v>
      </c>
      <c r="R11357">
        <v>11.35</v>
      </c>
      <c r="S11357">
        <v>22.702000000000002</v>
      </c>
    </row>
    <row r="11358" spans="1:19" x14ac:dyDescent="0.3">
      <c r="A11358">
        <v>54.969907249999999</v>
      </c>
      <c r="B11358">
        <v>11.351000000000001</v>
      </c>
      <c r="C11358">
        <v>22.704000000000001</v>
      </c>
      <c r="E11358">
        <v>64.408431149999998</v>
      </c>
      <c r="F11358">
        <v>11.351000000000001</v>
      </c>
      <c r="G11358">
        <v>22.704000000000001</v>
      </c>
      <c r="I11358">
        <v>56.570565340000002</v>
      </c>
      <c r="J11358">
        <v>11.351000000000001</v>
      </c>
      <c r="K11358">
        <v>22.704000000000001</v>
      </c>
      <c r="M11358">
        <v>53.718737830000002</v>
      </c>
      <c r="N11358">
        <v>11.351000000000001</v>
      </c>
      <c r="O11358">
        <v>22.704000000000001</v>
      </c>
      <c r="Q11358">
        <v>71.61022758</v>
      </c>
      <c r="R11358">
        <v>11.351000000000001</v>
      </c>
      <c r="S11358">
        <v>22.704000000000001</v>
      </c>
    </row>
    <row r="11359" spans="1:19" x14ac:dyDescent="0.3">
      <c r="A11359">
        <v>54.965247400000003</v>
      </c>
      <c r="B11359">
        <v>11.352</v>
      </c>
      <c r="C11359">
        <v>22.706</v>
      </c>
      <c r="E11359">
        <v>64.424740619999994</v>
      </c>
      <c r="F11359">
        <v>11.352</v>
      </c>
      <c r="G11359">
        <v>22.706</v>
      </c>
      <c r="I11359">
        <v>56.570565340000002</v>
      </c>
      <c r="J11359">
        <v>11.352</v>
      </c>
      <c r="K11359">
        <v>22.706</v>
      </c>
      <c r="M11359">
        <v>53.711748059999998</v>
      </c>
      <c r="N11359">
        <v>11.352</v>
      </c>
      <c r="O11359">
        <v>22.706</v>
      </c>
      <c r="Q11359">
        <v>71.649836300000004</v>
      </c>
      <c r="R11359">
        <v>11.352</v>
      </c>
      <c r="S11359">
        <v>22.706</v>
      </c>
    </row>
    <row r="11360" spans="1:19" x14ac:dyDescent="0.3">
      <c r="A11360">
        <v>54.988546650000004</v>
      </c>
      <c r="B11360">
        <v>11.353</v>
      </c>
      <c r="C11360">
        <v>22.707999999999998</v>
      </c>
      <c r="E11360">
        <v>64.475998959999998</v>
      </c>
      <c r="F11360">
        <v>11.353</v>
      </c>
      <c r="G11360">
        <v>22.707999999999998</v>
      </c>
      <c r="I11360">
        <v>56.572895269999997</v>
      </c>
      <c r="J11360">
        <v>11.353</v>
      </c>
      <c r="K11360">
        <v>22.707999999999998</v>
      </c>
      <c r="M11360">
        <v>53.735047299999998</v>
      </c>
      <c r="N11360">
        <v>11.353</v>
      </c>
      <c r="O11360">
        <v>22.707999999999998</v>
      </c>
      <c r="Q11360">
        <v>71.649836300000004</v>
      </c>
      <c r="R11360">
        <v>11.353</v>
      </c>
      <c r="S11360">
        <v>22.707999999999998</v>
      </c>
    </row>
    <row r="11361" spans="1:19" x14ac:dyDescent="0.3">
      <c r="A11361">
        <v>54.988546650000004</v>
      </c>
      <c r="B11361">
        <v>11.353999999999999</v>
      </c>
      <c r="C11361">
        <v>22.71</v>
      </c>
      <c r="E11361">
        <v>64.494638350000002</v>
      </c>
      <c r="F11361">
        <v>11.353999999999999</v>
      </c>
      <c r="G11361">
        <v>22.71</v>
      </c>
      <c r="I11361">
        <v>56.6241536</v>
      </c>
      <c r="J11361">
        <v>11.353999999999999</v>
      </c>
      <c r="K11361">
        <v>22.71</v>
      </c>
      <c r="M11361">
        <v>53.723397679999998</v>
      </c>
      <c r="N11361">
        <v>11.353999999999999</v>
      </c>
      <c r="O11361">
        <v>22.71</v>
      </c>
      <c r="Q11361">
        <v>71.673135540000004</v>
      </c>
      <c r="R11361">
        <v>11.353999999999999</v>
      </c>
      <c r="S11361">
        <v>22.71</v>
      </c>
    </row>
    <row r="11362" spans="1:19" x14ac:dyDescent="0.3">
      <c r="A11362">
        <v>54.986216720000002</v>
      </c>
      <c r="B11362">
        <v>11.355</v>
      </c>
      <c r="C11362">
        <v>22.712</v>
      </c>
      <c r="E11362">
        <v>64.499298199999998</v>
      </c>
      <c r="F11362">
        <v>11.355</v>
      </c>
      <c r="G11362">
        <v>22.712</v>
      </c>
      <c r="I11362">
        <v>56.652112700000004</v>
      </c>
      <c r="J11362">
        <v>11.355</v>
      </c>
      <c r="K11362">
        <v>22.712</v>
      </c>
      <c r="M11362">
        <v>53.779315859999997</v>
      </c>
      <c r="N11362">
        <v>11.355</v>
      </c>
      <c r="O11362">
        <v>22.712</v>
      </c>
      <c r="Q11362">
        <v>71.680125320000002</v>
      </c>
      <c r="R11362">
        <v>11.355</v>
      </c>
      <c r="S11362">
        <v>22.712</v>
      </c>
    </row>
    <row r="11363" spans="1:19" x14ac:dyDescent="0.3">
      <c r="A11363">
        <v>54.958257629999999</v>
      </c>
      <c r="B11363">
        <v>11.356</v>
      </c>
      <c r="C11363">
        <v>22.713999999999999</v>
      </c>
      <c r="E11363">
        <v>64.506287970000002</v>
      </c>
      <c r="F11363">
        <v>11.356</v>
      </c>
      <c r="G11363">
        <v>22.713999999999999</v>
      </c>
      <c r="I11363">
        <v>56.628813450000003</v>
      </c>
      <c r="J11363">
        <v>11.356</v>
      </c>
      <c r="K11363">
        <v>22.713999999999999</v>
      </c>
      <c r="M11363">
        <v>53.786305640000002</v>
      </c>
      <c r="N11363">
        <v>11.356</v>
      </c>
      <c r="O11363">
        <v>22.713999999999999</v>
      </c>
      <c r="Q11363">
        <v>71.656826069999994</v>
      </c>
      <c r="R11363">
        <v>11.356</v>
      </c>
      <c r="S11363">
        <v>22.713999999999999</v>
      </c>
    </row>
    <row r="11364" spans="1:19" x14ac:dyDescent="0.3">
      <c r="A11364">
        <v>54.944278079999997</v>
      </c>
      <c r="B11364">
        <v>11.356999999999999</v>
      </c>
      <c r="C11364">
        <v>22.716000000000001</v>
      </c>
      <c r="E11364">
        <v>64.534247070000006</v>
      </c>
      <c r="F11364">
        <v>11.356999999999999</v>
      </c>
      <c r="G11364">
        <v>22.716000000000001</v>
      </c>
      <c r="I11364">
        <v>56.617163830000003</v>
      </c>
      <c r="J11364">
        <v>11.356999999999999</v>
      </c>
      <c r="K11364">
        <v>22.716000000000001</v>
      </c>
      <c r="M11364">
        <v>53.769996169999999</v>
      </c>
      <c r="N11364">
        <v>11.356999999999999</v>
      </c>
      <c r="O11364">
        <v>22.716000000000001</v>
      </c>
      <c r="Q11364">
        <v>71.647506379999996</v>
      </c>
      <c r="R11364">
        <v>11.356999999999999</v>
      </c>
      <c r="S11364">
        <v>22.716000000000001</v>
      </c>
    </row>
    <row r="11365" spans="1:19" x14ac:dyDescent="0.3">
      <c r="A11365">
        <v>54.988546650000004</v>
      </c>
      <c r="B11365">
        <v>11.358000000000001</v>
      </c>
      <c r="C11365">
        <v>22.718</v>
      </c>
      <c r="E11365">
        <v>64.541236839999996</v>
      </c>
      <c r="F11365">
        <v>11.358000000000001</v>
      </c>
      <c r="G11365">
        <v>22.718</v>
      </c>
      <c r="I11365">
        <v>56.60085436</v>
      </c>
      <c r="J11365">
        <v>11.358000000000001</v>
      </c>
      <c r="K11365">
        <v>22.718</v>
      </c>
      <c r="M11365">
        <v>53.776985940000003</v>
      </c>
      <c r="N11365">
        <v>11.358000000000001</v>
      </c>
      <c r="O11365">
        <v>22.718</v>
      </c>
      <c r="Q11365">
        <v>71.682455239999996</v>
      </c>
      <c r="R11365">
        <v>11.358000000000001</v>
      </c>
      <c r="S11365">
        <v>22.718</v>
      </c>
    </row>
    <row r="11366" spans="1:19" x14ac:dyDescent="0.3">
      <c r="A11366">
        <v>55.000196270000004</v>
      </c>
      <c r="B11366">
        <v>11.359</v>
      </c>
      <c r="C11366">
        <v>22.72</v>
      </c>
      <c r="E11366">
        <v>64.541236839999996</v>
      </c>
      <c r="F11366">
        <v>11.359</v>
      </c>
      <c r="G11366">
        <v>22.72</v>
      </c>
      <c r="I11366">
        <v>56.652112700000004</v>
      </c>
      <c r="J11366">
        <v>11.359</v>
      </c>
      <c r="K11366">
        <v>22.72</v>
      </c>
      <c r="M11366">
        <v>53.737377219999999</v>
      </c>
      <c r="N11366">
        <v>11.359</v>
      </c>
      <c r="O11366">
        <v>22.72</v>
      </c>
      <c r="Q11366">
        <v>71.684785169999998</v>
      </c>
      <c r="R11366">
        <v>11.359</v>
      </c>
      <c r="S11366">
        <v>22.72</v>
      </c>
    </row>
    <row r="11367" spans="1:19" x14ac:dyDescent="0.3">
      <c r="A11367">
        <v>55.02815536</v>
      </c>
      <c r="B11367">
        <v>11.36</v>
      </c>
      <c r="C11367">
        <v>22.722000000000001</v>
      </c>
      <c r="E11367">
        <v>64.583175479999994</v>
      </c>
      <c r="F11367">
        <v>11.36</v>
      </c>
      <c r="G11367">
        <v>22.722000000000001</v>
      </c>
      <c r="I11367">
        <v>56.684731640000003</v>
      </c>
      <c r="J11367">
        <v>11.36</v>
      </c>
      <c r="K11367">
        <v>22.722000000000001</v>
      </c>
      <c r="M11367">
        <v>53.739707150000001</v>
      </c>
      <c r="N11367">
        <v>11.36</v>
      </c>
      <c r="O11367">
        <v>22.722000000000001</v>
      </c>
      <c r="Q11367">
        <v>71.673135540000004</v>
      </c>
      <c r="R11367">
        <v>11.36</v>
      </c>
      <c r="S11367">
        <v>22.722000000000001</v>
      </c>
    </row>
    <row r="11368" spans="1:19" x14ac:dyDescent="0.3">
      <c r="A11368">
        <v>55.021165590000003</v>
      </c>
      <c r="B11368">
        <v>11.361000000000001</v>
      </c>
      <c r="C11368">
        <v>22.724</v>
      </c>
      <c r="E11368">
        <v>64.618124350000002</v>
      </c>
      <c r="F11368">
        <v>11.361000000000001</v>
      </c>
      <c r="G11368">
        <v>22.724</v>
      </c>
      <c r="I11368">
        <v>56.687061559999997</v>
      </c>
      <c r="J11368">
        <v>11.361000000000001</v>
      </c>
      <c r="K11368">
        <v>22.724</v>
      </c>
      <c r="M11368">
        <v>53.751356770000001</v>
      </c>
      <c r="N11368">
        <v>11.361000000000001</v>
      </c>
      <c r="O11368">
        <v>22.724</v>
      </c>
      <c r="Q11368">
        <v>71.715074180000002</v>
      </c>
      <c r="R11368">
        <v>11.361000000000001</v>
      </c>
      <c r="S11368">
        <v>22.724</v>
      </c>
    </row>
    <row r="11369" spans="1:19" x14ac:dyDescent="0.3">
      <c r="A11369">
        <v>55.032815210000003</v>
      </c>
      <c r="B11369">
        <v>11.362</v>
      </c>
      <c r="C11369">
        <v>22.725999999999999</v>
      </c>
      <c r="E11369">
        <v>64.657733059999998</v>
      </c>
      <c r="F11369">
        <v>11.362</v>
      </c>
      <c r="G11369">
        <v>22.725999999999999</v>
      </c>
      <c r="I11369">
        <v>56.719680500000003</v>
      </c>
      <c r="J11369">
        <v>11.362</v>
      </c>
      <c r="K11369">
        <v>22.725999999999999</v>
      </c>
      <c r="M11369">
        <v>53.77232609</v>
      </c>
      <c r="N11369">
        <v>11.362</v>
      </c>
      <c r="O11369">
        <v>22.725999999999999</v>
      </c>
      <c r="Q11369">
        <v>71.717404110000004</v>
      </c>
      <c r="R11369">
        <v>11.362</v>
      </c>
      <c r="S11369">
        <v>22.725999999999999</v>
      </c>
    </row>
    <row r="11370" spans="1:19" x14ac:dyDescent="0.3">
      <c r="A11370">
        <v>55.058444379999997</v>
      </c>
      <c r="B11370">
        <v>11.363</v>
      </c>
      <c r="C11370">
        <v>22.728000000000002</v>
      </c>
      <c r="E11370">
        <v>64.674042529999994</v>
      </c>
      <c r="F11370">
        <v>11.363</v>
      </c>
      <c r="G11370">
        <v>22.728000000000002</v>
      </c>
      <c r="I11370">
        <v>56.696381260000003</v>
      </c>
      <c r="J11370">
        <v>11.363</v>
      </c>
      <c r="K11370">
        <v>22.728000000000002</v>
      </c>
      <c r="M11370">
        <v>53.779315859999997</v>
      </c>
      <c r="N11370">
        <v>11.363</v>
      </c>
      <c r="O11370">
        <v>22.728000000000002</v>
      </c>
      <c r="Q11370">
        <v>71.715074180000002</v>
      </c>
      <c r="R11370">
        <v>11.363</v>
      </c>
      <c r="S11370">
        <v>22.728000000000002</v>
      </c>
    </row>
    <row r="11371" spans="1:19" x14ac:dyDescent="0.3">
      <c r="A11371">
        <v>55.042134910000001</v>
      </c>
      <c r="B11371">
        <v>11.364000000000001</v>
      </c>
      <c r="C11371">
        <v>22.73</v>
      </c>
      <c r="E11371">
        <v>64.68336223</v>
      </c>
      <c r="F11371">
        <v>11.364000000000001</v>
      </c>
      <c r="G11371">
        <v>22.73</v>
      </c>
      <c r="I11371">
        <v>56.668422169999999</v>
      </c>
      <c r="J11371">
        <v>11.364000000000001</v>
      </c>
      <c r="K11371">
        <v>22.73</v>
      </c>
      <c r="M11371">
        <v>53.769996169999999</v>
      </c>
      <c r="N11371">
        <v>11.364000000000001</v>
      </c>
      <c r="O11371">
        <v>22.73</v>
      </c>
      <c r="Q11371">
        <v>71.754682900000006</v>
      </c>
      <c r="R11371">
        <v>11.364000000000001</v>
      </c>
      <c r="S11371">
        <v>22.73</v>
      </c>
    </row>
    <row r="11372" spans="1:19" x14ac:dyDescent="0.3">
      <c r="A11372">
        <v>55.042134910000001</v>
      </c>
      <c r="B11372">
        <v>11.365</v>
      </c>
      <c r="C11372">
        <v>22.731999999999999</v>
      </c>
      <c r="E11372">
        <v>64.706661479999994</v>
      </c>
      <c r="F11372">
        <v>11.365</v>
      </c>
      <c r="G11372">
        <v>22.731999999999999</v>
      </c>
      <c r="I11372">
        <v>56.687061559999997</v>
      </c>
      <c r="J11372">
        <v>11.365</v>
      </c>
      <c r="K11372">
        <v>22.731999999999999</v>
      </c>
      <c r="M11372">
        <v>53.74902685</v>
      </c>
      <c r="N11372">
        <v>11.365</v>
      </c>
      <c r="O11372">
        <v>22.731999999999999</v>
      </c>
      <c r="Q11372">
        <v>71.738373429999996</v>
      </c>
      <c r="R11372">
        <v>11.365</v>
      </c>
      <c r="S11372">
        <v>22.731999999999999</v>
      </c>
    </row>
    <row r="11373" spans="1:19" x14ac:dyDescent="0.3">
      <c r="A11373">
        <v>55.065434150000002</v>
      </c>
      <c r="B11373">
        <v>11.366</v>
      </c>
      <c r="C11373">
        <v>22.734000000000002</v>
      </c>
      <c r="E11373">
        <v>64.753259970000002</v>
      </c>
      <c r="F11373">
        <v>11.366</v>
      </c>
      <c r="G11373">
        <v>22.734000000000002</v>
      </c>
      <c r="I11373">
        <v>56.684731640000003</v>
      </c>
      <c r="J11373">
        <v>11.366</v>
      </c>
      <c r="K11373">
        <v>22.734000000000002</v>
      </c>
      <c r="M11373">
        <v>53.753686700000003</v>
      </c>
      <c r="N11373">
        <v>11.366</v>
      </c>
      <c r="O11373">
        <v>22.734000000000002</v>
      </c>
      <c r="Q11373">
        <v>71.750023049999996</v>
      </c>
      <c r="R11373">
        <v>11.366</v>
      </c>
      <c r="S11373">
        <v>22.734000000000002</v>
      </c>
    </row>
    <row r="11374" spans="1:19" x14ac:dyDescent="0.3">
      <c r="A11374">
        <v>55.065434150000002</v>
      </c>
      <c r="B11374">
        <v>11.367000000000001</v>
      </c>
      <c r="C11374">
        <v>22.736000000000001</v>
      </c>
      <c r="E11374">
        <v>64.776559210000002</v>
      </c>
      <c r="F11374">
        <v>11.367000000000001</v>
      </c>
      <c r="G11374">
        <v>22.736000000000001</v>
      </c>
      <c r="I11374">
        <v>56.731330130000003</v>
      </c>
      <c r="J11374">
        <v>11.367000000000001</v>
      </c>
      <c r="K11374">
        <v>22.736000000000001</v>
      </c>
      <c r="M11374">
        <v>53.788635560000003</v>
      </c>
      <c r="N11374">
        <v>11.367000000000001</v>
      </c>
      <c r="O11374">
        <v>22.736000000000001</v>
      </c>
      <c r="Q11374">
        <v>71.777982140000006</v>
      </c>
      <c r="R11374">
        <v>11.367000000000001</v>
      </c>
      <c r="S11374">
        <v>22.736000000000001</v>
      </c>
    </row>
    <row r="11375" spans="1:19" x14ac:dyDescent="0.3">
      <c r="A11375">
        <v>55.049124679999998</v>
      </c>
      <c r="B11375">
        <v>11.368</v>
      </c>
      <c r="C11375">
        <v>22.738</v>
      </c>
      <c r="E11375">
        <v>64.778889129999996</v>
      </c>
      <c r="F11375">
        <v>11.368</v>
      </c>
      <c r="G11375">
        <v>22.738</v>
      </c>
      <c r="I11375">
        <v>56.761619140000001</v>
      </c>
      <c r="J11375">
        <v>11.368</v>
      </c>
      <c r="K11375">
        <v>22.738</v>
      </c>
      <c r="M11375">
        <v>53.846883669999997</v>
      </c>
      <c r="N11375">
        <v>11.368</v>
      </c>
      <c r="O11375">
        <v>22.738</v>
      </c>
      <c r="Q11375">
        <v>71.773322289999996</v>
      </c>
      <c r="R11375">
        <v>11.368</v>
      </c>
      <c r="S11375">
        <v>22.738</v>
      </c>
    </row>
    <row r="11376" spans="1:19" x14ac:dyDescent="0.3">
      <c r="A11376">
        <v>55.021165590000003</v>
      </c>
      <c r="B11376">
        <v>11.369</v>
      </c>
      <c r="C11376">
        <v>22.74</v>
      </c>
      <c r="E11376">
        <v>64.802188380000004</v>
      </c>
      <c r="F11376">
        <v>11.369</v>
      </c>
      <c r="G11376">
        <v>22.74</v>
      </c>
      <c r="I11376">
        <v>56.789578239999997</v>
      </c>
      <c r="J11376">
        <v>11.369</v>
      </c>
      <c r="K11376">
        <v>22.74</v>
      </c>
      <c r="M11376">
        <v>53.865523070000002</v>
      </c>
      <c r="N11376">
        <v>11.369</v>
      </c>
      <c r="O11376">
        <v>22.74</v>
      </c>
      <c r="Q11376">
        <v>71.810601090000006</v>
      </c>
      <c r="R11376">
        <v>11.369</v>
      </c>
      <c r="S11376">
        <v>22.74</v>
      </c>
    </row>
    <row r="11377" spans="1:19" x14ac:dyDescent="0.3">
      <c r="A11377">
        <v>55.023495509999997</v>
      </c>
      <c r="B11377">
        <v>11.37</v>
      </c>
      <c r="C11377">
        <v>22.742000000000001</v>
      </c>
      <c r="E11377">
        <v>64.862766410000006</v>
      </c>
      <c r="F11377">
        <v>11.37</v>
      </c>
      <c r="G11377">
        <v>22.742000000000001</v>
      </c>
      <c r="I11377">
        <v>56.756959299999998</v>
      </c>
      <c r="J11377">
        <v>11.37</v>
      </c>
      <c r="K11377">
        <v>22.742000000000001</v>
      </c>
      <c r="M11377">
        <v>53.82824428</v>
      </c>
      <c r="N11377">
        <v>11.37</v>
      </c>
      <c r="O11377">
        <v>22.742000000000001</v>
      </c>
      <c r="Q11377">
        <v>71.794291610000002</v>
      </c>
      <c r="R11377">
        <v>11.37</v>
      </c>
      <c r="S11377">
        <v>22.742000000000001</v>
      </c>
    </row>
    <row r="11378" spans="1:19" x14ac:dyDescent="0.3">
      <c r="A11378">
        <v>55.058444379999997</v>
      </c>
      <c r="B11378">
        <v>11.371</v>
      </c>
      <c r="C11378">
        <v>22.744</v>
      </c>
      <c r="E11378">
        <v>64.872086109999998</v>
      </c>
      <c r="F11378">
        <v>11.371</v>
      </c>
      <c r="G11378">
        <v>22.744</v>
      </c>
      <c r="I11378">
        <v>56.79423809</v>
      </c>
      <c r="J11378">
        <v>11.371</v>
      </c>
      <c r="K11378">
        <v>22.744</v>
      </c>
      <c r="M11378">
        <v>53.830574200000001</v>
      </c>
      <c r="N11378">
        <v>11.371</v>
      </c>
      <c r="O11378">
        <v>22.744</v>
      </c>
      <c r="Q11378">
        <v>71.770992370000002</v>
      </c>
      <c r="R11378">
        <v>11.371</v>
      </c>
      <c r="S11378">
        <v>22.744</v>
      </c>
    </row>
    <row r="11379" spans="1:19" x14ac:dyDescent="0.3">
      <c r="A11379">
        <v>55.091063320000004</v>
      </c>
      <c r="B11379">
        <v>11.372</v>
      </c>
      <c r="C11379">
        <v>22.745999999999999</v>
      </c>
      <c r="E11379">
        <v>64.881405810000004</v>
      </c>
      <c r="F11379">
        <v>11.372</v>
      </c>
      <c r="G11379">
        <v>22.745999999999999</v>
      </c>
      <c r="I11379">
        <v>56.840836580000001</v>
      </c>
      <c r="J11379">
        <v>11.372</v>
      </c>
      <c r="K11379">
        <v>22.745999999999999</v>
      </c>
      <c r="M11379">
        <v>53.849213599999999</v>
      </c>
      <c r="N11379">
        <v>11.372</v>
      </c>
      <c r="O11379">
        <v>22.745999999999999</v>
      </c>
      <c r="Q11379">
        <v>71.798951459999998</v>
      </c>
      <c r="R11379">
        <v>11.372</v>
      </c>
      <c r="S11379">
        <v>22.745999999999999</v>
      </c>
    </row>
    <row r="11380" spans="1:19" x14ac:dyDescent="0.3">
      <c r="A11380">
        <v>55.11902242</v>
      </c>
      <c r="B11380">
        <v>11.372999999999999</v>
      </c>
      <c r="C11380">
        <v>22.748000000000001</v>
      </c>
      <c r="E11380">
        <v>64.907034980000006</v>
      </c>
      <c r="F11380">
        <v>11.372999999999999</v>
      </c>
      <c r="G11380">
        <v>22.748000000000001</v>
      </c>
      <c r="I11380">
        <v>56.917724079999999</v>
      </c>
      <c r="J11380">
        <v>11.372999999999999</v>
      </c>
      <c r="K11380">
        <v>22.748000000000001</v>
      </c>
      <c r="M11380">
        <v>53.905131779999998</v>
      </c>
      <c r="N11380">
        <v>11.372999999999999</v>
      </c>
      <c r="O11380">
        <v>22.748000000000001</v>
      </c>
      <c r="Q11380">
        <v>71.861859420000002</v>
      </c>
      <c r="R11380">
        <v>11.372999999999999</v>
      </c>
      <c r="S11380">
        <v>22.748000000000001</v>
      </c>
    </row>
    <row r="11381" spans="1:19" x14ac:dyDescent="0.3">
      <c r="A11381">
        <v>55.095723169999999</v>
      </c>
      <c r="B11381">
        <v>11.374000000000001</v>
      </c>
      <c r="C11381">
        <v>22.75</v>
      </c>
      <c r="E11381">
        <v>64.948973620000004</v>
      </c>
      <c r="F11381">
        <v>11.374000000000001</v>
      </c>
      <c r="G11381">
        <v>22.75</v>
      </c>
      <c r="I11381">
        <v>56.917724079999999</v>
      </c>
      <c r="J11381">
        <v>11.374000000000001</v>
      </c>
      <c r="K11381">
        <v>22.75</v>
      </c>
      <c r="M11381">
        <v>53.937750729999998</v>
      </c>
      <c r="N11381">
        <v>11.374000000000001</v>
      </c>
      <c r="O11381">
        <v>22.75</v>
      </c>
      <c r="Q11381">
        <v>71.920107529999996</v>
      </c>
      <c r="R11381">
        <v>11.374000000000001</v>
      </c>
      <c r="S11381">
        <v>22.75</v>
      </c>
    </row>
    <row r="11382" spans="1:19" x14ac:dyDescent="0.3">
      <c r="A11382">
        <v>55.07475385</v>
      </c>
      <c r="B11382">
        <v>11.375</v>
      </c>
      <c r="C11382">
        <v>22.751999999999999</v>
      </c>
      <c r="E11382">
        <v>65.014211500000002</v>
      </c>
      <c r="F11382">
        <v>11.375</v>
      </c>
      <c r="G11382">
        <v>22.751999999999999</v>
      </c>
      <c r="I11382">
        <v>56.931703630000001</v>
      </c>
      <c r="J11382">
        <v>11.375</v>
      </c>
      <c r="K11382">
        <v>22.751999999999999</v>
      </c>
      <c r="M11382">
        <v>53.965709820000001</v>
      </c>
      <c r="N11382">
        <v>11.375</v>
      </c>
      <c r="O11382">
        <v>22.751999999999999</v>
      </c>
      <c r="Q11382">
        <v>71.957386330000006</v>
      </c>
      <c r="R11382">
        <v>11.375</v>
      </c>
      <c r="S11382">
        <v>22.751999999999999</v>
      </c>
    </row>
    <row r="11383" spans="1:19" x14ac:dyDescent="0.3">
      <c r="A11383">
        <v>55.08640347</v>
      </c>
      <c r="B11383">
        <v>11.375999999999999</v>
      </c>
      <c r="C11383">
        <v>22.754000000000001</v>
      </c>
      <c r="E11383">
        <v>65.053820220000006</v>
      </c>
      <c r="F11383">
        <v>11.375999999999999</v>
      </c>
      <c r="G11383">
        <v>22.754000000000001</v>
      </c>
      <c r="I11383">
        <v>56.910734310000002</v>
      </c>
      <c r="J11383">
        <v>11.375999999999999</v>
      </c>
      <c r="K11383">
        <v>22.754000000000001</v>
      </c>
      <c r="M11383">
        <v>53.951730269999999</v>
      </c>
      <c r="N11383">
        <v>11.375999999999999</v>
      </c>
      <c r="O11383">
        <v>22.754000000000001</v>
      </c>
      <c r="Q11383">
        <v>71.98301549</v>
      </c>
      <c r="R11383">
        <v>11.375999999999999</v>
      </c>
      <c r="S11383">
        <v>22.754000000000001</v>
      </c>
    </row>
    <row r="11384" spans="1:19" x14ac:dyDescent="0.3">
      <c r="A11384">
        <v>55.098053100000001</v>
      </c>
      <c r="B11384">
        <v>11.377000000000001</v>
      </c>
      <c r="C11384">
        <v>22.756</v>
      </c>
      <c r="E11384">
        <v>65.079449389999994</v>
      </c>
      <c r="F11384">
        <v>11.377000000000001</v>
      </c>
      <c r="G11384">
        <v>22.756</v>
      </c>
      <c r="I11384">
        <v>56.906074459999999</v>
      </c>
      <c r="J11384">
        <v>11.377000000000001</v>
      </c>
      <c r="K11384">
        <v>22.756</v>
      </c>
      <c r="M11384">
        <v>53.949400349999998</v>
      </c>
      <c r="N11384">
        <v>11.377000000000001</v>
      </c>
      <c r="O11384">
        <v>22.756</v>
      </c>
      <c r="Q11384">
        <v>71.969035950000006</v>
      </c>
      <c r="R11384">
        <v>11.377000000000001</v>
      </c>
      <c r="S11384">
        <v>22.756</v>
      </c>
    </row>
    <row r="11385" spans="1:19" x14ac:dyDescent="0.3">
      <c r="A11385">
        <v>55.137661809999997</v>
      </c>
      <c r="B11385">
        <v>11.378</v>
      </c>
      <c r="C11385">
        <v>22.757999999999999</v>
      </c>
      <c r="E11385">
        <v>65.086439159999998</v>
      </c>
      <c r="F11385">
        <v>11.378</v>
      </c>
      <c r="G11385">
        <v>22.757999999999999</v>
      </c>
      <c r="I11385">
        <v>56.889764990000003</v>
      </c>
      <c r="J11385">
        <v>11.378</v>
      </c>
      <c r="K11385">
        <v>22.757999999999999</v>
      </c>
      <c r="M11385">
        <v>53.923771180000003</v>
      </c>
      <c r="N11385">
        <v>11.378</v>
      </c>
      <c r="O11385">
        <v>22.757999999999999</v>
      </c>
      <c r="Q11385">
        <v>71.95971625</v>
      </c>
      <c r="R11385">
        <v>11.378</v>
      </c>
      <c r="S11385">
        <v>22.757999999999999</v>
      </c>
    </row>
    <row r="11386" spans="1:19" x14ac:dyDescent="0.3">
      <c r="A11386">
        <v>55.144651590000002</v>
      </c>
      <c r="B11386">
        <v>11.379</v>
      </c>
      <c r="C11386">
        <v>22.76</v>
      </c>
      <c r="E11386">
        <v>65.126047880000002</v>
      </c>
      <c r="F11386">
        <v>11.379</v>
      </c>
      <c r="G11386">
        <v>22.76</v>
      </c>
      <c r="I11386">
        <v>56.892094909999997</v>
      </c>
      <c r="J11386">
        <v>11.379</v>
      </c>
      <c r="K11386">
        <v>22.76</v>
      </c>
      <c r="M11386">
        <v>53.965709820000001</v>
      </c>
      <c r="N11386">
        <v>11.379</v>
      </c>
      <c r="O11386">
        <v>22.76</v>
      </c>
      <c r="Q11386">
        <v>71.994665119999993</v>
      </c>
      <c r="R11386">
        <v>11.379</v>
      </c>
      <c r="S11386">
        <v>22.76</v>
      </c>
    </row>
    <row r="11387" spans="1:19" x14ac:dyDescent="0.3">
      <c r="A11387">
        <v>55.13067204</v>
      </c>
      <c r="B11387">
        <v>11.38</v>
      </c>
      <c r="C11387">
        <v>22.762</v>
      </c>
      <c r="E11387">
        <v>65.13536757</v>
      </c>
      <c r="F11387">
        <v>11.38</v>
      </c>
      <c r="G11387">
        <v>22.762</v>
      </c>
      <c r="I11387">
        <v>56.955002870000001</v>
      </c>
      <c r="J11387">
        <v>11.38</v>
      </c>
      <c r="K11387">
        <v>22.762</v>
      </c>
      <c r="M11387">
        <v>54.002988610000003</v>
      </c>
      <c r="N11387">
        <v>11.38</v>
      </c>
      <c r="O11387">
        <v>22.762</v>
      </c>
      <c r="Q11387">
        <v>72.013304509999998</v>
      </c>
      <c r="R11387">
        <v>11.38</v>
      </c>
      <c r="S11387">
        <v>22.762</v>
      </c>
    </row>
    <row r="11388" spans="1:19" x14ac:dyDescent="0.3">
      <c r="A11388">
        <v>55.100383020000002</v>
      </c>
      <c r="B11388">
        <v>11.381</v>
      </c>
      <c r="C11388">
        <v>22.763999999999999</v>
      </c>
      <c r="E11388">
        <v>65.172646360000002</v>
      </c>
      <c r="F11388">
        <v>11.381</v>
      </c>
      <c r="G11388">
        <v>22.763999999999999</v>
      </c>
      <c r="I11388">
        <v>56.936363479999997</v>
      </c>
      <c r="J11388">
        <v>11.381</v>
      </c>
      <c r="K11388">
        <v>22.763999999999999</v>
      </c>
      <c r="M11388">
        <v>54.030947699999999</v>
      </c>
      <c r="N11388">
        <v>11.381</v>
      </c>
      <c r="O11388">
        <v>22.763999999999999</v>
      </c>
      <c r="Q11388">
        <v>72.052913230000001</v>
      </c>
      <c r="R11388">
        <v>11.381</v>
      </c>
      <c r="S11388">
        <v>22.763999999999999</v>
      </c>
    </row>
    <row r="11389" spans="1:19" x14ac:dyDescent="0.3">
      <c r="A11389">
        <v>55.05145461</v>
      </c>
      <c r="B11389">
        <v>11.382</v>
      </c>
      <c r="C11389">
        <v>22.765999999999998</v>
      </c>
      <c r="E11389">
        <v>65.188955829999998</v>
      </c>
      <c r="F11389">
        <v>11.382</v>
      </c>
      <c r="G11389">
        <v>22.765999999999998</v>
      </c>
      <c r="I11389">
        <v>56.968982420000003</v>
      </c>
      <c r="J11389">
        <v>11.382</v>
      </c>
      <c r="K11389">
        <v>22.765999999999998</v>
      </c>
      <c r="M11389">
        <v>54.086865889999999</v>
      </c>
      <c r="N11389">
        <v>11.382</v>
      </c>
      <c r="O11389">
        <v>22.765999999999998</v>
      </c>
      <c r="Q11389">
        <v>72.092521939999997</v>
      </c>
      <c r="R11389">
        <v>11.382</v>
      </c>
      <c r="S11389">
        <v>22.765999999999998</v>
      </c>
    </row>
    <row r="11390" spans="1:19" x14ac:dyDescent="0.3">
      <c r="A11390">
        <v>55.06310423</v>
      </c>
      <c r="B11390">
        <v>11.382999999999999</v>
      </c>
      <c r="C11390">
        <v>22.768000000000001</v>
      </c>
      <c r="E11390">
        <v>65.186625910000004</v>
      </c>
      <c r="F11390">
        <v>11.382999999999999</v>
      </c>
      <c r="G11390">
        <v>22.768000000000001</v>
      </c>
      <c r="I11390">
        <v>57.001601360000002</v>
      </c>
      <c r="J11390">
        <v>11.382999999999999</v>
      </c>
      <c r="K11390">
        <v>22.768000000000001</v>
      </c>
      <c r="M11390">
        <v>54.070556420000003</v>
      </c>
      <c r="N11390">
        <v>11.382999999999999</v>
      </c>
      <c r="O11390">
        <v>22.768000000000001</v>
      </c>
      <c r="Q11390">
        <v>72.043593529999995</v>
      </c>
      <c r="R11390">
        <v>11.382999999999999</v>
      </c>
      <c r="S11390">
        <v>22.768000000000001</v>
      </c>
    </row>
    <row r="11391" spans="1:19" x14ac:dyDescent="0.3">
      <c r="A11391">
        <v>55.077083780000002</v>
      </c>
      <c r="B11391">
        <v>11.384</v>
      </c>
      <c r="C11391">
        <v>22.77</v>
      </c>
      <c r="E11391">
        <v>65.174976290000004</v>
      </c>
      <c r="F11391">
        <v>11.384</v>
      </c>
      <c r="G11391">
        <v>22.77</v>
      </c>
      <c r="I11391">
        <v>57.006261209999998</v>
      </c>
      <c r="J11391">
        <v>11.384</v>
      </c>
      <c r="K11391">
        <v>22.77</v>
      </c>
      <c r="M11391">
        <v>54.075216269999999</v>
      </c>
      <c r="N11391">
        <v>11.384</v>
      </c>
      <c r="O11391">
        <v>22.77</v>
      </c>
      <c r="Q11391">
        <v>72.029613979999993</v>
      </c>
      <c r="R11391">
        <v>11.384</v>
      </c>
      <c r="S11391">
        <v>22.77</v>
      </c>
    </row>
    <row r="11392" spans="1:19" x14ac:dyDescent="0.3">
      <c r="A11392">
        <v>55.079413700000003</v>
      </c>
      <c r="B11392">
        <v>11.385</v>
      </c>
      <c r="C11392">
        <v>22.771999999999998</v>
      </c>
      <c r="E11392">
        <v>65.186625910000004</v>
      </c>
      <c r="F11392">
        <v>11.385</v>
      </c>
      <c r="G11392">
        <v>22.771999999999998</v>
      </c>
      <c r="I11392">
        <v>56.996941509999999</v>
      </c>
      <c r="J11392">
        <v>11.385</v>
      </c>
      <c r="K11392">
        <v>22.771999999999998</v>
      </c>
      <c r="M11392">
        <v>54.079876120000002</v>
      </c>
      <c r="N11392">
        <v>11.385</v>
      </c>
      <c r="O11392">
        <v>22.771999999999998</v>
      </c>
      <c r="Q11392">
        <v>72.020294289999995</v>
      </c>
      <c r="R11392">
        <v>11.385</v>
      </c>
      <c r="S11392">
        <v>22.771999999999998</v>
      </c>
    </row>
    <row r="11393" spans="1:19" x14ac:dyDescent="0.3">
      <c r="A11393">
        <v>55.100383020000002</v>
      </c>
      <c r="B11393">
        <v>11.385999999999999</v>
      </c>
      <c r="C11393">
        <v>22.774000000000001</v>
      </c>
      <c r="E11393">
        <v>65.226234629999993</v>
      </c>
      <c r="F11393">
        <v>11.385999999999999</v>
      </c>
      <c r="G11393">
        <v>22.774000000000001</v>
      </c>
      <c r="I11393">
        <v>56.992281660000003</v>
      </c>
      <c r="J11393">
        <v>11.385999999999999</v>
      </c>
      <c r="K11393">
        <v>22.774000000000001</v>
      </c>
      <c r="M11393">
        <v>54.105505290000004</v>
      </c>
      <c r="N11393">
        <v>11.385999999999999</v>
      </c>
      <c r="O11393">
        <v>22.774000000000001</v>
      </c>
      <c r="Q11393">
        <v>72.043593529999995</v>
      </c>
      <c r="R11393">
        <v>11.385999999999999</v>
      </c>
      <c r="S11393">
        <v>22.774000000000001</v>
      </c>
    </row>
    <row r="11394" spans="1:19" x14ac:dyDescent="0.3">
      <c r="A11394">
        <v>55.126012189999997</v>
      </c>
      <c r="B11394">
        <v>11.387</v>
      </c>
      <c r="C11394">
        <v>22.776</v>
      </c>
      <c r="E11394">
        <v>65.258853569999999</v>
      </c>
      <c r="F11394">
        <v>11.387</v>
      </c>
      <c r="G11394">
        <v>22.776</v>
      </c>
      <c r="I11394">
        <v>57.024900610000003</v>
      </c>
      <c r="J11394">
        <v>11.387</v>
      </c>
      <c r="K11394">
        <v>22.776</v>
      </c>
      <c r="M11394">
        <v>54.145114</v>
      </c>
      <c r="N11394">
        <v>11.387</v>
      </c>
      <c r="O11394">
        <v>22.776</v>
      </c>
      <c r="Q11394">
        <v>72.087862090000002</v>
      </c>
      <c r="R11394">
        <v>11.387</v>
      </c>
      <c r="S11394">
        <v>22.776</v>
      </c>
    </row>
    <row r="11395" spans="1:19" x14ac:dyDescent="0.3">
      <c r="A11395">
        <v>55.116692489999998</v>
      </c>
      <c r="B11395">
        <v>11.388</v>
      </c>
      <c r="C11395">
        <v>22.777999999999999</v>
      </c>
      <c r="E11395">
        <v>65.324091449999997</v>
      </c>
      <c r="F11395">
        <v>11.388</v>
      </c>
      <c r="G11395">
        <v>22.777999999999999</v>
      </c>
      <c r="I11395">
        <v>57.015580909999997</v>
      </c>
      <c r="J11395">
        <v>11.388</v>
      </c>
      <c r="K11395">
        <v>22.777999999999999</v>
      </c>
      <c r="M11395">
        <v>54.163753399999997</v>
      </c>
      <c r="N11395">
        <v>11.388</v>
      </c>
      <c r="O11395">
        <v>22.777999999999999</v>
      </c>
      <c r="Q11395">
        <v>72.143780280000001</v>
      </c>
      <c r="R11395">
        <v>11.388</v>
      </c>
      <c r="S11395">
        <v>22.777999999999999</v>
      </c>
    </row>
    <row r="11396" spans="1:19" x14ac:dyDescent="0.3">
      <c r="A11396">
        <v>55.114362569999997</v>
      </c>
      <c r="B11396">
        <v>11.388999999999999</v>
      </c>
      <c r="C11396">
        <v>22.78</v>
      </c>
      <c r="E11396">
        <v>65.370689940000005</v>
      </c>
      <c r="F11396">
        <v>11.388999999999999</v>
      </c>
      <c r="G11396">
        <v>22.78</v>
      </c>
      <c r="I11396">
        <v>57.02024076</v>
      </c>
      <c r="J11396">
        <v>11.388999999999999</v>
      </c>
      <c r="K11396">
        <v>22.78</v>
      </c>
      <c r="M11396">
        <v>54.154433699999998</v>
      </c>
      <c r="N11396">
        <v>11.388999999999999</v>
      </c>
      <c r="O11396">
        <v>22.78</v>
      </c>
      <c r="Q11396">
        <v>72.157759830000003</v>
      </c>
      <c r="R11396">
        <v>11.388999999999999</v>
      </c>
      <c r="S11396">
        <v>22.78</v>
      </c>
    </row>
    <row r="11397" spans="1:19" x14ac:dyDescent="0.3">
      <c r="A11397">
        <v>55.121352340000001</v>
      </c>
      <c r="B11397">
        <v>11.39</v>
      </c>
      <c r="C11397">
        <v>22.782</v>
      </c>
      <c r="E11397">
        <v>65.373019869999993</v>
      </c>
      <c r="F11397">
        <v>11.39</v>
      </c>
      <c r="G11397">
        <v>22.782</v>
      </c>
      <c r="I11397">
        <v>57.057519550000002</v>
      </c>
      <c r="J11397">
        <v>11.39</v>
      </c>
      <c r="K11397">
        <v>22.782</v>
      </c>
      <c r="M11397">
        <v>54.121814759999999</v>
      </c>
      <c r="N11397">
        <v>11.39</v>
      </c>
      <c r="O11397">
        <v>22.782</v>
      </c>
      <c r="Q11397">
        <v>72.153099979999993</v>
      </c>
      <c r="R11397">
        <v>11.39</v>
      </c>
      <c r="S11397">
        <v>22.782</v>
      </c>
    </row>
    <row r="11398" spans="1:19" x14ac:dyDescent="0.3">
      <c r="A11398">
        <v>55.146981510000003</v>
      </c>
      <c r="B11398">
        <v>11.391</v>
      </c>
      <c r="C11398">
        <v>22.783999999999999</v>
      </c>
      <c r="E11398">
        <v>65.382339560000005</v>
      </c>
      <c r="F11398">
        <v>11.391</v>
      </c>
      <c r="G11398">
        <v>22.783999999999999</v>
      </c>
      <c r="I11398">
        <v>57.062179399999998</v>
      </c>
      <c r="J11398">
        <v>11.391</v>
      </c>
      <c r="K11398">
        <v>22.783999999999999</v>
      </c>
      <c r="M11398">
        <v>54.159093550000001</v>
      </c>
      <c r="N11398">
        <v>11.391</v>
      </c>
      <c r="O11398">
        <v>22.783999999999999</v>
      </c>
      <c r="Q11398">
        <v>72.150770050000006</v>
      </c>
      <c r="R11398">
        <v>11.391</v>
      </c>
      <c r="S11398">
        <v>22.783999999999999</v>
      </c>
    </row>
    <row r="11399" spans="1:19" x14ac:dyDescent="0.3">
      <c r="A11399">
        <v>55.158631130000003</v>
      </c>
      <c r="B11399">
        <v>11.391999999999999</v>
      </c>
      <c r="C11399">
        <v>22.786000000000001</v>
      </c>
      <c r="E11399">
        <v>65.361370239999999</v>
      </c>
      <c r="F11399">
        <v>11.391999999999999</v>
      </c>
      <c r="G11399">
        <v>22.786000000000001</v>
      </c>
      <c r="I11399">
        <v>57.036550230000003</v>
      </c>
      <c r="J11399">
        <v>11.391999999999999</v>
      </c>
      <c r="K11399">
        <v>22.786000000000001</v>
      </c>
      <c r="M11399">
        <v>54.189382569999999</v>
      </c>
      <c r="N11399">
        <v>11.391999999999999</v>
      </c>
      <c r="O11399">
        <v>22.786000000000001</v>
      </c>
      <c r="Q11399">
        <v>72.162419679999999</v>
      </c>
      <c r="R11399">
        <v>11.391999999999999</v>
      </c>
      <c r="S11399">
        <v>22.786000000000001</v>
      </c>
    </row>
    <row r="11400" spans="1:19" x14ac:dyDescent="0.3">
      <c r="A11400">
        <v>55.13067204</v>
      </c>
      <c r="B11400">
        <v>11.393000000000001</v>
      </c>
      <c r="C11400">
        <v>22.788</v>
      </c>
      <c r="E11400">
        <v>65.398649030000001</v>
      </c>
      <c r="F11400">
        <v>11.393000000000001</v>
      </c>
      <c r="G11400">
        <v>22.788</v>
      </c>
      <c r="I11400">
        <v>57.036550230000003</v>
      </c>
      <c r="J11400">
        <v>11.393000000000001</v>
      </c>
      <c r="K11400">
        <v>22.788</v>
      </c>
      <c r="M11400">
        <v>54.254620449999997</v>
      </c>
      <c r="N11400">
        <v>11.393000000000001</v>
      </c>
      <c r="O11400">
        <v>22.788</v>
      </c>
      <c r="Q11400">
        <v>72.197368539999999</v>
      </c>
      <c r="R11400">
        <v>11.393000000000001</v>
      </c>
      <c r="S11400">
        <v>22.788</v>
      </c>
    </row>
    <row r="11401" spans="1:19" x14ac:dyDescent="0.3">
      <c r="A11401">
        <v>55.109702720000001</v>
      </c>
      <c r="B11401">
        <v>11.394</v>
      </c>
      <c r="C11401">
        <v>22.79</v>
      </c>
      <c r="E11401">
        <v>65.433597899999995</v>
      </c>
      <c r="F11401">
        <v>11.394</v>
      </c>
      <c r="G11401">
        <v>22.79</v>
      </c>
      <c r="I11401">
        <v>57.045869930000002</v>
      </c>
      <c r="J11401">
        <v>11.394</v>
      </c>
      <c r="K11401">
        <v>22.79</v>
      </c>
      <c r="M11401">
        <v>54.238310980000001</v>
      </c>
      <c r="N11401">
        <v>11.394</v>
      </c>
      <c r="O11401">
        <v>22.79</v>
      </c>
      <c r="Q11401">
        <v>72.178729149999995</v>
      </c>
      <c r="R11401">
        <v>11.394</v>
      </c>
      <c r="S11401">
        <v>22.79</v>
      </c>
    </row>
    <row r="11402" spans="1:19" x14ac:dyDescent="0.3">
      <c r="A11402">
        <v>55.032815210000003</v>
      </c>
      <c r="B11402">
        <v>11.395</v>
      </c>
      <c r="C11402">
        <v>22.792000000000002</v>
      </c>
      <c r="E11402">
        <v>65.470876689999997</v>
      </c>
      <c r="F11402">
        <v>11.395</v>
      </c>
      <c r="G11402">
        <v>22.792000000000002</v>
      </c>
      <c r="I11402">
        <v>57.045869930000002</v>
      </c>
      <c r="J11402">
        <v>11.395</v>
      </c>
      <c r="K11402">
        <v>22.792000000000002</v>
      </c>
      <c r="M11402">
        <v>54.238310980000001</v>
      </c>
      <c r="N11402">
        <v>11.395</v>
      </c>
      <c r="O11402">
        <v>22.792000000000002</v>
      </c>
      <c r="Q11402">
        <v>72.167079520000001</v>
      </c>
      <c r="R11402">
        <v>11.395</v>
      </c>
      <c r="S11402">
        <v>22.792000000000002</v>
      </c>
    </row>
    <row r="11403" spans="1:19" x14ac:dyDescent="0.3">
      <c r="A11403">
        <v>55.044464830000003</v>
      </c>
      <c r="B11403">
        <v>11.396000000000001</v>
      </c>
      <c r="C11403">
        <v>22.794</v>
      </c>
      <c r="E11403">
        <v>65.501165709999995</v>
      </c>
      <c r="F11403">
        <v>11.396000000000001</v>
      </c>
      <c r="G11403">
        <v>22.794</v>
      </c>
      <c r="I11403">
        <v>57.041210079999999</v>
      </c>
      <c r="J11403">
        <v>11.396000000000001</v>
      </c>
      <c r="K11403">
        <v>22.794</v>
      </c>
      <c r="M11403">
        <v>54.219671580000004</v>
      </c>
      <c r="N11403">
        <v>11.396000000000001</v>
      </c>
      <c r="O11403">
        <v>22.794</v>
      </c>
      <c r="Q11403">
        <v>72.132130660000001</v>
      </c>
      <c r="R11403">
        <v>11.396000000000001</v>
      </c>
      <c r="S11403">
        <v>22.794</v>
      </c>
    </row>
    <row r="11404" spans="1:19" x14ac:dyDescent="0.3">
      <c r="A11404">
        <v>55.042134910000001</v>
      </c>
      <c r="B11404">
        <v>11.397</v>
      </c>
      <c r="C11404">
        <v>22.795999999999999</v>
      </c>
      <c r="E11404">
        <v>65.435927829999997</v>
      </c>
      <c r="F11404">
        <v>11.397</v>
      </c>
      <c r="G11404">
        <v>22.795999999999999</v>
      </c>
      <c r="I11404">
        <v>57.038880149999997</v>
      </c>
      <c r="J11404">
        <v>11.397</v>
      </c>
      <c r="K11404">
        <v>22.795999999999999</v>
      </c>
      <c r="M11404">
        <v>54.240640900000002</v>
      </c>
      <c r="N11404">
        <v>11.397</v>
      </c>
      <c r="O11404">
        <v>22.795999999999999</v>
      </c>
      <c r="Q11404">
        <v>72.118151109999999</v>
      </c>
      <c r="R11404">
        <v>11.397</v>
      </c>
      <c r="S11404">
        <v>22.795999999999999</v>
      </c>
    </row>
    <row r="11405" spans="1:19" x14ac:dyDescent="0.3">
      <c r="A11405">
        <v>55.070093999999997</v>
      </c>
      <c r="B11405">
        <v>11.398</v>
      </c>
      <c r="C11405">
        <v>22.797999999999998</v>
      </c>
      <c r="E11405">
        <v>65.435927829999997</v>
      </c>
      <c r="F11405">
        <v>11.398</v>
      </c>
      <c r="G11405">
        <v>22.797999999999998</v>
      </c>
      <c r="I11405">
        <v>57.027230529999997</v>
      </c>
      <c r="J11405">
        <v>11.398</v>
      </c>
      <c r="K11405">
        <v>22.797999999999998</v>
      </c>
      <c r="M11405">
        <v>54.24763068</v>
      </c>
      <c r="N11405">
        <v>11.398</v>
      </c>
      <c r="O11405">
        <v>22.797999999999998</v>
      </c>
      <c r="Q11405">
        <v>72.115821190000005</v>
      </c>
      <c r="R11405">
        <v>11.398</v>
      </c>
      <c r="S11405">
        <v>22.797999999999998</v>
      </c>
    </row>
    <row r="11406" spans="1:19" x14ac:dyDescent="0.3">
      <c r="A11406">
        <v>55.084073549999999</v>
      </c>
      <c r="B11406">
        <v>11.398999999999999</v>
      </c>
      <c r="C11406">
        <v>22.8</v>
      </c>
      <c r="E11406">
        <v>65.440587669999999</v>
      </c>
      <c r="F11406">
        <v>11.398999999999999</v>
      </c>
      <c r="G11406">
        <v>22.8</v>
      </c>
      <c r="I11406">
        <v>57.04354</v>
      </c>
      <c r="J11406">
        <v>11.398999999999999</v>
      </c>
      <c r="K11406">
        <v>22.8</v>
      </c>
      <c r="M11406">
        <v>54.275589770000003</v>
      </c>
      <c r="N11406">
        <v>11.398999999999999</v>
      </c>
      <c r="O11406">
        <v>22.8</v>
      </c>
      <c r="Q11406">
        <v>72.134460579999995</v>
      </c>
      <c r="R11406">
        <v>11.398999999999999</v>
      </c>
      <c r="S11406">
        <v>22.8</v>
      </c>
    </row>
    <row r="11407" spans="1:19" x14ac:dyDescent="0.3">
      <c r="A11407">
        <v>55.044464830000003</v>
      </c>
      <c r="B11407">
        <v>11.4</v>
      </c>
      <c r="C11407">
        <v>22.802</v>
      </c>
      <c r="E11407">
        <v>65.477866469999995</v>
      </c>
      <c r="F11407">
        <v>11.4</v>
      </c>
      <c r="G11407">
        <v>22.802</v>
      </c>
      <c r="I11407">
        <v>57.071499090000003</v>
      </c>
      <c r="J11407">
        <v>11.4</v>
      </c>
      <c r="K11407">
        <v>22.802</v>
      </c>
      <c r="M11407">
        <v>54.273259850000002</v>
      </c>
      <c r="N11407">
        <v>11.4</v>
      </c>
      <c r="O11407">
        <v>22.802</v>
      </c>
      <c r="Q11407">
        <v>72.174069299999999</v>
      </c>
      <c r="R11407">
        <v>11.4</v>
      </c>
      <c r="S11407">
        <v>22.802</v>
      </c>
    </row>
    <row r="11408" spans="1:19" x14ac:dyDescent="0.3">
      <c r="A11408">
        <v>55.042134910000001</v>
      </c>
      <c r="B11408">
        <v>11.401</v>
      </c>
      <c r="C11408">
        <v>22.803999999999998</v>
      </c>
      <c r="E11408">
        <v>65.526794879999997</v>
      </c>
      <c r="F11408">
        <v>11.401</v>
      </c>
      <c r="G11408">
        <v>22.803999999999998</v>
      </c>
      <c r="I11408">
        <v>57.104118040000003</v>
      </c>
      <c r="J11408">
        <v>11.401</v>
      </c>
      <c r="K11408">
        <v>22.803999999999998</v>
      </c>
      <c r="M11408">
        <v>54.277919689999997</v>
      </c>
      <c r="N11408">
        <v>11.401</v>
      </c>
      <c r="O11408">
        <v>22.803999999999998</v>
      </c>
      <c r="Q11408">
        <v>72.192708690000003</v>
      </c>
      <c r="R11408">
        <v>11.401</v>
      </c>
      <c r="S11408">
        <v>22.803999999999998</v>
      </c>
    </row>
    <row r="11409" spans="1:19" x14ac:dyDescent="0.3">
      <c r="A11409">
        <v>55.046794759999997</v>
      </c>
      <c r="B11409">
        <v>11.401999999999999</v>
      </c>
      <c r="C11409">
        <v>22.806000000000001</v>
      </c>
      <c r="E11409">
        <v>65.564073669999999</v>
      </c>
      <c r="F11409">
        <v>11.401999999999999</v>
      </c>
      <c r="G11409">
        <v>22.806000000000001</v>
      </c>
      <c r="I11409">
        <v>57.12275743</v>
      </c>
      <c r="J11409">
        <v>11.401999999999999</v>
      </c>
      <c r="K11409">
        <v>22.806000000000001</v>
      </c>
      <c r="M11409">
        <v>54.254620449999997</v>
      </c>
      <c r="N11409">
        <v>11.401999999999999</v>
      </c>
      <c r="O11409">
        <v>22.806000000000001</v>
      </c>
      <c r="Q11409">
        <v>72.211348090000001</v>
      </c>
      <c r="R11409">
        <v>11.401999999999999</v>
      </c>
      <c r="S11409">
        <v>22.806000000000001</v>
      </c>
    </row>
    <row r="11410" spans="1:19" x14ac:dyDescent="0.3">
      <c r="A11410">
        <v>55.03980499</v>
      </c>
      <c r="B11410">
        <v>11.403</v>
      </c>
      <c r="C11410">
        <v>22.808</v>
      </c>
      <c r="E11410">
        <v>65.547764200000003</v>
      </c>
      <c r="F11410">
        <v>11.403</v>
      </c>
      <c r="G11410">
        <v>22.808</v>
      </c>
      <c r="I11410">
        <v>57.146056680000001</v>
      </c>
      <c r="J11410">
        <v>11.403</v>
      </c>
      <c r="K11410">
        <v>22.808</v>
      </c>
      <c r="M11410">
        <v>54.231321209999997</v>
      </c>
      <c r="N11410">
        <v>11.403</v>
      </c>
      <c r="O11410">
        <v>22.808</v>
      </c>
      <c r="Q11410">
        <v>72.190378769999995</v>
      </c>
      <c r="R11410">
        <v>11.403</v>
      </c>
      <c r="S11410">
        <v>22.808</v>
      </c>
    </row>
    <row r="11411" spans="1:19" x14ac:dyDescent="0.3">
      <c r="A11411">
        <v>55.079413700000003</v>
      </c>
      <c r="B11411">
        <v>11.404</v>
      </c>
      <c r="C11411">
        <v>22.81</v>
      </c>
      <c r="E11411">
        <v>65.552424049999999</v>
      </c>
      <c r="F11411">
        <v>11.404</v>
      </c>
      <c r="G11411">
        <v>22.81</v>
      </c>
      <c r="I11411">
        <v>57.120427509999999</v>
      </c>
      <c r="J11411">
        <v>11.404</v>
      </c>
      <c r="K11411">
        <v>22.81</v>
      </c>
      <c r="M11411">
        <v>54.196372340000003</v>
      </c>
      <c r="N11411">
        <v>11.404</v>
      </c>
      <c r="O11411">
        <v>22.81</v>
      </c>
      <c r="Q11411">
        <v>72.192708690000003</v>
      </c>
      <c r="R11411">
        <v>11.404</v>
      </c>
      <c r="S11411">
        <v>22.81</v>
      </c>
    </row>
    <row r="11412" spans="1:19" x14ac:dyDescent="0.3">
      <c r="A11412">
        <v>55.065434150000002</v>
      </c>
      <c r="B11412">
        <v>11.404999999999999</v>
      </c>
      <c r="C11412">
        <v>22.812000000000001</v>
      </c>
      <c r="E11412">
        <v>65.578053220000001</v>
      </c>
      <c r="F11412">
        <v>11.404999999999999</v>
      </c>
      <c r="G11412">
        <v>22.812000000000001</v>
      </c>
      <c r="I11412">
        <v>57.097128259999998</v>
      </c>
      <c r="J11412">
        <v>11.404999999999999</v>
      </c>
      <c r="K11412">
        <v>22.812000000000001</v>
      </c>
      <c r="M11412">
        <v>54.19171249</v>
      </c>
      <c r="N11412">
        <v>11.404999999999999</v>
      </c>
      <c r="O11412">
        <v>22.812000000000001</v>
      </c>
      <c r="Q11412">
        <v>72.243967029999993</v>
      </c>
      <c r="R11412">
        <v>11.404999999999999</v>
      </c>
      <c r="S11412">
        <v>22.812000000000001</v>
      </c>
    </row>
    <row r="11413" spans="1:19" x14ac:dyDescent="0.3">
      <c r="A11413">
        <v>55.084073549999999</v>
      </c>
      <c r="B11413">
        <v>11.406000000000001</v>
      </c>
      <c r="C11413">
        <v>22.814</v>
      </c>
      <c r="E11413">
        <v>65.652610800000005</v>
      </c>
      <c r="F11413">
        <v>11.406000000000001</v>
      </c>
      <c r="G11413">
        <v>22.814</v>
      </c>
      <c r="I11413">
        <v>57.11110781</v>
      </c>
      <c r="J11413">
        <v>11.406000000000001</v>
      </c>
      <c r="K11413">
        <v>22.814</v>
      </c>
      <c r="M11413">
        <v>54.19171249</v>
      </c>
      <c r="N11413">
        <v>11.406000000000001</v>
      </c>
      <c r="O11413">
        <v>22.814</v>
      </c>
      <c r="Q11413">
        <v>72.234647330000001</v>
      </c>
      <c r="R11413">
        <v>11.406000000000001</v>
      </c>
      <c r="S11413">
        <v>22.814</v>
      </c>
    </row>
    <row r="11414" spans="1:19" x14ac:dyDescent="0.3">
      <c r="A11414">
        <v>55.11902242</v>
      </c>
      <c r="B11414">
        <v>11.407</v>
      </c>
      <c r="C11414">
        <v>22.815999999999999</v>
      </c>
      <c r="E11414">
        <v>65.666590339999999</v>
      </c>
      <c r="F11414">
        <v>11.407</v>
      </c>
      <c r="G11414">
        <v>22.815999999999999</v>
      </c>
      <c r="I11414">
        <v>57.125087360000002</v>
      </c>
      <c r="J11414">
        <v>11.407</v>
      </c>
      <c r="K11414">
        <v>22.815999999999999</v>
      </c>
      <c r="M11414">
        <v>54.182392790000002</v>
      </c>
      <c r="N11414">
        <v>11.407</v>
      </c>
      <c r="O11414">
        <v>22.815999999999999</v>
      </c>
      <c r="Q11414">
        <v>72.229987480000005</v>
      </c>
      <c r="R11414">
        <v>11.407</v>
      </c>
      <c r="S11414">
        <v>22.815999999999999</v>
      </c>
    </row>
    <row r="11415" spans="1:19" x14ac:dyDescent="0.3">
      <c r="A11415">
        <v>55.15397128</v>
      </c>
      <c r="B11415">
        <v>11.407999999999999</v>
      </c>
      <c r="C11415">
        <v>22.818000000000001</v>
      </c>
      <c r="E11415">
        <v>65.694549440000003</v>
      </c>
      <c r="F11415">
        <v>11.407999999999999</v>
      </c>
      <c r="G11415">
        <v>22.818000000000001</v>
      </c>
      <c r="I11415">
        <v>57.20197486</v>
      </c>
      <c r="J11415">
        <v>11.407999999999999</v>
      </c>
      <c r="K11415">
        <v>22.818000000000001</v>
      </c>
      <c r="M11415">
        <v>54.215011730000001</v>
      </c>
      <c r="N11415">
        <v>11.407999999999999</v>
      </c>
      <c r="O11415">
        <v>22.818000000000001</v>
      </c>
      <c r="Q11415">
        <v>72.209018159999999</v>
      </c>
      <c r="R11415">
        <v>11.407999999999999</v>
      </c>
      <c r="S11415">
        <v>22.818000000000001</v>
      </c>
    </row>
    <row r="11416" spans="1:19" x14ac:dyDescent="0.3">
      <c r="A11416">
        <v>55.137661809999997</v>
      </c>
      <c r="B11416">
        <v>11.409000000000001</v>
      </c>
      <c r="C11416">
        <v>22.82</v>
      </c>
      <c r="E11416">
        <v>65.729498300000003</v>
      </c>
      <c r="F11416">
        <v>11.409000000000001</v>
      </c>
      <c r="G11416">
        <v>22.82</v>
      </c>
      <c r="I11416">
        <v>57.23459381</v>
      </c>
      <c r="J11416">
        <v>11.409000000000001</v>
      </c>
      <c r="K11416">
        <v>22.82</v>
      </c>
      <c r="M11416">
        <v>54.252290530000003</v>
      </c>
      <c r="N11416">
        <v>11.409000000000001</v>
      </c>
      <c r="O11416">
        <v>22.82</v>
      </c>
      <c r="Q11416">
        <v>72.227657559999997</v>
      </c>
      <c r="R11416">
        <v>11.409000000000001</v>
      </c>
      <c r="S11416">
        <v>22.82</v>
      </c>
    </row>
    <row r="11417" spans="1:19" x14ac:dyDescent="0.3">
      <c r="A11417">
        <v>55.116692489999998</v>
      </c>
      <c r="B11417">
        <v>11.41</v>
      </c>
      <c r="C11417">
        <v>22.821999999999999</v>
      </c>
      <c r="E11417">
        <v>65.757457400000007</v>
      </c>
      <c r="F11417">
        <v>11.41</v>
      </c>
      <c r="G11417">
        <v>22.821999999999999</v>
      </c>
      <c r="I11417">
        <v>57.213624490000001</v>
      </c>
      <c r="J11417">
        <v>11.41</v>
      </c>
      <c r="K11417">
        <v>22.821999999999999</v>
      </c>
      <c r="M11417">
        <v>54.256950369999998</v>
      </c>
      <c r="N11417">
        <v>11.41</v>
      </c>
      <c r="O11417">
        <v>22.821999999999999</v>
      </c>
      <c r="Q11417">
        <v>72.246296959999995</v>
      </c>
      <c r="R11417">
        <v>11.41</v>
      </c>
      <c r="S11417">
        <v>22.821999999999999</v>
      </c>
    </row>
    <row r="11418" spans="1:19" x14ac:dyDescent="0.3">
      <c r="A11418">
        <v>55.084073549999999</v>
      </c>
      <c r="B11418">
        <v>11.411</v>
      </c>
      <c r="C11418">
        <v>22.824000000000002</v>
      </c>
      <c r="E11418">
        <v>65.790076339999999</v>
      </c>
      <c r="F11418">
        <v>11.411</v>
      </c>
      <c r="G11418">
        <v>22.824000000000002</v>
      </c>
      <c r="I11418">
        <v>57.213624490000001</v>
      </c>
      <c r="J11418">
        <v>11.411</v>
      </c>
      <c r="K11418">
        <v>22.824000000000002</v>
      </c>
      <c r="M11418">
        <v>54.28257954</v>
      </c>
      <c r="N11418">
        <v>11.411</v>
      </c>
      <c r="O11418">
        <v>22.824000000000002</v>
      </c>
      <c r="Q11418">
        <v>72.264936349999999</v>
      </c>
      <c r="R11418">
        <v>11.411</v>
      </c>
      <c r="S11418">
        <v>22.824000000000002</v>
      </c>
    </row>
    <row r="11419" spans="1:19" x14ac:dyDescent="0.3">
      <c r="A11419">
        <v>55.098053100000001</v>
      </c>
      <c r="B11419">
        <v>11.412000000000001</v>
      </c>
      <c r="C11419">
        <v>22.826000000000001</v>
      </c>
      <c r="E11419">
        <v>65.815705510000001</v>
      </c>
      <c r="F11419">
        <v>11.412000000000001</v>
      </c>
      <c r="G11419">
        <v>22.826000000000001</v>
      </c>
      <c r="I11419">
        <v>57.185665389999997</v>
      </c>
      <c r="J11419">
        <v>11.412000000000001</v>
      </c>
      <c r="K11419">
        <v>22.826000000000001</v>
      </c>
      <c r="M11419">
        <v>54.280249619999999</v>
      </c>
      <c r="N11419">
        <v>11.412000000000001</v>
      </c>
      <c r="O11419">
        <v>22.826000000000001</v>
      </c>
      <c r="Q11419">
        <v>72.264936349999999</v>
      </c>
      <c r="R11419">
        <v>11.412000000000001</v>
      </c>
      <c r="S11419">
        <v>22.826000000000001</v>
      </c>
    </row>
    <row r="11420" spans="1:19" x14ac:dyDescent="0.3">
      <c r="A11420">
        <v>55.088733400000002</v>
      </c>
      <c r="B11420">
        <v>11.413</v>
      </c>
      <c r="C11420">
        <v>22.827999999999999</v>
      </c>
      <c r="E11420">
        <v>65.876283540000003</v>
      </c>
      <c r="F11420">
        <v>11.413</v>
      </c>
      <c r="G11420">
        <v>22.827999999999999</v>
      </c>
      <c r="I11420">
        <v>57.24624343</v>
      </c>
      <c r="J11420">
        <v>11.413</v>
      </c>
      <c r="K11420">
        <v>22.827999999999999</v>
      </c>
      <c r="M11420">
        <v>54.291899239999999</v>
      </c>
      <c r="N11420">
        <v>11.413</v>
      </c>
      <c r="O11420">
        <v>22.827999999999999</v>
      </c>
      <c r="Q11420">
        <v>72.278915900000001</v>
      </c>
      <c r="R11420">
        <v>11.413</v>
      </c>
      <c r="S11420">
        <v>22.827999999999999</v>
      </c>
    </row>
    <row r="11421" spans="1:19" x14ac:dyDescent="0.3">
      <c r="A11421">
        <v>55.058444379999997</v>
      </c>
      <c r="B11421">
        <v>11.414</v>
      </c>
      <c r="C11421">
        <v>22.83</v>
      </c>
      <c r="E11421">
        <v>65.936861579999999</v>
      </c>
      <c r="F11421">
        <v>11.414</v>
      </c>
      <c r="G11421">
        <v>22.83</v>
      </c>
      <c r="I11421">
        <v>57.290511989999999</v>
      </c>
      <c r="J11421">
        <v>11.414</v>
      </c>
      <c r="K11421">
        <v>22.83</v>
      </c>
      <c r="M11421">
        <v>54.289569319999998</v>
      </c>
      <c r="N11421">
        <v>11.414</v>
      </c>
      <c r="O11421">
        <v>22.83</v>
      </c>
      <c r="Q11421">
        <v>72.302215140000001</v>
      </c>
      <c r="R11421">
        <v>11.414</v>
      </c>
      <c r="S11421">
        <v>22.83</v>
      </c>
    </row>
    <row r="11422" spans="1:19" x14ac:dyDescent="0.3">
      <c r="A11422">
        <v>55.07475385</v>
      </c>
      <c r="B11422">
        <v>11.414999999999999</v>
      </c>
      <c r="C11422">
        <v>22.832000000000001</v>
      </c>
      <c r="E11422">
        <v>65.978800219999997</v>
      </c>
      <c r="F11422">
        <v>11.414999999999999</v>
      </c>
      <c r="G11422">
        <v>22.832000000000001</v>
      </c>
      <c r="I11422">
        <v>57.311481309999998</v>
      </c>
      <c r="J11422">
        <v>11.414999999999999</v>
      </c>
      <c r="K11422">
        <v>22.832000000000001</v>
      </c>
      <c r="M11422">
        <v>54.305878790000001</v>
      </c>
      <c r="N11422">
        <v>11.414999999999999</v>
      </c>
      <c r="O11422">
        <v>22.832000000000001</v>
      </c>
      <c r="Q11422">
        <v>72.365123100000005</v>
      </c>
      <c r="R11422">
        <v>11.414999999999999</v>
      </c>
      <c r="S11422">
        <v>22.832000000000001</v>
      </c>
    </row>
    <row r="11423" spans="1:19" x14ac:dyDescent="0.3">
      <c r="A11423">
        <v>55.088733400000002</v>
      </c>
      <c r="B11423">
        <v>11.416</v>
      </c>
      <c r="C11423">
        <v>22.834</v>
      </c>
      <c r="E11423">
        <v>66.020738859999994</v>
      </c>
      <c r="F11423">
        <v>11.416</v>
      </c>
      <c r="G11423">
        <v>22.834</v>
      </c>
      <c r="I11423">
        <v>57.302161609999999</v>
      </c>
      <c r="J11423">
        <v>11.416</v>
      </c>
      <c r="K11423">
        <v>22.834</v>
      </c>
      <c r="M11423">
        <v>54.308208710000002</v>
      </c>
      <c r="N11423">
        <v>11.416</v>
      </c>
      <c r="O11423">
        <v>22.834</v>
      </c>
      <c r="Q11423">
        <v>72.351143559999997</v>
      </c>
      <c r="R11423">
        <v>11.416</v>
      </c>
      <c r="S11423">
        <v>22.834</v>
      </c>
    </row>
    <row r="11424" spans="1:19" x14ac:dyDescent="0.3">
      <c r="A11424">
        <v>55.095723169999999</v>
      </c>
      <c r="B11424">
        <v>11.417</v>
      </c>
      <c r="C11424">
        <v>22.835999999999999</v>
      </c>
      <c r="E11424">
        <v>66.041708180000001</v>
      </c>
      <c r="F11424">
        <v>11.417</v>
      </c>
      <c r="G11424">
        <v>22.835999999999999</v>
      </c>
      <c r="I11424">
        <v>57.276532449999998</v>
      </c>
      <c r="J11424">
        <v>11.417</v>
      </c>
      <c r="K11424">
        <v>22.835999999999999</v>
      </c>
      <c r="M11424">
        <v>54.322188259999997</v>
      </c>
      <c r="N11424">
        <v>11.417</v>
      </c>
      <c r="O11424">
        <v>22.835999999999999</v>
      </c>
      <c r="Q11424">
        <v>72.344153779999999</v>
      </c>
      <c r="R11424">
        <v>11.417</v>
      </c>
      <c r="S11424">
        <v>22.835999999999999</v>
      </c>
    </row>
    <row r="11425" spans="1:19" x14ac:dyDescent="0.3">
      <c r="A11425">
        <v>55.151641359999999</v>
      </c>
      <c r="B11425">
        <v>11.417999999999999</v>
      </c>
      <c r="C11425">
        <v>22.838000000000001</v>
      </c>
      <c r="E11425">
        <v>66.078986970000003</v>
      </c>
      <c r="F11425">
        <v>11.417999999999999</v>
      </c>
      <c r="G11425">
        <v>22.838000000000001</v>
      </c>
      <c r="I11425">
        <v>57.290511989999999</v>
      </c>
      <c r="J11425">
        <v>11.417999999999999</v>
      </c>
      <c r="K11425">
        <v>22.838000000000001</v>
      </c>
      <c r="M11425">
        <v>54.298889010000003</v>
      </c>
      <c r="N11425">
        <v>11.417999999999999</v>
      </c>
      <c r="O11425">
        <v>22.838000000000001</v>
      </c>
      <c r="Q11425">
        <v>72.344153779999999</v>
      </c>
      <c r="R11425">
        <v>11.417999999999999</v>
      </c>
      <c r="S11425">
        <v>22.838000000000001</v>
      </c>
    </row>
    <row r="11426" spans="1:19" x14ac:dyDescent="0.3">
      <c r="A11426">
        <v>55.14232166</v>
      </c>
      <c r="B11426">
        <v>11.419</v>
      </c>
      <c r="C11426">
        <v>22.84</v>
      </c>
      <c r="E11426">
        <v>66.111605909999994</v>
      </c>
      <c r="F11426">
        <v>11.419</v>
      </c>
      <c r="G11426">
        <v>22.84</v>
      </c>
      <c r="I11426">
        <v>57.346430179999999</v>
      </c>
      <c r="J11426">
        <v>11.419</v>
      </c>
      <c r="K11426">
        <v>22.84</v>
      </c>
      <c r="M11426">
        <v>54.319858330000002</v>
      </c>
      <c r="N11426">
        <v>11.419</v>
      </c>
      <c r="O11426">
        <v>22.84</v>
      </c>
      <c r="Q11426">
        <v>72.372112880000003</v>
      </c>
      <c r="R11426">
        <v>11.419</v>
      </c>
      <c r="S11426">
        <v>22.84</v>
      </c>
    </row>
    <row r="11427" spans="1:19" x14ac:dyDescent="0.3">
      <c r="A11427">
        <v>55.167950830000002</v>
      </c>
      <c r="B11427">
        <v>11.42</v>
      </c>
      <c r="C11427">
        <v>22.841999999999999</v>
      </c>
      <c r="E11427">
        <v>66.151214629999998</v>
      </c>
      <c r="F11427">
        <v>11.42</v>
      </c>
      <c r="G11427">
        <v>22.841999999999999</v>
      </c>
      <c r="I11427">
        <v>57.372059350000001</v>
      </c>
      <c r="J11427">
        <v>11.42</v>
      </c>
      <c r="K11427">
        <v>22.841999999999999</v>
      </c>
      <c r="M11427">
        <v>54.336167809999999</v>
      </c>
      <c r="N11427">
        <v>11.42</v>
      </c>
      <c r="O11427">
        <v>22.841999999999999</v>
      </c>
      <c r="Q11427">
        <v>72.386092419999997</v>
      </c>
      <c r="R11427">
        <v>11.42</v>
      </c>
      <c r="S11427">
        <v>22.841999999999999</v>
      </c>
    </row>
    <row r="11428" spans="1:19" x14ac:dyDescent="0.3">
      <c r="A11428">
        <v>55.14232166</v>
      </c>
      <c r="B11428">
        <v>11.420999999999999</v>
      </c>
      <c r="C11428">
        <v>22.844000000000001</v>
      </c>
      <c r="E11428">
        <v>66.13257523</v>
      </c>
      <c r="F11428">
        <v>11.420999999999999</v>
      </c>
      <c r="G11428">
        <v>22.844000000000001</v>
      </c>
      <c r="I11428">
        <v>57.386038890000002</v>
      </c>
      <c r="J11428">
        <v>11.420999999999999</v>
      </c>
      <c r="K11428">
        <v>22.844000000000001</v>
      </c>
      <c r="M11428">
        <v>54.382766289999999</v>
      </c>
      <c r="N11428">
        <v>11.420999999999999</v>
      </c>
      <c r="O11428">
        <v>22.844000000000001</v>
      </c>
      <c r="Q11428">
        <v>72.442010609999997</v>
      </c>
      <c r="R11428">
        <v>11.420999999999999</v>
      </c>
      <c r="S11428">
        <v>22.844000000000001</v>
      </c>
    </row>
    <row r="11429" spans="1:19" x14ac:dyDescent="0.3">
      <c r="A11429">
        <v>55.137661809999997</v>
      </c>
      <c r="B11429">
        <v>11.422000000000001</v>
      </c>
      <c r="C11429">
        <v>22.846</v>
      </c>
      <c r="E11429">
        <v>66.167524099999994</v>
      </c>
      <c r="F11429">
        <v>11.422000000000001</v>
      </c>
      <c r="G11429">
        <v>22.846</v>
      </c>
      <c r="I11429">
        <v>57.397688520000003</v>
      </c>
      <c r="J11429">
        <v>11.422000000000001</v>
      </c>
      <c r="K11429">
        <v>22.846</v>
      </c>
      <c r="M11429">
        <v>54.410725390000003</v>
      </c>
      <c r="N11429">
        <v>11.422000000000001</v>
      </c>
      <c r="O11429">
        <v>22.846</v>
      </c>
      <c r="Q11429">
        <v>72.479289399999999</v>
      </c>
      <c r="R11429">
        <v>11.422000000000001</v>
      </c>
      <c r="S11429">
        <v>22.846</v>
      </c>
    </row>
    <row r="11430" spans="1:19" x14ac:dyDescent="0.3">
      <c r="A11430">
        <v>55.126012189999997</v>
      </c>
      <c r="B11430">
        <v>11.423</v>
      </c>
      <c r="C11430">
        <v>22.847999999999999</v>
      </c>
      <c r="E11430">
        <v>66.174513869999998</v>
      </c>
      <c r="F11430">
        <v>11.423</v>
      </c>
      <c r="G11430">
        <v>22.847999999999999</v>
      </c>
      <c r="I11430">
        <v>57.379049119999998</v>
      </c>
      <c r="J11430">
        <v>11.423</v>
      </c>
      <c r="K11430">
        <v>22.847999999999999</v>
      </c>
      <c r="M11430">
        <v>54.436354559999998</v>
      </c>
      <c r="N11430">
        <v>11.423</v>
      </c>
      <c r="O11430">
        <v>22.847999999999999</v>
      </c>
      <c r="Q11430">
        <v>72.504918570000001</v>
      </c>
      <c r="R11430">
        <v>11.423</v>
      </c>
      <c r="S11430">
        <v>22.847999999999999</v>
      </c>
    </row>
    <row r="11431" spans="1:19" x14ac:dyDescent="0.3">
      <c r="A11431">
        <v>55.114362569999997</v>
      </c>
      <c r="B11431">
        <v>11.423999999999999</v>
      </c>
      <c r="C11431">
        <v>22.85</v>
      </c>
      <c r="E11431">
        <v>66.155874479999994</v>
      </c>
      <c r="F11431">
        <v>11.423999999999999</v>
      </c>
      <c r="G11431">
        <v>22.85</v>
      </c>
      <c r="I11431">
        <v>57.358079799999999</v>
      </c>
      <c r="J11431">
        <v>11.423999999999999</v>
      </c>
      <c r="K11431">
        <v>22.85</v>
      </c>
      <c r="M11431">
        <v>54.40606554</v>
      </c>
      <c r="N11431">
        <v>11.423999999999999</v>
      </c>
      <c r="O11431">
        <v>22.85</v>
      </c>
      <c r="Q11431">
        <v>72.525887890000007</v>
      </c>
      <c r="R11431">
        <v>11.423999999999999</v>
      </c>
      <c r="S11431">
        <v>22.85</v>
      </c>
    </row>
    <row r="11432" spans="1:19" x14ac:dyDescent="0.3">
      <c r="A11432">
        <v>55.144651590000002</v>
      </c>
      <c r="B11432">
        <v>11.425000000000001</v>
      </c>
      <c r="C11432">
        <v>22.852</v>
      </c>
      <c r="E11432">
        <v>66.197813120000006</v>
      </c>
      <c r="F11432">
        <v>11.425000000000001</v>
      </c>
      <c r="G11432">
        <v>22.852</v>
      </c>
      <c r="I11432">
        <v>57.390698739999998</v>
      </c>
      <c r="J11432">
        <v>11.425000000000001</v>
      </c>
      <c r="K11432">
        <v>22.852</v>
      </c>
      <c r="M11432">
        <v>54.436354559999998</v>
      </c>
      <c r="N11432">
        <v>11.425000000000001</v>
      </c>
      <c r="O11432">
        <v>22.852</v>
      </c>
      <c r="Q11432">
        <v>72.502588639999999</v>
      </c>
      <c r="R11432">
        <v>11.425000000000001</v>
      </c>
      <c r="S11432">
        <v>22.852</v>
      </c>
    </row>
    <row r="11433" spans="1:19" x14ac:dyDescent="0.3">
      <c r="A11433">
        <v>55.184260299999998</v>
      </c>
      <c r="B11433">
        <v>11.426</v>
      </c>
      <c r="C11433">
        <v>22.853999999999999</v>
      </c>
      <c r="E11433">
        <v>66.228102129999996</v>
      </c>
      <c r="F11433">
        <v>11.426</v>
      </c>
      <c r="G11433">
        <v>22.853999999999999</v>
      </c>
      <c r="I11433">
        <v>57.409338140000003</v>
      </c>
      <c r="J11433">
        <v>11.426</v>
      </c>
      <c r="K11433">
        <v>22.853999999999999</v>
      </c>
      <c r="M11433">
        <v>54.468973499999997</v>
      </c>
      <c r="N11433">
        <v>11.426</v>
      </c>
      <c r="O11433">
        <v>22.853999999999999</v>
      </c>
      <c r="Q11433">
        <v>72.490939019999999</v>
      </c>
      <c r="R11433">
        <v>11.426</v>
      </c>
      <c r="S11433">
        <v>22.853999999999999</v>
      </c>
    </row>
    <row r="11434" spans="1:19" x14ac:dyDescent="0.3">
      <c r="A11434">
        <v>55.200569770000001</v>
      </c>
      <c r="B11434">
        <v>11.427</v>
      </c>
      <c r="C11434">
        <v>22.856000000000002</v>
      </c>
      <c r="E11434">
        <v>66.272370699999996</v>
      </c>
      <c r="F11434">
        <v>11.427</v>
      </c>
      <c r="G11434">
        <v>22.856000000000002</v>
      </c>
      <c r="I11434">
        <v>57.462926400000001</v>
      </c>
      <c r="J11434">
        <v>11.427</v>
      </c>
      <c r="K11434">
        <v>22.856000000000002</v>
      </c>
      <c r="M11434">
        <v>54.513242060000003</v>
      </c>
      <c r="N11434">
        <v>11.427</v>
      </c>
      <c r="O11434">
        <v>22.856000000000002</v>
      </c>
      <c r="Q11434">
        <v>72.481619319999993</v>
      </c>
      <c r="R11434">
        <v>11.427</v>
      </c>
      <c r="S11434">
        <v>22.856000000000002</v>
      </c>
    </row>
    <row r="11435" spans="1:19" x14ac:dyDescent="0.3">
      <c r="A11435">
        <v>55.179600450000002</v>
      </c>
      <c r="B11435">
        <v>11.428000000000001</v>
      </c>
      <c r="C11435">
        <v>22.858000000000001</v>
      </c>
      <c r="E11435">
        <v>66.26771085</v>
      </c>
      <c r="F11435">
        <v>11.428000000000001</v>
      </c>
      <c r="G11435">
        <v>22.858000000000001</v>
      </c>
      <c r="I11435">
        <v>57.444287000000003</v>
      </c>
      <c r="J11435">
        <v>11.428000000000001</v>
      </c>
      <c r="K11435">
        <v>22.858000000000001</v>
      </c>
      <c r="M11435">
        <v>54.543531080000001</v>
      </c>
      <c r="N11435">
        <v>11.428000000000001</v>
      </c>
      <c r="O11435">
        <v>22.858000000000001</v>
      </c>
      <c r="Q11435">
        <v>72.511908340000005</v>
      </c>
      <c r="R11435">
        <v>11.428000000000001</v>
      </c>
      <c r="S11435">
        <v>22.858000000000001</v>
      </c>
    </row>
    <row r="11436" spans="1:19" x14ac:dyDescent="0.3">
      <c r="A11436">
        <v>55.158631130000003</v>
      </c>
      <c r="B11436">
        <v>11.429</v>
      </c>
      <c r="C11436">
        <v>22.86</v>
      </c>
      <c r="E11436">
        <v>66.302659719999994</v>
      </c>
      <c r="F11436">
        <v>11.429</v>
      </c>
      <c r="G11436">
        <v>22.86</v>
      </c>
      <c r="I11436">
        <v>57.42797753</v>
      </c>
      <c r="J11436">
        <v>11.429</v>
      </c>
      <c r="K11436">
        <v>22.86</v>
      </c>
      <c r="M11436">
        <v>54.571490169999997</v>
      </c>
      <c r="N11436">
        <v>11.429</v>
      </c>
      <c r="O11436">
        <v>22.86</v>
      </c>
      <c r="Q11436">
        <v>72.563166679999995</v>
      </c>
      <c r="R11436">
        <v>11.429</v>
      </c>
      <c r="S11436">
        <v>22.86</v>
      </c>
    </row>
    <row r="11437" spans="1:19" x14ac:dyDescent="0.3">
      <c r="A11437">
        <v>55.181930379999997</v>
      </c>
      <c r="B11437">
        <v>11.43</v>
      </c>
      <c r="C11437">
        <v>22.861999999999998</v>
      </c>
      <c r="E11437">
        <v>66.325958959999994</v>
      </c>
      <c r="F11437">
        <v>11.43</v>
      </c>
      <c r="G11437">
        <v>22.861999999999998</v>
      </c>
      <c r="I11437">
        <v>57.444287000000003</v>
      </c>
      <c r="J11437">
        <v>11.43</v>
      </c>
      <c r="K11437">
        <v>22.861999999999998</v>
      </c>
      <c r="M11437">
        <v>54.5645004</v>
      </c>
      <c r="N11437">
        <v>11.43</v>
      </c>
      <c r="O11437">
        <v>22.861999999999998</v>
      </c>
      <c r="Q11437">
        <v>72.577146229999997</v>
      </c>
      <c r="R11437">
        <v>11.43</v>
      </c>
      <c r="S11437">
        <v>22.861999999999998</v>
      </c>
    </row>
    <row r="11438" spans="1:19" x14ac:dyDescent="0.3">
      <c r="A11438">
        <v>55.200569770000001</v>
      </c>
      <c r="B11438">
        <v>11.430999999999999</v>
      </c>
      <c r="C11438">
        <v>22.864000000000001</v>
      </c>
      <c r="E11438">
        <v>66.360907830000002</v>
      </c>
      <c r="F11438">
        <v>11.430999999999999</v>
      </c>
      <c r="G11438">
        <v>22.864000000000001</v>
      </c>
      <c r="I11438">
        <v>57.41632791</v>
      </c>
      <c r="J11438">
        <v>11.430999999999999</v>
      </c>
      <c r="K11438">
        <v>22.864000000000001</v>
      </c>
      <c r="M11438">
        <v>54.562170479999999</v>
      </c>
      <c r="N11438">
        <v>11.430999999999999</v>
      </c>
      <c r="O11438">
        <v>22.864000000000001</v>
      </c>
      <c r="Q11438">
        <v>72.553846980000003</v>
      </c>
      <c r="R11438">
        <v>11.430999999999999</v>
      </c>
      <c r="S11438">
        <v>22.864000000000001</v>
      </c>
    </row>
    <row r="11439" spans="1:19" x14ac:dyDescent="0.3">
      <c r="A11439">
        <v>55.223869020000002</v>
      </c>
      <c r="B11439">
        <v>11.432</v>
      </c>
      <c r="C11439">
        <v>22.866</v>
      </c>
      <c r="E11439">
        <v>66.388866919999998</v>
      </c>
      <c r="F11439">
        <v>11.432</v>
      </c>
      <c r="G11439">
        <v>22.866</v>
      </c>
      <c r="I11439">
        <v>57.437297229999999</v>
      </c>
      <c r="J11439">
        <v>11.432</v>
      </c>
      <c r="K11439">
        <v>22.866</v>
      </c>
      <c r="M11439">
        <v>54.594789419999998</v>
      </c>
      <c r="N11439">
        <v>11.432</v>
      </c>
      <c r="O11439">
        <v>22.866</v>
      </c>
      <c r="Q11439">
        <v>72.574816299999995</v>
      </c>
      <c r="R11439">
        <v>11.432</v>
      </c>
      <c r="S11439">
        <v>22.866</v>
      </c>
    </row>
    <row r="11440" spans="1:19" x14ac:dyDescent="0.3">
      <c r="A11440">
        <v>55.251828109999998</v>
      </c>
      <c r="B11440">
        <v>11.433</v>
      </c>
      <c r="C11440">
        <v>22.867999999999999</v>
      </c>
      <c r="E11440">
        <v>66.421485860000004</v>
      </c>
      <c r="F11440">
        <v>11.433</v>
      </c>
      <c r="G11440">
        <v>22.867999999999999</v>
      </c>
      <c r="I11440">
        <v>57.453606700000002</v>
      </c>
      <c r="J11440">
        <v>11.433</v>
      </c>
      <c r="K11440">
        <v>22.867999999999999</v>
      </c>
      <c r="M11440">
        <v>54.571490169999997</v>
      </c>
      <c r="N11440">
        <v>11.433</v>
      </c>
      <c r="O11440">
        <v>22.867999999999999</v>
      </c>
      <c r="Q11440">
        <v>72.565496600000003</v>
      </c>
      <c r="R11440">
        <v>11.433</v>
      </c>
      <c r="S11440">
        <v>22.867999999999999</v>
      </c>
    </row>
    <row r="11441" spans="1:19" x14ac:dyDescent="0.3">
      <c r="A11441">
        <v>55.207559539999998</v>
      </c>
      <c r="B11441">
        <v>11.433999999999999</v>
      </c>
      <c r="C11441">
        <v>22.87</v>
      </c>
      <c r="E11441">
        <v>66.472744199999994</v>
      </c>
      <c r="F11441">
        <v>11.433999999999999</v>
      </c>
      <c r="G11441">
        <v>22.87</v>
      </c>
      <c r="I11441">
        <v>57.476905950000003</v>
      </c>
      <c r="J11441">
        <v>11.433999999999999</v>
      </c>
      <c r="K11441">
        <v>22.87</v>
      </c>
      <c r="M11441">
        <v>54.618088659999998</v>
      </c>
      <c r="N11441">
        <v>11.433999999999999</v>
      </c>
      <c r="O11441">
        <v>22.87</v>
      </c>
      <c r="Q11441">
        <v>72.602775390000005</v>
      </c>
      <c r="R11441">
        <v>11.433999999999999</v>
      </c>
      <c r="S11441">
        <v>22.87</v>
      </c>
    </row>
    <row r="11442" spans="1:19" x14ac:dyDescent="0.3">
      <c r="A11442">
        <v>55.146981510000003</v>
      </c>
      <c r="B11442">
        <v>11.435</v>
      </c>
      <c r="C11442">
        <v>22.872</v>
      </c>
      <c r="E11442">
        <v>66.498373369999996</v>
      </c>
      <c r="F11442">
        <v>11.435</v>
      </c>
      <c r="G11442">
        <v>22.872</v>
      </c>
      <c r="I11442">
        <v>57.51884459</v>
      </c>
      <c r="J11442">
        <v>11.435</v>
      </c>
      <c r="K11442">
        <v>22.872</v>
      </c>
      <c r="M11442">
        <v>54.676336769999999</v>
      </c>
      <c r="N11442">
        <v>11.435</v>
      </c>
      <c r="O11442">
        <v>22.872</v>
      </c>
      <c r="Q11442">
        <v>72.633064410000003</v>
      </c>
      <c r="R11442">
        <v>11.435</v>
      </c>
      <c r="S11442">
        <v>22.872</v>
      </c>
    </row>
    <row r="11443" spans="1:19" x14ac:dyDescent="0.3">
      <c r="A11443">
        <v>55.133001960000001</v>
      </c>
      <c r="B11443">
        <v>11.436</v>
      </c>
      <c r="C11443">
        <v>22.873999999999999</v>
      </c>
      <c r="E11443">
        <v>66.50536314</v>
      </c>
      <c r="F11443">
        <v>11.436</v>
      </c>
      <c r="G11443">
        <v>22.873999999999999</v>
      </c>
      <c r="I11443">
        <v>57.48389572</v>
      </c>
      <c r="J11443">
        <v>11.436</v>
      </c>
      <c r="K11443">
        <v>22.873999999999999</v>
      </c>
      <c r="M11443">
        <v>54.680996620000002</v>
      </c>
      <c r="N11443">
        <v>11.436</v>
      </c>
      <c r="O11443">
        <v>22.873999999999999</v>
      </c>
      <c r="Q11443">
        <v>72.651703810000001</v>
      </c>
      <c r="R11443">
        <v>11.436</v>
      </c>
      <c r="S11443">
        <v>22.873999999999999</v>
      </c>
    </row>
    <row r="11444" spans="1:19" x14ac:dyDescent="0.3">
      <c r="A11444">
        <v>55.126012189999997</v>
      </c>
      <c r="B11444">
        <v>11.436999999999999</v>
      </c>
      <c r="C11444">
        <v>22.876000000000001</v>
      </c>
      <c r="E11444">
        <v>66.514682840000006</v>
      </c>
      <c r="F11444">
        <v>11.436999999999999</v>
      </c>
      <c r="G11444">
        <v>22.876000000000001</v>
      </c>
      <c r="I11444">
        <v>57.511854810000003</v>
      </c>
      <c r="J11444">
        <v>11.436999999999999</v>
      </c>
      <c r="K11444">
        <v>22.876000000000001</v>
      </c>
      <c r="M11444">
        <v>54.683326549999997</v>
      </c>
      <c r="N11444">
        <v>11.436999999999999</v>
      </c>
      <c r="O11444">
        <v>22.876000000000001</v>
      </c>
      <c r="Q11444">
        <v>72.612095089999997</v>
      </c>
      <c r="R11444">
        <v>11.436999999999999</v>
      </c>
      <c r="S11444">
        <v>22.876000000000001</v>
      </c>
    </row>
    <row r="11445" spans="1:19" x14ac:dyDescent="0.3">
      <c r="A11445">
        <v>55.1656209</v>
      </c>
      <c r="B11445">
        <v>11.438000000000001</v>
      </c>
      <c r="C11445">
        <v>22.878</v>
      </c>
      <c r="E11445">
        <v>66.500703290000004</v>
      </c>
      <c r="F11445">
        <v>11.438000000000001</v>
      </c>
      <c r="G11445">
        <v>22.878</v>
      </c>
      <c r="I11445">
        <v>57.514184739999997</v>
      </c>
      <c r="J11445">
        <v>11.438000000000001</v>
      </c>
      <c r="K11445">
        <v>22.878</v>
      </c>
      <c r="M11445">
        <v>54.676336769999999</v>
      </c>
      <c r="N11445">
        <v>11.438000000000001</v>
      </c>
      <c r="O11445">
        <v>22.878</v>
      </c>
      <c r="Q11445">
        <v>72.616754940000007</v>
      </c>
      <c r="R11445">
        <v>11.438000000000001</v>
      </c>
      <c r="S11445">
        <v>22.878</v>
      </c>
    </row>
    <row r="11446" spans="1:19" x14ac:dyDescent="0.3">
      <c r="A11446">
        <v>55.177270530000001</v>
      </c>
      <c r="B11446">
        <v>11.439</v>
      </c>
      <c r="C11446">
        <v>22.88</v>
      </c>
      <c r="E11446">
        <v>66.477404050000004</v>
      </c>
      <c r="F11446">
        <v>11.439</v>
      </c>
      <c r="G11446">
        <v>22.88</v>
      </c>
      <c r="I11446">
        <v>57.542143830000001</v>
      </c>
      <c r="J11446">
        <v>11.439</v>
      </c>
      <c r="K11446">
        <v>22.88</v>
      </c>
      <c r="M11446">
        <v>54.715945490000003</v>
      </c>
      <c r="N11446">
        <v>11.439</v>
      </c>
      <c r="O11446">
        <v>22.88</v>
      </c>
      <c r="Q11446">
        <v>72.600445469999997</v>
      </c>
      <c r="R11446">
        <v>11.439</v>
      </c>
      <c r="S11446">
        <v>22.88</v>
      </c>
    </row>
    <row r="11447" spans="1:19" x14ac:dyDescent="0.3">
      <c r="A11447">
        <v>55.167950830000002</v>
      </c>
      <c r="B11447">
        <v>11.44</v>
      </c>
      <c r="C11447">
        <v>22.882000000000001</v>
      </c>
      <c r="E11447">
        <v>66.503033220000006</v>
      </c>
      <c r="F11447">
        <v>11.44</v>
      </c>
      <c r="G11447">
        <v>22.882000000000001</v>
      </c>
      <c r="I11447">
        <v>57.5864124</v>
      </c>
      <c r="J11447">
        <v>11.44</v>
      </c>
      <c r="K11447">
        <v>22.882000000000001</v>
      </c>
      <c r="M11447">
        <v>54.741574659999998</v>
      </c>
      <c r="N11447">
        <v>11.44</v>
      </c>
      <c r="O11447">
        <v>22.882000000000001</v>
      </c>
      <c r="Q11447">
        <v>72.628404560000007</v>
      </c>
      <c r="R11447">
        <v>11.44</v>
      </c>
      <c r="S11447">
        <v>22.882000000000001</v>
      </c>
    </row>
    <row r="11448" spans="1:19" x14ac:dyDescent="0.3">
      <c r="A11448">
        <v>55.15397128</v>
      </c>
      <c r="B11448">
        <v>11.441000000000001</v>
      </c>
      <c r="C11448">
        <v>22.884</v>
      </c>
      <c r="E11448">
        <v>66.542641930000002</v>
      </c>
      <c r="F11448">
        <v>11.441000000000001</v>
      </c>
      <c r="G11448">
        <v>22.884</v>
      </c>
      <c r="I11448">
        <v>57.577092700000001</v>
      </c>
      <c r="J11448">
        <v>11.441000000000001</v>
      </c>
      <c r="K11448">
        <v>22.884</v>
      </c>
      <c r="M11448">
        <v>54.795162920000003</v>
      </c>
      <c r="N11448">
        <v>11.441000000000001</v>
      </c>
      <c r="O11448">
        <v>22.884</v>
      </c>
      <c r="Q11448">
        <v>72.651703810000001</v>
      </c>
      <c r="R11448">
        <v>11.441000000000001</v>
      </c>
      <c r="S11448">
        <v>22.884</v>
      </c>
    </row>
    <row r="11449" spans="1:19" x14ac:dyDescent="0.3">
      <c r="A11449">
        <v>55.135331890000003</v>
      </c>
      <c r="B11449">
        <v>11.442</v>
      </c>
      <c r="C11449">
        <v>22.885999999999999</v>
      </c>
      <c r="E11449">
        <v>66.621859360000002</v>
      </c>
      <c r="F11449">
        <v>11.442</v>
      </c>
      <c r="G11449">
        <v>22.885999999999999</v>
      </c>
      <c r="I11449">
        <v>57.567773000000003</v>
      </c>
      <c r="J11449">
        <v>11.442</v>
      </c>
      <c r="K11449">
        <v>22.885999999999999</v>
      </c>
      <c r="M11449">
        <v>54.771863680000003</v>
      </c>
      <c r="N11449">
        <v>11.442</v>
      </c>
      <c r="O11449">
        <v>22.885999999999999</v>
      </c>
      <c r="Q11449">
        <v>72.670343200000005</v>
      </c>
      <c r="R11449">
        <v>11.442</v>
      </c>
      <c r="S11449">
        <v>22.885999999999999</v>
      </c>
    </row>
    <row r="11450" spans="1:19" x14ac:dyDescent="0.3">
      <c r="A11450">
        <v>55.163290979999999</v>
      </c>
      <c r="B11450">
        <v>11.443</v>
      </c>
      <c r="C11450">
        <v>22.888000000000002</v>
      </c>
      <c r="E11450">
        <v>66.670787779999998</v>
      </c>
      <c r="F11450">
        <v>11.443</v>
      </c>
      <c r="G11450">
        <v>22.888000000000002</v>
      </c>
      <c r="I11450">
        <v>57.556123380000002</v>
      </c>
      <c r="J11450">
        <v>11.443</v>
      </c>
      <c r="K11450">
        <v>22.888000000000002</v>
      </c>
      <c r="M11450">
        <v>54.743904579999999</v>
      </c>
      <c r="N11450">
        <v>11.443</v>
      </c>
      <c r="O11450">
        <v>22.888000000000002</v>
      </c>
      <c r="Q11450">
        <v>72.642384109999995</v>
      </c>
      <c r="R11450">
        <v>11.443</v>
      </c>
      <c r="S11450">
        <v>22.888000000000002</v>
      </c>
    </row>
    <row r="11451" spans="1:19" x14ac:dyDescent="0.3">
      <c r="A11451">
        <v>55.170280750000003</v>
      </c>
      <c r="B11451">
        <v>11.444000000000001</v>
      </c>
      <c r="C11451">
        <v>22.89</v>
      </c>
      <c r="E11451">
        <v>66.687097249999994</v>
      </c>
      <c r="F11451">
        <v>11.444000000000001</v>
      </c>
      <c r="G11451">
        <v>22.89</v>
      </c>
      <c r="I11451">
        <v>57.56311315</v>
      </c>
      <c r="J11451">
        <v>11.444000000000001</v>
      </c>
      <c r="K11451">
        <v>22.89</v>
      </c>
      <c r="M11451">
        <v>54.720605339999999</v>
      </c>
      <c r="N11451">
        <v>11.444000000000001</v>
      </c>
      <c r="O11451">
        <v>22.89</v>
      </c>
      <c r="Q11451">
        <v>72.651703810000001</v>
      </c>
      <c r="R11451">
        <v>11.444000000000001</v>
      </c>
      <c r="S11451">
        <v>22.89</v>
      </c>
    </row>
    <row r="11452" spans="1:19" x14ac:dyDescent="0.3">
      <c r="A11452">
        <v>55.200569770000001</v>
      </c>
      <c r="B11452">
        <v>11.445</v>
      </c>
      <c r="C11452">
        <v>22.891999999999999</v>
      </c>
      <c r="E11452">
        <v>66.701076790000002</v>
      </c>
      <c r="F11452">
        <v>11.445</v>
      </c>
      <c r="G11452">
        <v>22.891999999999999</v>
      </c>
      <c r="I11452">
        <v>57.602721870000003</v>
      </c>
      <c r="J11452">
        <v>11.445</v>
      </c>
      <c r="K11452">
        <v>22.891999999999999</v>
      </c>
      <c r="M11452">
        <v>54.69963602</v>
      </c>
      <c r="N11452">
        <v>11.445</v>
      </c>
      <c r="O11452">
        <v>22.891999999999999</v>
      </c>
      <c r="Q11452">
        <v>72.684322750000007</v>
      </c>
      <c r="R11452">
        <v>11.445</v>
      </c>
      <c r="S11452">
        <v>22.891999999999999</v>
      </c>
    </row>
    <row r="11453" spans="1:19" x14ac:dyDescent="0.3">
      <c r="A11453">
        <v>55.20988947</v>
      </c>
      <c r="B11453">
        <v>11.446</v>
      </c>
      <c r="C11453">
        <v>22.893999999999998</v>
      </c>
      <c r="E11453">
        <v>66.733695740000002</v>
      </c>
      <c r="F11453">
        <v>11.446</v>
      </c>
      <c r="G11453">
        <v>22.893999999999998</v>
      </c>
      <c r="I11453">
        <v>57.605051789999997</v>
      </c>
      <c r="J11453">
        <v>11.446</v>
      </c>
      <c r="K11453">
        <v>22.893999999999998</v>
      </c>
      <c r="M11453">
        <v>54.736914810000002</v>
      </c>
      <c r="N11453">
        <v>11.446</v>
      </c>
      <c r="O11453">
        <v>22.893999999999998</v>
      </c>
      <c r="Q11453">
        <v>72.721601539999995</v>
      </c>
      <c r="R11453">
        <v>11.446</v>
      </c>
      <c r="S11453">
        <v>22.893999999999998</v>
      </c>
    </row>
    <row r="11454" spans="1:19" x14ac:dyDescent="0.3">
      <c r="A11454">
        <v>55.186590219999999</v>
      </c>
      <c r="B11454">
        <v>11.446999999999999</v>
      </c>
      <c r="C11454">
        <v>22.896000000000001</v>
      </c>
      <c r="E11454">
        <v>66.724376039999996</v>
      </c>
      <c r="F11454">
        <v>11.446999999999999</v>
      </c>
      <c r="G11454">
        <v>22.896000000000001</v>
      </c>
      <c r="I11454">
        <v>57.62136126</v>
      </c>
      <c r="J11454">
        <v>11.446999999999999</v>
      </c>
      <c r="K11454">
        <v>22.896000000000001</v>
      </c>
      <c r="M11454">
        <v>54.762543979999997</v>
      </c>
      <c r="N11454">
        <v>11.446999999999999</v>
      </c>
      <c r="O11454">
        <v>22.896000000000001</v>
      </c>
      <c r="Q11454">
        <v>72.723931469999997</v>
      </c>
      <c r="R11454">
        <v>11.446999999999999</v>
      </c>
      <c r="S11454">
        <v>22.896000000000001</v>
      </c>
    </row>
    <row r="11455" spans="1:19" x14ac:dyDescent="0.3">
      <c r="A11455">
        <v>55.151641359999999</v>
      </c>
      <c r="B11455">
        <v>11.448</v>
      </c>
      <c r="C11455">
        <v>22.898</v>
      </c>
      <c r="E11455">
        <v>66.752335130000006</v>
      </c>
      <c r="F11455">
        <v>11.448</v>
      </c>
      <c r="G11455">
        <v>22.898</v>
      </c>
      <c r="I11455">
        <v>57.663299899999998</v>
      </c>
      <c r="J11455">
        <v>11.448</v>
      </c>
      <c r="K11455">
        <v>22.898</v>
      </c>
      <c r="M11455">
        <v>54.80215269</v>
      </c>
      <c r="N11455">
        <v>11.448</v>
      </c>
      <c r="O11455">
        <v>22.898</v>
      </c>
      <c r="Q11455">
        <v>72.730921240000001</v>
      </c>
      <c r="R11455">
        <v>11.448</v>
      </c>
      <c r="S11455">
        <v>22.898</v>
      </c>
    </row>
    <row r="11456" spans="1:19" x14ac:dyDescent="0.3">
      <c r="A11456">
        <v>55.14232166</v>
      </c>
      <c r="B11456">
        <v>11.449</v>
      </c>
      <c r="C11456">
        <v>22.9</v>
      </c>
      <c r="E11456">
        <v>66.805923390000004</v>
      </c>
      <c r="F11456">
        <v>11.449</v>
      </c>
      <c r="G11456">
        <v>22.9</v>
      </c>
      <c r="I11456">
        <v>57.66562983</v>
      </c>
      <c r="J11456">
        <v>11.449</v>
      </c>
      <c r="K11456">
        <v>22.9</v>
      </c>
      <c r="M11456">
        <v>54.816132240000002</v>
      </c>
      <c r="N11456">
        <v>11.449</v>
      </c>
      <c r="O11456">
        <v>22.9</v>
      </c>
      <c r="Q11456">
        <v>72.763540180000007</v>
      </c>
      <c r="R11456">
        <v>11.449</v>
      </c>
      <c r="S11456">
        <v>22.9</v>
      </c>
    </row>
    <row r="11457" spans="1:19" x14ac:dyDescent="0.3">
      <c r="A11457">
        <v>55.133001960000001</v>
      </c>
      <c r="B11457">
        <v>11.45</v>
      </c>
      <c r="C11457">
        <v>22.902000000000001</v>
      </c>
      <c r="E11457">
        <v>66.859511659999995</v>
      </c>
      <c r="F11457">
        <v>11.45</v>
      </c>
      <c r="G11457">
        <v>22.902000000000001</v>
      </c>
      <c r="I11457">
        <v>57.670289680000003</v>
      </c>
      <c r="J11457">
        <v>11.45</v>
      </c>
      <c r="K11457">
        <v>22.902000000000001</v>
      </c>
      <c r="M11457">
        <v>54.820792089999998</v>
      </c>
      <c r="N11457">
        <v>11.45</v>
      </c>
      <c r="O11457">
        <v>22.902000000000001</v>
      </c>
      <c r="Q11457">
        <v>72.740240940000007</v>
      </c>
      <c r="R11457">
        <v>11.45</v>
      </c>
      <c r="S11457">
        <v>22.902000000000001</v>
      </c>
    </row>
    <row r="11458" spans="1:19" x14ac:dyDescent="0.3">
      <c r="A11458">
        <v>55.193579999999997</v>
      </c>
      <c r="B11458">
        <v>11.451000000000001</v>
      </c>
      <c r="C11458">
        <v>22.904</v>
      </c>
      <c r="E11458">
        <v>66.836212410000002</v>
      </c>
      <c r="F11458">
        <v>11.451000000000001</v>
      </c>
      <c r="G11458">
        <v>22.904</v>
      </c>
      <c r="I11458">
        <v>57.670289680000003</v>
      </c>
      <c r="J11458">
        <v>11.451000000000001</v>
      </c>
      <c r="K11458">
        <v>22.904</v>
      </c>
      <c r="M11458">
        <v>54.799822769999999</v>
      </c>
      <c r="N11458">
        <v>11.451000000000001</v>
      </c>
      <c r="O11458">
        <v>22.904</v>
      </c>
      <c r="Q11458">
        <v>72.754220480000001</v>
      </c>
      <c r="R11458">
        <v>11.451000000000001</v>
      </c>
      <c r="S11458">
        <v>22.904</v>
      </c>
    </row>
    <row r="11459" spans="1:19" x14ac:dyDescent="0.3">
      <c r="A11459">
        <v>55.212219390000001</v>
      </c>
      <c r="B11459">
        <v>11.452</v>
      </c>
      <c r="C11459">
        <v>22.905999999999999</v>
      </c>
      <c r="E11459">
        <v>66.84320219</v>
      </c>
      <c r="F11459">
        <v>11.452</v>
      </c>
      <c r="G11459">
        <v>22.905999999999999</v>
      </c>
      <c r="I11459">
        <v>57.691259000000002</v>
      </c>
      <c r="J11459">
        <v>11.452</v>
      </c>
      <c r="K11459">
        <v>22.905999999999999</v>
      </c>
      <c r="M11459">
        <v>54.851081110000003</v>
      </c>
      <c r="N11459">
        <v>11.452</v>
      </c>
      <c r="O11459">
        <v>22.905999999999999</v>
      </c>
      <c r="Q11459">
        <v>72.754220480000001</v>
      </c>
      <c r="R11459">
        <v>11.452</v>
      </c>
      <c r="S11459">
        <v>22.905999999999999</v>
      </c>
    </row>
    <row r="11460" spans="1:19" x14ac:dyDescent="0.3">
      <c r="A11460">
        <v>55.212219390000001</v>
      </c>
      <c r="B11460">
        <v>11.452999999999999</v>
      </c>
      <c r="C11460">
        <v>22.908000000000001</v>
      </c>
      <c r="E11460">
        <v>66.857181729999994</v>
      </c>
      <c r="F11460">
        <v>11.452999999999999</v>
      </c>
      <c r="G11460">
        <v>22.908000000000001</v>
      </c>
      <c r="I11460">
        <v>57.714558240000002</v>
      </c>
      <c r="J11460">
        <v>11.452999999999999</v>
      </c>
      <c r="K11460">
        <v>22.908000000000001</v>
      </c>
      <c r="M11460">
        <v>54.886029970000003</v>
      </c>
      <c r="N11460">
        <v>11.452999999999999</v>
      </c>
      <c r="O11460">
        <v>22.908000000000001</v>
      </c>
      <c r="Q11460">
        <v>72.789169349999995</v>
      </c>
      <c r="R11460">
        <v>11.452999999999999</v>
      </c>
      <c r="S11460">
        <v>22.908000000000001</v>
      </c>
    </row>
    <row r="11461" spans="1:19" x14ac:dyDescent="0.3">
      <c r="A11461">
        <v>55.242508409999999</v>
      </c>
      <c r="B11461">
        <v>11.454000000000001</v>
      </c>
      <c r="C11461">
        <v>22.91</v>
      </c>
      <c r="E11461">
        <v>66.896790449999997</v>
      </c>
      <c r="F11461">
        <v>11.454000000000001</v>
      </c>
      <c r="G11461">
        <v>22.91</v>
      </c>
      <c r="I11461">
        <v>57.70057869</v>
      </c>
      <c r="J11461">
        <v>11.454000000000001</v>
      </c>
      <c r="K11461">
        <v>22.91</v>
      </c>
      <c r="M11461">
        <v>54.886029970000003</v>
      </c>
      <c r="N11461">
        <v>11.454000000000001</v>
      </c>
      <c r="O11461">
        <v>22.91</v>
      </c>
      <c r="Q11461">
        <v>72.854407230000007</v>
      </c>
      <c r="R11461">
        <v>11.454000000000001</v>
      </c>
      <c r="S11461">
        <v>22.91</v>
      </c>
    </row>
    <row r="11462" spans="1:19" x14ac:dyDescent="0.3">
      <c r="A11462">
        <v>55.254158029999999</v>
      </c>
      <c r="B11462">
        <v>11.455</v>
      </c>
      <c r="C11462">
        <v>22.911999999999999</v>
      </c>
      <c r="E11462">
        <v>66.922419619999999</v>
      </c>
      <c r="F11462">
        <v>11.455</v>
      </c>
      <c r="G11462">
        <v>22.911999999999999</v>
      </c>
      <c r="I11462">
        <v>57.726207860000002</v>
      </c>
      <c r="J11462">
        <v>11.455</v>
      </c>
      <c r="K11462">
        <v>22.911999999999999</v>
      </c>
      <c r="M11462">
        <v>54.883700050000002</v>
      </c>
      <c r="N11462">
        <v>11.455</v>
      </c>
      <c r="O11462">
        <v>22.911999999999999</v>
      </c>
      <c r="Q11462">
        <v>72.882366329999996</v>
      </c>
      <c r="R11462">
        <v>11.455</v>
      </c>
      <c r="S11462">
        <v>22.911999999999999</v>
      </c>
    </row>
    <row r="11463" spans="1:19" x14ac:dyDescent="0.3">
      <c r="A11463">
        <v>55.279787200000001</v>
      </c>
      <c r="B11463">
        <v>11.456</v>
      </c>
      <c r="C11463">
        <v>22.914000000000001</v>
      </c>
      <c r="E11463">
        <v>66.964358259999997</v>
      </c>
      <c r="F11463">
        <v>11.456</v>
      </c>
      <c r="G11463">
        <v>22.914000000000001</v>
      </c>
      <c r="I11463">
        <v>57.73319764</v>
      </c>
      <c r="J11463">
        <v>11.456</v>
      </c>
      <c r="K11463">
        <v>22.914000000000001</v>
      </c>
      <c r="M11463">
        <v>54.890689819999999</v>
      </c>
      <c r="N11463">
        <v>11.456</v>
      </c>
      <c r="O11463">
        <v>22.914000000000001</v>
      </c>
      <c r="Q11463">
        <v>72.880036399999995</v>
      </c>
      <c r="R11463">
        <v>11.456</v>
      </c>
      <c r="S11463">
        <v>22.914000000000001</v>
      </c>
    </row>
    <row r="11464" spans="1:19" x14ac:dyDescent="0.3">
      <c r="A11464">
        <v>55.291436820000001</v>
      </c>
      <c r="B11464">
        <v>11.457000000000001</v>
      </c>
      <c r="C11464">
        <v>22.916</v>
      </c>
      <c r="E11464">
        <v>67.008626820000003</v>
      </c>
      <c r="F11464">
        <v>11.457000000000001</v>
      </c>
      <c r="G11464">
        <v>22.916</v>
      </c>
      <c r="I11464">
        <v>57.707568469999998</v>
      </c>
      <c r="J11464">
        <v>11.457000000000001</v>
      </c>
      <c r="K11464">
        <v>22.916</v>
      </c>
      <c r="M11464">
        <v>54.923308759999998</v>
      </c>
      <c r="N11464">
        <v>11.457000000000001</v>
      </c>
      <c r="O11464">
        <v>22.916</v>
      </c>
      <c r="Q11464">
        <v>72.880036399999995</v>
      </c>
      <c r="R11464">
        <v>11.457000000000001</v>
      </c>
      <c r="S11464">
        <v>22.916</v>
      </c>
    </row>
    <row r="11465" spans="1:19" x14ac:dyDescent="0.3">
      <c r="A11465">
        <v>55.296096669999997</v>
      </c>
      <c r="B11465">
        <v>11.458</v>
      </c>
      <c r="C11465">
        <v>22.917999999999999</v>
      </c>
      <c r="E11465">
        <v>66.994647270000002</v>
      </c>
      <c r="F11465">
        <v>11.458</v>
      </c>
      <c r="G11465">
        <v>22.917999999999999</v>
      </c>
      <c r="I11465">
        <v>57.705238540000003</v>
      </c>
      <c r="J11465">
        <v>11.458</v>
      </c>
      <c r="K11465">
        <v>22.917999999999999</v>
      </c>
      <c r="M11465">
        <v>54.93728831</v>
      </c>
      <c r="N11465">
        <v>11.458</v>
      </c>
      <c r="O11465">
        <v>22.917999999999999</v>
      </c>
      <c r="Q11465">
        <v>72.912655340000001</v>
      </c>
      <c r="R11465">
        <v>11.458</v>
      </c>
      <c r="S11465">
        <v>22.917999999999999</v>
      </c>
    </row>
    <row r="11466" spans="1:19" x14ac:dyDescent="0.3">
      <c r="A11466">
        <v>55.30075652</v>
      </c>
      <c r="B11466">
        <v>11.459</v>
      </c>
      <c r="C11466">
        <v>22.92</v>
      </c>
      <c r="E11466">
        <v>67.027266220000001</v>
      </c>
      <c r="F11466">
        <v>11.459</v>
      </c>
      <c r="G11466">
        <v>22.92</v>
      </c>
      <c r="I11466">
        <v>57.719218089999998</v>
      </c>
      <c r="J11466">
        <v>11.459</v>
      </c>
      <c r="K11466">
        <v>22.92</v>
      </c>
      <c r="M11466">
        <v>55.000196270000004</v>
      </c>
      <c r="N11466">
        <v>11.459</v>
      </c>
      <c r="O11466">
        <v>22.92</v>
      </c>
      <c r="Q11466">
        <v>72.952264060000005</v>
      </c>
      <c r="R11466">
        <v>11.459</v>
      </c>
      <c r="S11466">
        <v>22.92</v>
      </c>
    </row>
    <row r="11467" spans="1:19" x14ac:dyDescent="0.3">
      <c r="A11467">
        <v>55.258817880000002</v>
      </c>
      <c r="B11467">
        <v>11.46</v>
      </c>
      <c r="C11467">
        <v>22.922000000000001</v>
      </c>
      <c r="E11467">
        <v>67.071534779999993</v>
      </c>
      <c r="F11467">
        <v>11.46</v>
      </c>
      <c r="G11467">
        <v>22.922000000000001</v>
      </c>
      <c r="I11467">
        <v>57.723877940000001</v>
      </c>
      <c r="J11467">
        <v>11.46</v>
      </c>
      <c r="K11467">
        <v>22.922000000000001</v>
      </c>
      <c r="M11467">
        <v>55.009515970000002</v>
      </c>
      <c r="N11467">
        <v>11.46</v>
      </c>
      <c r="O11467">
        <v>22.922000000000001</v>
      </c>
      <c r="Q11467">
        <v>72.996532619999996</v>
      </c>
      <c r="R11467">
        <v>11.46</v>
      </c>
      <c r="S11467">
        <v>22.922000000000001</v>
      </c>
    </row>
    <row r="11468" spans="1:19" x14ac:dyDescent="0.3">
      <c r="A11468">
        <v>55.240178489999998</v>
      </c>
      <c r="B11468">
        <v>11.461</v>
      </c>
      <c r="C11468">
        <v>22.923999999999999</v>
      </c>
      <c r="E11468">
        <v>67.136772660000005</v>
      </c>
      <c r="F11468">
        <v>11.461</v>
      </c>
      <c r="G11468">
        <v>22.923999999999999</v>
      </c>
      <c r="I11468">
        <v>57.714558240000002</v>
      </c>
      <c r="J11468">
        <v>11.461</v>
      </c>
      <c r="K11468">
        <v>22.923999999999999</v>
      </c>
      <c r="M11468">
        <v>55.023495509999997</v>
      </c>
      <c r="N11468">
        <v>11.461</v>
      </c>
      <c r="O11468">
        <v>22.923999999999999</v>
      </c>
      <c r="Q11468">
        <v>73.001192470000007</v>
      </c>
      <c r="R11468">
        <v>11.461</v>
      </c>
      <c r="S11468">
        <v>22.923999999999999</v>
      </c>
    </row>
    <row r="11469" spans="1:19" x14ac:dyDescent="0.3">
      <c r="A11469">
        <v>55.22153909</v>
      </c>
      <c r="B11469">
        <v>11.462</v>
      </c>
      <c r="C11469">
        <v>22.925999999999998</v>
      </c>
      <c r="E11469">
        <v>67.199680619999995</v>
      </c>
      <c r="F11469">
        <v>11.462</v>
      </c>
      <c r="G11469">
        <v>22.925999999999998</v>
      </c>
      <c r="I11469">
        <v>57.712228320000001</v>
      </c>
      <c r="J11469">
        <v>11.462</v>
      </c>
      <c r="K11469">
        <v>22.925999999999998</v>
      </c>
      <c r="M11469">
        <v>55.023495509999997</v>
      </c>
      <c r="N11469">
        <v>11.462</v>
      </c>
      <c r="O11469">
        <v>22.925999999999998</v>
      </c>
      <c r="Q11469">
        <v>73.015172019999994</v>
      </c>
      <c r="R11469">
        <v>11.462</v>
      </c>
      <c r="S11469">
        <v>22.925999999999998</v>
      </c>
    </row>
    <row r="11470" spans="1:19" x14ac:dyDescent="0.3">
      <c r="A11470">
        <v>55.247168260000002</v>
      </c>
      <c r="B11470">
        <v>11.462999999999999</v>
      </c>
      <c r="C11470">
        <v>22.928000000000001</v>
      </c>
      <c r="E11470">
        <v>67.190360929999997</v>
      </c>
      <c r="F11470">
        <v>11.462999999999999</v>
      </c>
      <c r="G11470">
        <v>22.928000000000001</v>
      </c>
      <c r="I11470">
        <v>57.749507110000003</v>
      </c>
      <c r="J11470">
        <v>11.462999999999999</v>
      </c>
      <c r="K11470">
        <v>22.928000000000001</v>
      </c>
      <c r="M11470">
        <v>55.025825439999998</v>
      </c>
      <c r="N11470">
        <v>11.462999999999999</v>
      </c>
      <c r="O11470">
        <v>22.928000000000001</v>
      </c>
      <c r="Q11470">
        <v>73.0128421</v>
      </c>
      <c r="R11470">
        <v>11.462999999999999</v>
      </c>
      <c r="S11470">
        <v>22.928000000000001</v>
      </c>
    </row>
    <row r="11471" spans="1:19" x14ac:dyDescent="0.3">
      <c r="A11471">
        <v>55.254158029999999</v>
      </c>
      <c r="B11471">
        <v>11.464</v>
      </c>
      <c r="C11471">
        <v>22.93</v>
      </c>
      <c r="E11471">
        <v>67.204340470000005</v>
      </c>
      <c r="F11471">
        <v>11.464</v>
      </c>
      <c r="G11471">
        <v>22.93</v>
      </c>
      <c r="I11471">
        <v>57.749507110000003</v>
      </c>
      <c r="J11471">
        <v>11.464</v>
      </c>
      <c r="K11471">
        <v>22.93</v>
      </c>
      <c r="M11471">
        <v>55.023495509999997</v>
      </c>
      <c r="N11471">
        <v>11.464</v>
      </c>
      <c r="O11471">
        <v>22.93</v>
      </c>
      <c r="Q11471">
        <v>73.015172019999994</v>
      </c>
      <c r="R11471">
        <v>11.464</v>
      </c>
      <c r="S11471">
        <v>22.93</v>
      </c>
    </row>
    <row r="11472" spans="1:19" x14ac:dyDescent="0.3">
      <c r="A11472">
        <v>55.219209169999999</v>
      </c>
      <c r="B11472">
        <v>11.465</v>
      </c>
      <c r="C11472">
        <v>22.931999999999999</v>
      </c>
      <c r="E11472">
        <v>67.202010549999997</v>
      </c>
      <c r="F11472">
        <v>11.465</v>
      </c>
      <c r="G11472">
        <v>22.931999999999999</v>
      </c>
      <c r="I11472">
        <v>57.712228320000001</v>
      </c>
      <c r="J11472">
        <v>11.465</v>
      </c>
      <c r="K11472">
        <v>22.931999999999999</v>
      </c>
      <c r="M11472">
        <v>55.058444379999997</v>
      </c>
      <c r="N11472">
        <v>11.465</v>
      </c>
      <c r="O11472">
        <v>22.931999999999999</v>
      </c>
      <c r="Q11472">
        <v>73.029151569999996</v>
      </c>
      <c r="R11472">
        <v>11.465</v>
      </c>
      <c r="S11472">
        <v>22.931999999999999</v>
      </c>
    </row>
    <row r="11473" spans="1:19" x14ac:dyDescent="0.3">
      <c r="A11473">
        <v>55.235518640000002</v>
      </c>
      <c r="B11473">
        <v>11.465999999999999</v>
      </c>
      <c r="C11473">
        <v>22.934000000000001</v>
      </c>
      <c r="E11473">
        <v>67.283557900000005</v>
      </c>
      <c r="F11473">
        <v>11.465999999999999</v>
      </c>
      <c r="G11473">
        <v>22.934000000000001</v>
      </c>
      <c r="I11473">
        <v>57.751837029999997</v>
      </c>
      <c r="J11473">
        <v>11.465999999999999</v>
      </c>
      <c r="K11473">
        <v>22.934000000000001</v>
      </c>
      <c r="M11473">
        <v>55.102712949999997</v>
      </c>
      <c r="N11473">
        <v>11.465999999999999</v>
      </c>
      <c r="O11473">
        <v>22.934000000000001</v>
      </c>
      <c r="Q11473">
        <v>73.082739829999994</v>
      </c>
      <c r="R11473">
        <v>11.465999999999999</v>
      </c>
      <c r="S11473">
        <v>22.934000000000001</v>
      </c>
    </row>
    <row r="11474" spans="1:19" x14ac:dyDescent="0.3">
      <c r="A11474">
        <v>55.235518640000002</v>
      </c>
      <c r="B11474">
        <v>11.467000000000001</v>
      </c>
      <c r="C11474">
        <v>22.936</v>
      </c>
      <c r="E11474">
        <v>67.313846920000003</v>
      </c>
      <c r="F11474">
        <v>11.467000000000001</v>
      </c>
      <c r="G11474">
        <v>22.936</v>
      </c>
      <c r="I11474">
        <v>57.735527560000001</v>
      </c>
      <c r="J11474">
        <v>11.467000000000001</v>
      </c>
      <c r="K11474">
        <v>22.936</v>
      </c>
      <c r="M11474">
        <v>55.121352340000001</v>
      </c>
      <c r="N11474">
        <v>11.467000000000001</v>
      </c>
      <c r="O11474">
        <v>22.936</v>
      </c>
      <c r="Q11474">
        <v>73.075750060000004</v>
      </c>
      <c r="R11474">
        <v>11.467000000000001</v>
      </c>
      <c r="S11474">
        <v>22.936</v>
      </c>
    </row>
    <row r="11475" spans="1:19" x14ac:dyDescent="0.3">
      <c r="A11475">
        <v>55.282117130000003</v>
      </c>
      <c r="B11475">
        <v>11.468</v>
      </c>
      <c r="C11475">
        <v>22.937999999999999</v>
      </c>
      <c r="E11475">
        <v>67.344135940000001</v>
      </c>
      <c r="F11475">
        <v>11.468</v>
      </c>
      <c r="G11475">
        <v>22.937999999999999</v>
      </c>
      <c r="I11475">
        <v>57.749507110000003</v>
      </c>
      <c r="J11475">
        <v>11.468</v>
      </c>
      <c r="K11475">
        <v>22.937999999999999</v>
      </c>
      <c r="M11475">
        <v>55.156301210000002</v>
      </c>
      <c r="N11475">
        <v>11.468</v>
      </c>
      <c r="O11475">
        <v>22.937999999999999</v>
      </c>
      <c r="Q11475">
        <v>73.133998169999998</v>
      </c>
      <c r="R11475">
        <v>11.468</v>
      </c>
      <c r="S11475">
        <v>22.937999999999999</v>
      </c>
    </row>
    <row r="11476" spans="1:19" x14ac:dyDescent="0.3">
      <c r="A11476">
        <v>55.279787200000001</v>
      </c>
      <c r="B11476">
        <v>11.468999999999999</v>
      </c>
      <c r="C11476">
        <v>22.94</v>
      </c>
      <c r="E11476">
        <v>67.337146169999997</v>
      </c>
      <c r="F11476">
        <v>11.468999999999999</v>
      </c>
      <c r="G11476">
        <v>22.94</v>
      </c>
      <c r="I11476">
        <v>57.723877940000001</v>
      </c>
      <c r="J11476">
        <v>11.468999999999999</v>
      </c>
      <c r="K11476">
        <v>22.94</v>
      </c>
      <c r="M11476">
        <v>55.137661809999997</v>
      </c>
      <c r="N11476">
        <v>11.468999999999999</v>
      </c>
      <c r="O11476">
        <v>22.94</v>
      </c>
      <c r="Q11476">
        <v>73.150307639999994</v>
      </c>
      <c r="R11476">
        <v>11.468999999999999</v>
      </c>
      <c r="S11476">
        <v>22.94</v>
      </c>
    </row>
    <row r="11477" spans="1:19" x14ac:dyDescent="0.3">
      <c r="A11477">
        <v>55.26580766</v>
      </c>
      <c r="B11477">
        <v>11.47</v>
      </c>
      <c r="C11477">
        <v>22.942</v>
      </c>
      <c r="E11477">
        <v>67.334816239999995</v>
      </c>
      <c r="F11477">
        <v>11.47</v>
      </c>
      <c r="G11477">
        <v>22.942</v>
      </c>
      <c r="I11477">
        <v>57.73319764</v>
      </c>
      <c r="J11477">
        <v>11.47</v>
      </c>
      <c r="K11477">
        <v>22.942</v>
      </c>
      <c r="M11477">
        <v>55.135331890000003</v>
      </c>
      <c r="N11477">
        <v>11.47</v>
      </c>
      <c r="O11477">
        <v>22.942</v>
      </c>
      <c r="Q11477">
        <v>73.187586429999996</v>
      </c>
      <c r="R11477">
        <v>11.47</v>
      </c>
      <c r="S11477">
        <v>22.942</v>
      </c>
    </row>
    <row r="11478" spans="1:19" x14ac:dyDescent="0.3">
      <c r="A11478">
        <v>55.270467500000002</v>
      </c>
      <c r="B11478">
        <v>11.471</v>
      </c>
      <c r="C11478">
        <v>22.943999999999999</v>
      </c>
      <c r="E11478">
        <v>67.344135940000001</v>
      </c>
      <c r="F11478">
        <v>11.471</v>
      </c>
      <c r="G11478">
        <v>22.943999999999999</v>
      </c>
      <c r="I11478">
        <v>57.695918839999997</v>
      </c>
      <c r="J11478">
        <v>11.471</v>
      </c>
      <c r="K11478">
        <v>22.943999999999999</v>
      </c>
      <c r="M11478">
        <v>55.105042869999998</v>
      </c>
      <c r="N11478">
        <v>11.471</v>
      </c>
      <c r="O11478">
        <v>22.943999999999999</v>
      </c>
      <c r="Q11478">
        <v>73.18292658</v>
      </c>
      <c r="R11478">
        <v>11.471</v>
      </c>
      <c r="S11478">
        <v>22.943999999999999</v>
      </c>
    </row>
    <row r="11479" spans="1:19" x14ac:dyDescent="0.3">
      <c r="A11479">
        <v>55.20988947</v>
      </c>
      <c r="B11479">
        <v>11.472</v>
      </c>
      <c r="C11479">
        <v>22.946000000000002</v>
      </c>
      <c r="E11479">
        <v>67.362775330000005</v>
      </c>
      <c r="F11479">
        <v>11.472</v>
      </c>
      <c r="G11479">
        <v>22.946000000000002</v>
      </c>
      <c r="I11479">
        <v>57.670289680000003</v>
      </c>
      <c r="J11479">
        <v>11.472</v>
      </c>
      <c r="K11479">
        <v>22.946000000000002</v>
      </c>
      <c r="M11479">
        <v>55.123682270000003</v>
      </c>
      <c r="N11479">
        <v>11.472</v>
      </c>
      <c r="O11479">
        <v>22.946000000000002</v>
      </c>
      <c r="Q11479">
        <v>73.18292658</v>
      </c>
      <c r="R11479">
        <v>11.472</v>
      </c>
      <c r="S11479">
        <v>22.946000000000002</v>
      </c>
    </row>
    <row r="11480" spans="1:19" x14ac:dyDescent="0.3">
      <c r="A11480">
        <v>55.226198940000003</v>
      </c>
      <c r="B11480">
        <v>11.473000000000001</v>
      </c>
      <c r="C11480">
        <v>22.948</v>
      </c>
      <c r="E11480">
        <v>67.376754879999993</v>
      </c>
      <c r="F11480">
        <v>11.473000000000001</v>
      </c>
      <c r="G11480">
        <v>22.948</v>
      </c>
      <c r="I11480">
        <v>57.705238540000003</v>
      </c>
      <c r="J11480">
        <v>11.473000000000001</v>
      </c>
      <c r="K11480">
        <v>22.948</v>
      </c>
      <c r="M11480">
        <v>55.144651590000002</v>
      </c>
      <c r="N11480">
        <v>11.473000000000001</v>
      </c>
      <c r="O11480">
        <v>22.948</v>
      </c>
      <c r="Q11480">
        <v>73.203895900000006</v>
      </c>
      <c r="R11480">
        <v>11.473000000000001</v>
      </c>
      <c r="S11480">
        <v>22.948</v>
      </c>
    </row>
    <row r="11481" spans="1:19" x14ac:dyDescent="0.3">
      <c r="A11481">
        <v>55.223869020000002</v>
      </c>
      <c r="B11481">
        <v>11.474</v>
      </c>
      <c r="C11481">
        <v>22.95</v>
      </c>
      <c r="E11481">
        <v>67.446652610000001</v>
      </c>
      <c r="F11481">
        <v>11.474</v>
      </c>
      <c r="G11481">
        <v>22.95</v>
      </c>
      <c r="I11481">
        <v>57.723877940000001</v>
      </c>
      <c r="J11481">
        <v>11.474</v>
      </c>
      <c r="K11481">
        <v>22.95</v>
      </c>
      <c r="M11481">
        <v>55.149311429999997</v>
      </c>
      <c r="N11481">
        <v>11.474</v>
      </c>
      <c r="O11481">
        <v>22.95</v>
      </c>
      <c r="Q11481">
        <v>73.236514839999998</v>
      </c>
      <c r="R11481">
        <v>11.474</v>
      </c>
      <c r="S11481">
        <v>22.95</v>
      </c>
    </row>
    <row r="11482" spans="1:19" x14ac:dyDescent="0.3">
      <c r="A11482">
        <v>55.188920150000001</v>
      </c>
      <c r="B11482">
        <v>11.475</v>
      </c>
      <c r="C11482">
        <v>22.952000000000002</v>
      </c>
      <c r="E11482">
        <v>67.453642389999999</v>
      </c>
      <c r="F11482">
        <v>11.475</v>
      </c>
      <c r="G11482">
        <v>22.952000000000002</v>
      </c>
      <c r="I11482">
        <v>57.77979612</v>
      </c>
      <c r="J11482">
        <v>11.475</v>
      </c>
      <c r="K11482">
        <v>22.952000000000002</v>
      </c>
      <c r="M11482">
        <v>55.179600450000002</v>
      </c>
      <c r="N11482">
        <v>11.475</v>
      </c>
      <c r="O11482">
        <v>22.952000000000002</v>
      </c>
      <c r="Q11482">
        <v>73.229525069999994</v>
      </c>
      <c r="R11482">
        <v>11.475</v>
      </c>
      <c r="S11482">
        <v>22.952000000000002</v>
      </c>
    </row>
    <row r="11483" spans="1:19" x14ac:dyDescent="0.3">
      <c r="A11483">
        <v>55.172610679999998</v>
      </c>
      <c r="B11483">
        <v>11.476000000000001</v>
      </c>
      <c r="C11483">
        <v>22.954000000000001</v>
      </c>
      <c r="E11483">
        <v>67.462962090000005</v>
      </c>
      <c r="F11483">
        <v>11.476000000000001</v>
      </c>
      <c r="G11483">
        <v>22.954000000000001</v>
      </c>
      <c r="I11483">
        <v>57.786785899999998</v>
      </c>
      <c r="J11483">
        <v>11.476000000000001</v>
      </c>
      <c r="K11483">
        <v>22.954000000000001</v>
      </c>
      <c r="M11483">
        <v>55.200569770000001</v>
      </c>
      <c r="N11483">
        <v>11.476000000000001</v>
      </c>
      <c r="O11483">
        <v>22.954000000000001</v>
      </c>
      <c r="Q11483">
        <v>73.236514839999998</v>
      </c>
      <c r="R11483">
        <v>11.476000000000001</v>
      </c>
      <c r="S11483">
        <v>22.954000000000001</v>
      </c>
    </row>
    <row r="11484" spans="1:19" x14ac:dyDescent="0.3">
      <c r="A11484">
        <v>55.191250070000002</v>
      </c>
      <c r="B11484">
        <v>11.477</v>
      </c>
      <c r="C11484">
        <v>22.956</v>
      </c>
      <c r="E11484">
        <v>67.451312459999997</v>
      </c>
      <c r="F11484">
        <v>11.477</v>
      </c>
      <c r="G11484">
        <v>22.956</v>
      </c>
      <c r="I11484">
        <v>57.763486649999997</v>
      </c>
      <c r="J11484">
        <v>11.477</v>
      </c>
      <c r="K11484">
        <v>22.956</v>
      </c>
      <c r="M11484">
        <v>55.23318871</v>
      </c>
      <c r="N11484">
        <v>11.477</v>
      </c>
      <c r="O11484">
        <v>22.956</v>
      </c>
      <c r="Q11484">
        <v>73.241174689999994</v>
      </c>
      <c r="R11484">
        <v>11.477</v>
      </c>
      <c r="S11484">
        <v>22.956</v>
      </c>
    </row>
    <row r="11485" spans="1:19" x14ac:dyDescent="0.3">
      <c r="A11485">
        <v>55.181930379999997</v>
      </c>
      <c r="B11485">
        <v>11.478</v>
      </c>
      <c r="C11485">
        <v>22.957999999999998</v>
      </c>
      <c r="E11485">
        <v>67.469951859999995</v>
      </c>
      <c r="F11485">
        <v>11.478</v>
      </c>
      <c r="G11485">
        <v>22.957999999999998</v>
      </c>
      <c r="I11485">
        <v>57.747177180000001</v>
      </c>
      <c r="J11485">
        <v>11.478</v>
      </c>
      <c r="K11485">
        <v>22.957999999999998</v>
      </c>
      <c r="M11485">
        <v>55.228528859999997</v>
      </c>
      <c r="N11485">
        <v>11.478</v>
      </c>
      <c r="O11485">
        <v>22.957999999999998</v>
      </c>
      <c r="Q11485">
        <v>73.231854990000002</v>
      </c>
      <c r="R11485">
        <v>11.478</v>
      </c>
      <c r="S11485">
        <v>22.957999999999998</v>
      </c>
    </row>
    <row r="11486" spans="1:19" x14ac:dyDescent="0.3">
      <c r="A11486">
        <v>55.193579999999997</v>
      </c>
      <c r="B11486">
        <v>11.478999999999999</v>
      </c>
      <c r="C11486">
        <v>22.96</v>
      </c>
      <c r="E11486">
        <v>67.455972310000007</v>
      </c>
      <c r="F11486">
        <v>11.478999999999999</v>
      </c>
      <c r="G11486">
        <v>22.96</v>
      </c>
      <c r="I11486">
        <v>57.777466199999999</v>
      </c>
      <c r="J11486">
        <v>11.478999999999999</v>
      </c>
      <c r="K11486">
        <v>22.96</v>
      </c>
      <c r="M11486">
        <v>55.247168260000002</v>
      </c>
      <c r="N11486">
        <v>11.478999999999999</v>
      </c>
      <c r="O11486">
        <v>22.96</v>
      </c>
      <c r="Q11486">
        <v>73.231854990000002</v>
      </c>
      <c r="R11486">
        <v>11.478999999999999</v>
      </c>
      <c r="S11486">
        <v>22.96</v>
      </c>
    </row>
    <row r="11487" spans="1:19" x14ac:dyDescent="0.3">
      <c r="A11487">
        <v>55.19823985</v>
      </c>
      <c r="B11487">
        <v>11.48</v>
      </c>
      <c r="C11487">
        <v>22.962</v>
      </c>
      <c r="E11487">
        <v>67.479271560000001</v>
      </c>
      <c r="F11487">
        <v>11.48</v>
      </c>
      <c r="G11487">
        <v>22.962</v>
      </c>
      <c r="I11487">
        <v>57.82406469</v>
      </c>
      <c r="J11487">
        <v>11.48</v>
      </c>
      <c r="K11487">
        <v>22.962</v>
      </c>
      <c r="M11487">
        <v>55.270467500000002</v>
      </c>
      <c r="N11487">
        <v>11.48</v>
      </c>
      <c r="O11487">
        <v>22.962</v>
      </c>
      <c r="Q11487">
        <v>73.243504619999996</v>
      </c>
      <c r="R11487">
        <v>11.48</v>
      </c>
      <c r="S11487">
        <v>22.962</v>
      </c>
    </row>
    <row r="11488" spans="1:19" x14ac:dyDescent="0.3">
      <c r="A11488">
        <v>55.191250070000002</v>
      </c>
      <c r="B11488">
        <v>11.481</v>
      </c>
      <c r="C11488">
        <v>22.963999999999999</v>
      </c>
      <c r="E11488">
        <v>67.535189740000007</v>
      </c>
      <c r="F11488">
        <v>11.481</v>
      </c>
      <c r="G11488">
        <v>22.963999999999999</v>
      </c>
      <c r="I11488">
        <v>57.828724540000003</v>
      </c>
      <c r="J11488">
        <v>11.481</v>
      </c>
      <c r="K11488">
        <v>22.963999999999999</v>
      </c>
      <c r="M11488">
        <v>55.296096669999997</v>
      </c>
      <c r="N11488">
        <v>11.481</v>
      </c>
      <c r="O11488">
        <v>22.963999999999999</v>
      </c>
      <c r="Q11488">
        <v>73.287773180000002</v>
      </c>
      <c r="R11488">
        <v>11.481</v>
      </c>
      <c r="S11488">
        <v>22.963999999999999</v>
      </c>
    </row>
    <row r="11489" spans="1:19" x14ac:dyDescent="0.3">
      <c r="A11489">
        <v>55.19823985</v>
      </c>
      <c r="B11489">
        <v>11.481999999999999</v>
      </c>
      <c r="C11489">
        <v>22.966000000000001</v>
      </c>
      <c r="E11489">
        <v>67.544509439999999</v>
      </c>
      <c r="F11489">
        <v>11.481999999999999</v>
      </c>
      <c r="G11489">
        <v>22.966000000000001</v>
      </c>
      <c r="I11489">
        <v>57.833384389999999</v>
      </c>
      <c r="J11489">
        <v>11.481999999999999</v>
      </c>
      <c r="K11489">
        <v>22.966000000000001</v>
      </c>
      <c r="M11489">
        <v>55.324055770000001</v>
      </c>
      <c r="N11489">
        <v>11.481999999999999</v>
      </c>
      <c r="O11489">
        <v>22.966000000000001</v>
      </c>
      <c r="Q11489">
        <v>73.327381889999998</v>
      </c>
      <c r="R11489">
        <v>11.481999999999999</v>
      </c>
      <c r="S11489">
        <v>22.966000000000001</v>
      </c>
    </row>
    <row r="11490" spans="1:19" x14ac:dyDescent="0.3">
      <c r="A11490">
        <v>55.219209169999999</v>
      </c>
      <c r="B11490">
        <v>11.483000000000001</v>
      </c>
      <c r="C11490">
        <v>22.968</v>
      </c>
      <c r="E11490">
        <v>67.574798459999997</v>
      </c>
      <c r="F11490">
        <v>11.483000000000001</v>
      </c>
      <c r="G11490">
        <v>22.968</v>
      </c>
      <c r="I11490">
        <v>57.861343480000002</v>
      </c>
      <c r="J11490">
        <v>11.483000000000001</v>
      </c>
      <c r="K11490">
        <v>22.968</v>
      </c>
      <c r="M11490">
        <v>55.317065990000003</v>
      </c>
      <c r="N11490">
        <v>11.483000000000001</v>
      </c>
      <c r="O11490">
        <v>22.968</v>
      </c>
      <c r="Q11490">
        <v>73.325051970000004</v>
      </c>
      <c r="R11490">
        <v>11.483000000000001</v>
      </c>
      <c r="S11490">
        <v>22.968</v>
      </c>
    </row>
    <row r="11491" spans="1:19" x14ac:dyDescent="0.3">
      <c r="A11491">
        <v>55.219209169999999</v>
      </c>
      <c r="B11491">
        <v>11.484</v>
      </c>
      <c r="C11491">
        <v>22.97</v>
      </c>
      <c r="E11491">
        <v>67.586448079999997</v>
      </c>
      <c r="F11491">
        <v>11.484</v>
      </c>
      <c r="G11491">
        <v>22.97</v>
      </c>
      <c r="I11491">
        <v>57.861343480000002</v>
      </c>
      <c r="J11491">
        <v>11.484</v>
      </c>
      <c r="K11491">
        <v>22.97</v>
      </c>
      <c r="M11491">
        <v>55.310076219999999</v>
      </c>
      <c r="N11491">
        <v>11.484</v>
      </c>
      <c r="O11491">
        <v>22.97</v>
      </c>
      <c r="Q11491">
        <v>73.350681140000006</v>
      </c>
      <c r="R11491">
        <v>11.484</v>
      </c>
      <c r="S11491">
        <v>22.97</v>
      </c>
    </row>
    <row r="11492" spans="1:19" x14ac:dyDescent="0.3">
      <c r="A11492">
        <v>55.251828109999998</v>
      </c>
      <c r="B11492">
        <v>11.484999999999999</v>
      </c>
      <c r="C11492">
        <v>22.972000000000001</v>
      </c>
      <c r="E11492">
        <v>67.621396950000005</v>
      </c>
      <c r="F11492">
        <v>11.484999999999999</v>
      </c>
      <c r="G11492">
        <v>22.972000000000001</v>
      </c>
      <c r="I11492">
        <v>57.868333249999999</v>
      </c>
      <c r="J11492">
        <v>11.484999999999999</v>
      </c>
      <c r="K11492">
        <v>22.972000000000001</v>
      </c>
      <c r="M11492">
        <v>55.310076219999999</v>
      </c>
      <c r="N11492">
        <v>11.484999999999999</v>
      </c>
      <c r="O11492">
        <v>22.972000000000001</v>
      </c>
      <c r="Q11492">
        <v>73.369320529999996</v>
      </c>
      <c r="R11492">
        <v>11.484999999999999</v>
      </c>
      <c r="S11492">
        <v>22.972000000000001</v>
      </c>
    </row>
    <row r="11493" spans="1:19" x14ac:dyDescent="0.3">
      <c r="A11493">
        <v>55.244838340000001</v>
      </c>
      <c r="B11493">
        <v>11.486000000000001</v>
      </c>
      <c r="C11493">
        <v>22.974</v>
      </c>
      <c r="E11493">
        <v>67.688964760000005</v>
      </c>
      <c r="F11493">
        <v>11.486000000000001</v>
      </c>
      <c r="G11493">
        <v>22.974</v>
      </c>
      <c r="I11493">
        <v>57.896292350000003</v>
      </c>
      <c r="J11493">
        <v>11.486000000000001</v>
      </c>
      <c r="K11493">
        <v>22.974</v>
      </c>
      <c r="M11493">
        <v>55.31240614</v>
      </c>
      <c r="N11493">
        <v>11.486000000000001</v>
      </c>
      <c r="O11493">
        <v>22.974</v>
      </c>
      <c r="Q11493">
        <v>73.376310309999994</v>
      </c>
      <c r="R11493">
        <v>11.486000000000001</v>
      </c>
      <c r="S11493">
        <v>22.974</v>
      </c>
    </row>
    <row r="11494" spans="1:19" x14ac:dyDescent="0.3">
      <c r="A11494">
        <v>55.298426599999999</v>
      </c>
      <c r="B11494">
        <v>11.487</v>
      </c>
      <c r="C11494">
        <v>22.975999999999999</v>
      </c>
      <c r="E11494">
        <v>67.721583699999996</v>
      </c>
      <c r="F11494">
        <v>11.487</v>
      </c>
      <c r="G11494">
        <v>22.975999999999999</v>
      </c>
      <c r="I11494">
        <v>57.8916325</v>
      </c>
      <c r="J11494">
        <v>11.487</v>
      </c>
      <c r="K11494">
        <v>22.975999999999999</v>
      </c>
      <c r="M11494">
        <v>55.365994409999999</v>
      </c>
      <c r="N11494">
        <v>11.487</v>
      </c>
      <c r="O11494">
        <v>22.975999999999999</v>
      </c>
      <c r="Q11494">
        <v>73.392619780000004</v>
      </c>
      <c r="R11494">
        <v>11.487</v>
      </c>
      <c r="S11494">
        <v>22.975999999999999</v>
      </c>
    </row>
    <row r="11495" spans="1:19" x14ac:dyDescent="0.3">
      <c r="A11495">
        <v>55.2891069</v>
      </c>
      <c r="B11495">
        <v>11.488</v>
      </c>
      <c r="C11495">
        <v>22.978000000000002</v>
      </c>
      <c r="E11495">
        <v>67.737893170000007</v>
      </c>
      <c r="F11495">
        <v>11.488</v>
      </c>
      <c r="G11495">
        <v>22.978000000000002</v>
      </c>
      <c r="I11495">
        <v>57.940560910000002</v>
      </c>
      <c r="J11495">
        <v>11.488</v>
      </c>
      <c r="K11495">
        <v>22.978000000000002</v>
      </c>
      <c r="M11495">
        <v>55.405603120000002</v>
      </c>
      <c r="N11495">
        <v>11.488</v>
      </c>
      <c r="O11495">
        <v>22.978000000000002</v>
      </c>
      <c r="Q11495">
        <v>73.425238719999996</v>
      </c>
      <c r="R11495">
        <v>11.488</v>
      </c>
      <c r="S11495">
        <v>22.978000000000002</v>
      </c>
    </row>
    <row r="11496" spans="1:19" x14ac:dyDescent="0.3">
      <c r="A11496">
        <v>55.27745728</v>
      </c>
      <c r="B11496">
        <v>11.489000000000001</v>
      </c>
      <c r="C11496">
        <v>22.98</v>
      </c>
      <c r="E11496">
        <v>67.742553020000003</v>
      </c>
      <c r="F11496">
        <v>11.489000000000001</v>
      </c>
      <c r="G11496">
        <v>22.98</v>
      </c>
      <c r="I11496">
        <v>57.956870379999998</v>
      </c>
      <c r="J11496">
        <v>11.489000000000001</v>
      </c>
      <c r="K11496">
        <v>22.98</v>
      </c>
      <c r="M11496">
        <v>55.43589214</v>
      </c>
      <c r="N11496">
        <v>11.489000000000001</v>
      </c>
      <c r="O11496">
        <v>22.98</v>
      </c>
      <c r="Q11496">
        <v>73.462517509999998</v>
      </c>
      <c r="R11496">
        <v>11.489000000000001</v>
      </c>
      <c r="S11496">
        <v>22.98</v>
      </c>
    </row>
    <row r="11497" spans="1:19" x14ac:dyDescent="0.3">
      <c r="A11497">
        <v>55.251828109999998</v>
      </c>
      <c r="B11497">
        <v>11.49</v>
      </c>
      <c r="C11497">
        <v>22.981999999999999</v>
      </c>
      <c r="E11497">
        <v>67.819440520000001</v>
      </c>
      <c r="F11497">
        <v>11.49</v>
      </c>
      <c r="G11497">
        <v>22.981999999999999</v>
      </c>
      <c r="I11497">
        <v>57.940560910000002</v>
      </c>
      <c r="J11497">
        <v>11.49</v>
      </c>
      <c r="K11497">
        <v>22.981999999999999</v>
      </c>
      <c r="M11497">
        <v>55.407933049999997</v>
      </c>
      <c r="N11497">
        <v>11.49</v>
      </c>
      <c r="O11497">
        <v>22.981999999999999</v>
      </c>
      <c r="Q11497">
        <v>73.462517509999998</v>
      </c>
      <c r="R11497">
        <v>11.49</v>
      </c>
      <c r="S11497">
        <v>22.981999999999999</v>
      </c>
    </row>
    <row r="11498" spans="1:19" x14ac:dyDescent="0.3">
      <c r="A11498">
        <v>55.284447049999997</v>
      </c>
      <c r="B11498">
        <v>11.491</v>
      </c>
      <c r="C11498">
        <v>22.984000000000002</v>
      </c>
      <c r="E11498">
        <v>67.842739769999994</v>
      </c>
      <c r="F11498">
        <v>11.491</v>
      </c>
      <c r="G11498">
        <v>22.984000000000002</v>
      </c>
      <c r="I11498">
        <v>57.945220759999998</v>
      </c>
      <c r="J11498">
        <v>11.491</v>
      </c>
      <c r="K11498">
        <v>22.984000000000002</v>
      </c>
      <c r="M11498">
        <v>55.398613349999998</v>
      </c>
      <c r="N11498">
        <v>11.491</v>
      </c>
      <c r="O11498">
        <v>22.984000000000002</v>
      </c>
      <c r="Q11498">
        <v>73.457857660000002</v>
      </c>
      <c r="R11498">
        <v>11.491</v>
      </c>
      <c r="S11498">
        <v>22.984000000000002</v>
      </c>
    </row>
    <row r="11499" spans="1:19" x14ac:dyDescent="0.3">
      <c r="A11499">
        <v>55.319395919999998</v>
      </c>
      <c r="B11499">
        <v>11.492000000000001</v>
      </c>
      <c r="C11499">
        <v>22.986000000000001</v>
      </c>
      <c r="E11499">
        <v>67.917297349999998</v>
      </c>
      <c r="F11499">
        <v>11.492000000000001</v>
      </c>
      <c r="G11499">
        <v>22.986000000000001</v>
      </c>
      <c r="I11499">
        <v>57.97084993</v>
      </c>
      <c r="J11499">
        <v>11.492000000000001</v>
      </c>
      <c r="K11499">
        <v>22.986000000000001</v>
      </c>
      <c r="M11499">
        <v>55.431232289999997</v>
      </c>
      <c r="N11499">
        <v>11.492000000000001</v>
      </c>
      <c r="O11499">
        <v>22.986000000000001</v>
      </c>
      <c r="Q11499">
        <v>73.441548190000006</v>
      </c>
      <c r="R11499">
        <v>11.492000000000001</v>
      </c>
      <c r="S11499">
        <v>22.986000000000001</v>
      </c>
    </row>
    <row r="11500" spans="1:19" x14ac:dyDescent="0.3">
      <c r="A11500">
        <v>55.370654260000002</v>
      </c>
      <c r="B11500">
        <v>11.493</v>
      </c>
      <c r="C11500">
        <v>22.988</v>
      </c>
      <c r="E11500">
        <v>67.928946969999998</v>
      </c>
      <c r="F11500">
        <v>11.493</v>
      </c>
      <c r="G11500">
        <v>22.988</v>
      </c>
      <c r="I11500">
        <v>58.029098040000001</v>
      </c>
      <c r="J11500">
        <v>11.493</v>
      </c>
      <c r="K11500">
        <v>22.988</v>
      </c>
      <c r="M11500">
        <v>55.470841010000001</v>
      </c>
      <c r="N11500">
        <v>11.493</v>
      </c>
      <c r="O11500">
        <v>22.988</v>
      </c>
      <c r="Q11500">
        <v>73.457857660000002</v>
      </c>
      <c r="R11500">
        <v>11.493</v>
      </c>
      <c r="S11500">
        <v>22.988</v>
      </c>
    </row>
    <row r="11501" spans="1:19" x14ac:dyDescent="0.3">
      <c r="A11501">
        <v>55.375314099999997</v>
      </c>
      <c r="B11501">
        <v>11.494</v>
      </c>
      <c r="C11501">
        <v>22.99</v>
      </c>
      <c r="E11501">
        <v>67.95457614</v>
      </c>
      <c r="F11501">
        <v>11.494</v>
      </c>
      <c r="G11501">
        <v>22.99</v>
      </c>
      <c r="I11501">
        <v>58.047737429999998</v>
      </c>
      <c r="J11501">
        <v>11.494</v>
      </c>
      <c r="K11501">
        <v>22.99</v>
      </c>
      <c r="M11501">
        <v>55.484820550000002</v>
      </c>
      <c r="N11501">
        <v>11.494</v>
      </c>
      <c r="O11501">
        <v>22.99</v>
      </c>
      <c r="Q11501">
        <v>73.490476610000002</v>
      </c>
      <c r="R11501">
        <v>11.494</v>
      </c>
      <c r="S11501">
        <v>22.99</v>
      </c>
    </row>
    <row r="11502" spans="1:19" x14ac:dyDescent="0.3">
      <c r="A11502">
        <v>55.328715619999997</v>
      </c>
      <c r="B11502">
        <v>11.494999999999999</v>
      </c>
      <c r="C11502">
        <v>22.992000000000001</v>
      </c>
      <c r="E11502">
        <v>67.987195080000006</v>
      </c>
      <c r="F11502">
        <v>11.494999999999999</v>
      </c>
      <c r="G11502">
        <v>22.992000000000001</v>
      </c>
      <c r="I11502">
        <v>58.03841774</v>
      </c>
      <c r="J11502">
        <v>11.494999999999999</v>
      </c>
      <c r="K11502">
        <v>22.992000000000001</v>
      </c>
      <c r="M11502">
        <v>55.517439500000002</v>
      </c>
      <c r="N11502">
        <v>11.494999999999999</v>
      </c>
      <c r="O11502">
        <v>22.992000000000001</v>
      </c>
      <c r="Q11502">
        <v>73.537075090000002</v>
      </c>
      <c r="R11502">
        <v>11.494999999999999</v>
      </c>
      <c r="S11502">
        <v>22.992000000000001</v>
      </c>
    </row>
    <row r="11503" spans="1:19" x14ac:dyDescent="0.3">
      <c r="A11503">
        <v>55.342695159999998</v>
      </c>
      <c r="B11503">
        <v>11.496</v>
      </c>
      <c r="C11503">
        <v>22.994</v>
      </c>
      <c r="E11503">
        <v>67.994184860000004</v>
      </c>
      <c r="F11503">
        <v>11.496</v>
      </c>
      <c r="G11503">
        <v>22.994</v>
      </c>
      <c r="I11503">
        <v>58.052397280000001</v>
      </c>
      <c r="J11503">
        <v>11.496</v>
      </c>
      <c r="K11503">
        <v>22.994</v>
      </c>
      <c r="M11503">
        <v>55.533748969999998</v>
      </c>
      <c r="N11503">
        <v>11.496</v>
      </c>
      <c r="O11503">
        <v>22.994</v>
      </c>
      <c r="Q11503">
        <v>73.592993280000002</v>
      </c>
      <c r="R11503">
        <v>11.496</v>
      </c>
      <c r="S11503">
        <v>22.994</v>
      </c>
    </row>
    <row r="11504" spans="1:19" x14ac:dyDescent="0.3">
      <c r="A11504">
        <v>55.396283420000003</v>
      </c>
      <c r="B11504">
        <v>11.497</v>
      </c>
      <c r="C11504">
        <v>22.995999999999999</v>
      </c>
      <c r="E11504">
        <v>68.040783349999998</v>
      </c>
      <c r="F11504">
        <v>11.497</v>
      </c>
      <c r="G11504">
        <v>22.995999999999999</v>
      </c>
      <c r="I11504">
        <v>58.026768109999999</v>
      </c>
      <c r="J11504">
        <v>11.497</v>
      </c>
      <c r="K11504">
        <v>22.995999999999999</v>
      </c>
      <c r="M11504">
        <v>55.498800099999997</v>
      </c>
      <c r="N11504">
        <v>11.497</v>
      </c>
      <c r="O11504">
        <v>22.995999999999999</v>
      </c>
      <c r="Q11504">
        <v>73.586003509999998</v>
      </c>
      <c r="R11504">
        <v>11.497</v>
      </c>
      <c r="S11504">
        <v>22.995999999999999</v>
      </c>
    </row>
    <row r="11505" spans="1:19" x14ac:dyDescent="0.3">
      <c r="A11505">
        <v>55.384633800000003</v>
      </c>
      <c r="B11505">
        <v>11.497999999999999</v>
      </c>
      <c r="C11505">
        <v>22.998000000000001</v>
      </c>
      <c r="E11505">
        <v>68.080392059999994</v>
      </c>
      <c r="F11505">
        <v>11.497999999999999</v>
      </c>
      <c r="G11505">
        <v>22.998000000000001</v>
      </c>
      <c r="I11505">
        <v>58.047737429999998</v>
      </c>
      <c r="J11505">
        <v>11.497999999999999</v>
      </c>
      <c r="K11505">
        <v>22.998000000000001</v>
      </c>
      <c r="M11505">
        <v>55.498800099999997</v>
      </c>
      <c r="N11505">
        <v>11.497999999999999</v>
      </c>
      <c r="O11505">
        <v>22.998000000000001</v>
      </c>
      <c r="Q11505">
        <v>73.590663359999994</v>
      </c>
      <c r="R11505">
        <v>11.497999999999999</v>
      </c>
      <c r="S11505">
        <v>22.998000000000001</v>
      </c>
    </row>
    <row r="11506" spans="1:19" x14ac:dyDescent="0.3">
      <c r="A11506">
        <v>55.43589214</v>
      </c>
      <c r="B11506">
        <v>11.499000000000001</v>
      </c>
      <c r="C11506">
        <v>23</v>
      </c>
      <c r="E11506">
        <v>68.124660629999994</v>
      </c>
      <c r="F11506">
        <v>11.499000000000001</v>
      </c>
      <c r="G11506">
        <v>23</v>
      </c>
      <c r="I11506">
        <v>58.071036679999999</v>
      </c>
      <c r="J11506">
        <v>11.499000000000001</v>
      </c>
      <c r="K11506">
        <v>23</v>
      </c>
      <c r="M11506">
        <v>55.522099339999997</v>
      </c>
      <c r="N11506">
        <v>11.499000000000001</v>
      </c>
      <c r="O11506">
        <v>23</v>
      </c>
      <c r="Q11506">
        <v>73.609302749999998</v>
      </c>
      <c r="R11506">
        <v>11.499000000000001</v>
      </c>
      <c r="S11506">
        <v>23</v>
      </c>
    </row>
    <row r="11507" spans="1:19" x14ac:dyDescent="0.3">
      <c r="A11507">
        <v>55.405603120000002</v>
      </c>
      <c r="B11507">
        <v>11.5</v>
      </c>
      <c r="C11507">
        <v>23.001999999999999</v>
      </c>
      <c r="E11507">
        <v>68.136310249999994</v>
      </c>
      <c r="F11507">
        <v>11.5</v>
      </c>
      <c r="G11507">
        <v>23.001999999999999</v>
      </c>
      <c r="I11507">
        <v>58.110645390000002</v>
      </c>
      <c r="J11507">
        <v>11.5</v>
      </c>
      <c r="K11507">
        <v>23.001999999999999</v>
      </c>
      <c r="M11507">
        <v>55.568697829999998</v>
      </c>
      <c r="N11507">
        <v>11.5</v>
      </c>
      <c r="O11507">
        <v>23.001999999999999</v>
      </c>
      <c r="Q11507">
        <v>73.637261839999994</v>
      </c>
      <c r="R11507">
        <v>11.5</v>
      </c>
      <c r="S11507">
        <v>23.001999999999999</v>
      </c>
    </row>
    <row r="11508" spans="1:19" x14ac:dyDescent="0.3">
      <c r="A11508">
        <v>55.389293649999999</v>
      </c>
      <c r="B11508">
        <v>11.500999999999999</v>
      </c>
      <c r="C11508">
        <v>23.004000000000001</v>
      </c>
      <c r="E11508">
        <v>68.189898510000006</v>
      </c>
      <c r="F11508">
        <v>11.500999999999999</v>
      </c>
      <c r="G11508">
        <v>23.004000000000001</v>
      </c>
      <c r="I11508">
        <v>58.124624939999997</v>
      </c>
      <c r="J11508">
        <v>11.500999999999999</v>
      </c>
      <c r="K11508">
        <v>23.004000000000001</v>
      </c>
      <c r="M11508">
        <v>55.631605790000002</v>
      </c>
      <c r="N11508">
        <v>11.500999999999999</v>
      </c>
      <c r="O11508">
        <v>23.004000000000001</v>
      </c>
      <c r="Q11508">
        <v>73.681530409999993</v>
      </c>
      <c r="R11508">
        <v>11.500999999999999</v>
      </c>
      <c r="S11508">
        <v>23.004000000000001</v>
      </c>
    </row>
    <row r="11509" spans="1:19" x14ac:dyDescent="0.3">
      <c r="A11509">
        <v>55.393953500000002</v>
      </c>
      <c r="B11509">
        <v>11.502000000000001</v>
      </c>
      <c r="C11509">
        <v>23.006</v>
      </c>
      <c r="E11509">
        <v>68.264456089999996</v>
      </c>
      <c r="F11509">
        <v>11.502000000000001</v>
      </c>
      <c r="G11509">
        <v>23.006</v>
      </c>
      <c r="I11509">
        <v>58.126954859999998</v>
      </c>
      <c r="J11509">
        <v>11.502000000000001</v>
      </c>
      <c r="K11509">
        <v>23.006</v>
      </c>
      <c r="M11509">
        <v>55.643255410000002</v>
      </c>
      <c r="N11509">
        <v>11.502000000000001</v>
      </c>
      <c r="O11509">
        <v>23.006</v>
      </c>
      <c r="Q11509">
        <v>73.672210710000002</v>
      </c>
      <c r="R11509">
        <v>11.502000000000001</v>
      </c>
      <c r="S11509">
        <v>23.006</v>
      </c>
    </row>
    <row r="11510" spans="1:19" x14ac:dyDescent="0.3">
      <c r="A11510">
        <v>55.407933049999997</v>
      </c>
      <c r="B11510">
        <v>11.503</v>
      </c>
      <c r="C11510">
        <v>23.007999999999999</v>
      </c>
      <c r="E11510">
        <v>68.287755340000004</v>
      </c>
      <c r="F11510">
        <v>11.503</v>
      </c>
      <c r="G11510">
        <v>23.007999999999999</v>
      </c>
      <c r="I11510">
        <v>58.133944640000003</v>
      </c>
      <c r="J11510">
        <v>11.503</v>
      </c>
      <c r="K11510">
        <v>23.007999999999999</v>
      </c>
      <c r="M11510">
        <v>55.68519405</v>
      </c>
      <c r="N11510">
        <v>11.503</v>
      </c>
      <c r="O11510">
        <v>23.007999999999999</v>
      </c>
      <c r="Q11510">
        <v>73.688520179999998</v>
      </c>
      <c r="R11510">
        <v>11.503</v>
      </c>
      <c r="S11510">
        <v>23.007999999999999</v>
      </c>
    </row>
    <row r="11511" spans="1:19" x14ac:dyDescent="0.3">
      <c r="A11511">
        <v>55.426572440000001</v>
      </c>
      <c r="B11511">
        <v>11.504</v>
      </c>
      <c r="C11511">
        <v>23.01</v>
      </c>
      <c r="E11511">
        <v>68.308724659999996</v>
      </c>
      <c r="F11511">
        <v>11.504</v>
      </c>
      <c r="G11511">
        <v>23.01</v>
      </c>
      <c r="I11511">
        <v>58.15258403</v>
      </c>
      <c r="J11511">
        <v>11.504</v>
      </c>
      <c r="K11511">
        <v>23.01</v>
      </c>
      <c r="M11511">
        <v>55.659564889999999</v>
      </c>
      <c r="N11511">
        <v>11.504</v>
      </c>
      <c r="O11511">
        <v>23.01</v>
      </c>
      <c r="Q11511">
        <v>73.69085011</v>
      </c>
      <c r="R11511">
        <v>11.504</v>
      </c>
      <c r="S11511">
        <v>23.01</v>
      </c>
    </row>
    <row r="11512" spans="1:19" x14ac:dyDescent="0.3">
      <c r="A11512">
        <v>55.461521310000002</v>
      </c>
      <c r="B11512">
        <v>11.505000000000001</v>
      </c>
      <c r="C11512">
        <v>23.012</v>
      </c>
      <c r="E11512">
        <v>68.341343600000002</v>
      </c>
      <c r="F11512">
        <v>11.505000000000001</v>
      </c>
      <c r="G11512">
        <v>23.012</v>
      </c>
      <c r="I11512">
        <v>58.175883280000001</v>
      </c>
      <c r="J11512">
        <v>11.505000000000001</v>
      </c>
      <c r="K11512">
        <v>23.012</v>
      </c>
      <c r="M11512">
        <v>55.654905040000003</v>
      </c>
      <c r="N11512">
        <v>11.505000000000001</v>
      </c>
      <c r="O11512">
        <v>23.012</v>
      </c>
      <c r="Q11512">
        <v>73.721139120000004</v>
      </c>
      <c r="R11512">
        <v>11.505000000000001</v>
      </c>
      <c r="S11512">
        <v>23.012</v>
      </c>
    </row>
    <row r="11513" spans="1:19" x14ac:dyDescent="0.3">
      <c r="A11513">
        <v>55.501130019999998</v>
      </c>
      <c r="B11513">
        <v>11.506</v>
      </c>
      <c r="C11513">
        <v>23.013999999999999</v>
      </c>
      <c r="E11513">
        <v>68.364642840000002</v>
      </c>
      <c r="F11513">
        <v>11.506</v>
      </c>
      <c r="G11513">
        <v>23.013999999999999</v>
      </c>
      <c r="I11513">
        <v>58.161903729999999</v>
      </c>
      <c r="J11513">
        <v>11.506</v>
      </c>
      <c r="K11513">
        <v>23.013999999999999</v>
      </c>
      <c r="M11513">
        <v>55.68519405</v>
      </c>
      <c r="N11513">
        <v>11.506</v>
      </c>
      <c r="O11513">
        <v>23.013999999999999</v>
      </c>
      <c r="Q11513">
        <v>73.749098219999993</v>
      </c>
      <c r="R11513">
        <v>11.506</v>
      </c>
      <c r="S11513">
        <v>23.013999999999999</v>
      </c>
    </row>
    <row r="11514" spans="1:19" x14ac:dyDescent="0.3">
      <c r="A11514">
        <v>55.550058440000001</v>
      </c>
      <c r="B11514">
        <v>11.507</v>
      </c>
      <c r="C11514">
        <v>23.015999999999998</v>
      </c>
      <c r="E11514">
        <v>68.404251560000006</v>
      </c>
      <c r="F11514">
        <v>11.507</v>
      </c>
      <c r="G11514">
        <v>23.015999999999998</v>
      </c>
      <c r="I11514">
        <v>58.150254109999999</v>
      </c>
      <c r="J11514">
        <v>11.507</v>
      </c>
      <c r="K11514">
        <v>23.015999999999998</v>
      </c>
      <c r="M11514">
        <v>55.720142920000001</v>
      </c>
      <c r="N11514">
        <v>11.507</v>
      </c>
      <c r="O11514">
        <v>23.015999999999998</v>
      </c>
      <c r="Q11514">
        <v>73.791036860000006</v>
      </c>
      <c r="R11514">
        <v>11.507</v>
      </c>
      <c r="S11514">
        <v>23.015999999999998</v>
      </c>
    </row>
    <row r="11515" spans="1:19" x14ac:dyDescent="0.3">
      <c r="A11515">
        <v>55.552388360000002</v>
      </c>
      <c r="B11515">
        <v>11.507999999999999</v>
      </c>
      <c r="C11515">
        <v>23.018000000000001</v>
      </c>
      <c r="E11515">
        <v>68.408911410000002</v>
      </c>
      <c r="F11515">
        <v>11.507999999999999</v>
      </c>
      <c r="G11515">
        <v>23.018000000000001</v>
      </c>
      <c r="I11515">
        <v>58.157243880000003</v>
      </c>
      <c r="J11515">
        <v>11.507999999999999</v>
      </c>
      <c r="K11515">
        <v>23.018000000000001</v>
      </c>
      <c r="M11515">
        <v>55.771401259999998</v>
      </c>
      <c r="N11515">
        <v>11.507999999999999</v>
      </c>
      <c r="O11515">
        <v>23.018000000000001</v>
      </c>
      <c r="Q11515">
        <v>73.839965269999993</v>
      </c>
      <c r="R11515">
        <v>11.507999999999999</v>
      </c>
      <c r="S11515">
        <v>23.018000000000001</v>
      </c>
    </row>
    <row r="11516" spans="1:19" x14ac:dyDescent="0.3">
      <c r="A11516">
        <v>55.566367909999997</v>
      </c>
      <c r="B11516">
        <v>11.509</v>
      </c>
      <c r="C11516">
        <v>23.02</v>
      </c>
      <c r="E11516">
        <v>68.45085005</v>
      </c>
      <c r="F11516">
        <v>11.509</v>
      </c>
      <c r="G11516">
        <v>23.02</v>
      </c>
      <c r="I11516">
        <v>58.182873049999998</v>
      </c>
      <c r="J11516">
        <v>11.509</v>
      </c>
      <c r="K11516">
        <v>23.02</v>
      </c>
      <c r="M11516">
        <v>55.771401259999998</v>
      </c>
      <c r="N11516">
        <v>11.509</v>
      </c>
      <c r="O11516">
        <v>23.02</v>
      </c>
      <c r="Q11516">
        <v>73.851614889999993</v>
      </c>
      <c r="R11516">
        <v>11.509</v>
      </c>
      <c r="S11516">
        <v>23.02</v>
      </c>
    </row>
    <row r="11517" spans="1:19" x14ac:dyDescent="0.3">
      <c r="A11517">
        <v>55.575687610000003</v>
      </c>
      <c r="B11517">
        <v>11.51</v>
      </c>
      <c r="C11517">
        <v>23.021999999999998</v>
      </c>
      <c r="E11517">
        <v>68.467159519999996</v>
      </c>
      <c r="F11517">
        <v>11.51</v>
      </c>
      <c r="G11517">
        <v>23.021999999999998</v>
      </c>
      <c r="I11517">
        <v>58.189862820000002</v>
      </c>
      <c r="J11517">
        <v>11.51</v>
      </c>
      <c r="K11517">
        <v>23.021999999999998</v>
      </c>
      <c r="M11517">
        <v>55.748102009999997</v>
      </c>
      <c r="N11517">
        <v>11.51</v>
      </c>
      <c r="O11517">
        <v>23.021999999999998</v>
      </c>
      <c r="Q11517">
        <v>73.832975500000003</v>
      </c>
      <c r="R11517">
        <v>11.51</v>
      </c>
      <c r="S11517">
        <v>23.021999999999998</v>
      </c>
    </row>
    <row r="11518" spans="1:19" x14ac:dyDescent="0.3">
      <c r="A11518">
        <v>55.561708060000001</v>
      </c>
      <c r="B11518">
        <v>11.510999999999999</v>
      </c>
      <c r="C11518">
        <v>23.024000000000001</v>
      </c>
      <c r="E11518">
        <v>68.495118610000006</v>
      </c>
      <c r="F11518">
        <v>11.510999999999999</v>
      </c>
      <c r="G11518">
        <v>23.024000000000001</v>
      </c>
      <c r="I11518">
        <v>58.171223429999998</v>
      </c>
      <c r="J11518">
        <v>11.510999999999999</v>
      </c>
      <c r="K11518">
        <v>23.024000000000001</v>
      </c>
      <c r="M11518">
        <v>55.736452389999997</v>
      </c>
      <c r="N11518">
        <v>11.510999999999999</v>
      </c>
      <c r="O11518">
        <v>23.024000000000001</v>
      </c>
      <c r="Q11518">
        <v>73.837635349999999</v>
      </c>
      <c r="R11518">
        <v>11.510999999999999</v>
      </c>
      <c r="S11518">
        <v>23.024000000000001</v>
      </c>
    </row>
    <row r="11519" spans="1:19" x14ac:dyDescent="0.3">
      <c r="A11519">
        <v>55.564037980000002</v>
      </c>
      <c r="B11519">
        <v>11.512</v>
      </c>
      <c r="C11519">
        <v>23.026</v>
      </c>
      <c r="E11519">
        <v>68.481139060000004</v>
      </c>
      <c r="F11519">
        <v>11.512</v>
      </c>
      <c r="G11519">
        <v>23.026</v>
      </c>
      <c r="I11519">
        <v>58.175883280000001</v>
      </c>
      <c r="J11519">
        <v>11.512</v>
      </c>
      <c r="K11519">
        <v>23.026</v>
      </c>
      <c r="M11519">
        <v>55.74111224</v>
      </c>
      <c r="N11519">
        <v>11.512</v>
      </c>
      <c r="O11519">
        <v>23.026</v>
      </c>
      <c r="Q11519">
        <v>73.844625120000003</v>
      </c>
      <c r="R11519">
        <v>11.512</v>
      </c>
      <c r="S11519">
        <v>23.026</v>
      </c>
    </row>
    <row r="11520" spans="1:19" x14ac:dyDescent="0.3">
      <c r="A11520">
        <v>55.510449719999997</v>
      </c>
      <c r="B11520">
        <v>11.513</v>
      </c>
      <c r="C11520">
        <v>23.027999999999999</v>
      </c>
      <c r="E11520">
        <v>68.478809139999996</v>
      </c>
      <c r="F11520">
        <v>11.513</v>
      </c>
      <c r="G11520">
        <v>23.027999999999999</v>
      </c>
      <c r="I11520">
        <v>58.187532900000001</v>
      </c>
      <c r="J11520">
        <v>11.513</v>
      </c>
      <c r="K11520">
        <v>23.027999999999999</v>
      </c>
      <c r="M11520">
        <v>55.792370579999996</v>
      </c>
      <c r="N11520">
        <v>11.513</v>
      </c>
      <c r="O11520">
        <v>23.027999999999999</v>
      </c>
      <c r="Q11520">
        <v>73.865594439999995</v>
      </c>
      <c r="R11520">
        <v>11.513</v>
      </c>
      <c r="S11520">
        <v>23.027999999999999</v>
      </c>
    </row>
    <row r="11521" spans="1:19" x14ac:dyDescent="0.3">
      <c r="A11521">
        <v>55.454531539999998</v>
      </c>
      <c r="B11521">
        <v>11.513999999999999</v>
      </c>
      <c r="C11521">
        <v>23.03</v>
      </c>
      <c r="E11521">
        <v>68.502108379999996</v>
      </c>
      <c r="F11521">
        <v>11.513999999999999</v>
      </c>
      <c r="G11521">
        <v>23.03</v>
      </c>
      <c r="I11521">
        <v>58.201512450000003</v>
      </c>
      <c r="J11521">
        <v>11.513999999999999</v>
      </c>
      <c r="K11521">
        <v>23.03</v>
      </c>
      <c r="M11521">
        <v>55.806350129999998</v>
      </c>
      <c r="N11521">
        <v>11.513999999999999</v>
      </c>
      <c r="O11521">
        <v>23.03</v>
      </c>
      <c r="Q11521">
        <v>73.891223609999997</v>
      </c>
      <c r="R11521">
        <v>11.513999999999999</v>
      </c>
      <c r="S11521">
        <v>23.03</v>
      </c>
    </row>
    <row r="11522" spans="1:19" x14ac:dyDescent="0.3">
      <c r="A11522">
        <v>55.400943269999999</v>
      </c>
      <c r="B11522">
        <v>11.515000000000001</v>
      </c>
      <c r="C11522">
        <v>23.032</v>
      </c>
      <c r="E11522">
        <v>68.574336040000006</v>
      </c>
      <c r="F11522">
        <v>11.515000000000001</v>
      </c>
      <c r="G11522">
        <v>23.032</v>
      </c>
      <c r="I11522">
        <v>58.236461310000003</v>
      </c>
      <c r="J11522">
        <v>11.515000000000001</v>
      </c>
      <c r="K11522">
        <v>23.032</v>
      </c>
      <c r="M11522">
        <v>55.822659600000001</v>
      </c>
      <c r="N11522">
        <v>11.515000000000001</v>
      </c>
      <c r="O11522">
        <v>23.032</v>
      </c>
      <c r="Q11522">
        <v>73.905203159999999</v>
      </c>
      <c r="R11522">
        <v>11.515000000000001</v>
      </c>
      <c r="S11522">
        <v>23.032</v>
      </c>
    </row>
    <row r="11523" spans="1:19" x14ac:dyDescent="0.3">
      <c r="A11523">
        <v>55.43589214</v>
      </c>
      <c r="B11523">
        <v>11.516</v>
      </c>
      <c r="C11523">
        <v>23.033999999999999</v>
      </c>
      <c r="E11523">
        <v>68.641903850000006</v>
      </c>
      <c r="F11523">
        <v>11.516</v>
      </c>
      <c r="G11523">
        <v>23.033999999999999</v>
      </c>
      <c r="I11523">
        <v>58.262090479999998</v>
      </c>
      <c r="J11523">
        <v>11.516</v>
      </c>
      <c r="K11523">
        <v>23.033999999999999</v>
      </c>
      <c r="M11523">
        <v>55.79703043</v>
      </c>
      <c r="N11523">
        <v>11.516</v>
      </c>
      <c r="O11523">
        <v>23.033999999999999</v>
      </c>
      <c r="Q11523">
        <v>73.881903910000005</v>
      </c>
      <c r="R11523">
        <v>11.516</v>
      </c>
      <c r="S11523">
        <v>23.033999999999999</v>
      </c>
    </row>
    <row r="11524" spans="1:19" x14ac:dyDescent="0.3">
      <c r="A11524">
        <v>55.489480399999998</v>
      </c>
      <c r="B11524">
        <v>11.516999999999999</v>
      </c>
      <c r="C11524">
        <v>23.036000000000001</v>
      </c>
      <c r="E11524">
        <v>68.60928491</v>
      </c>
      <c r="F11524">
        <v>11.516999999999999</v>
      </c>
      <c r="G11524">
        <v>23.036000000000001</v>
      </c>
      <c r="I11524">
        <v>58.269080260000003</v>
      </c>
      <c r="J11524">
        <v>11.516999999999999</v>
      </c>
      <c r="K11524">
        <v>23.036000000000001</v>
      </c>
      <c r="M11524">
        <v>55.79703043</v>
      </c>
      <c r="N11524">
        <v>11.516999999999999</v>
      </c>
      <c r="O11524">
        <v>23.036000000000001</v>
      </c>
      <c r="Q11524">
        <v>73.846955039999997</v>
      </c>
      <c r="R11524">
        <v>11.516999999999999</v>
      </c>
      <c r="S11524">
        <v>23.036000000000001</v>
      </c>
    </row>
    <row r="11525" spans="1:19" x14ac:dyDescent="0.3">
      <c r="A11525">
        <v>55.547728509999999</v>
      </c>
      <c r="B11525">
        <v>11.518000000000001</v>
      </c>
      <c r="C11525">
        <v>23.038</v>
      </c>
      <c r="E11525">
        <v>68.585985660000006</v>
      </c>
      <c r="F11525">
        <v>11.518000000000001</v>
      </c>
      <c r="G11525">
        <v>23.038</v>
      </c>
      <c r="I11525">
        <v>58.259760559999997</v>
      </c>
      <c r="J11525">
        <v>11.518000000000001</v>
      </c>
      <c r="K11525">
        <v>23.038</v>
      </c>
      <c r="M11525">
        <v>55.829649369999998</v>
      </c>
      <c r="N11525">
        <v>11.518000000000001</v>
      </c>
      <c r="O11525">
        <v>23.038</v>
      </c>
      <c r="Q11525">
        <v>73.858604670000005</v>
      </c>
      <c r="R11525">
        <v>11.518000000000001</v>
      </c>
      <c r="S11525">
        <v>23.038</v>
      </c>
    </row>
    <row r="11526" spans="1:19" x14ac:dyDescent="0.3">
      <c r="A11526">
        <v>55.559378129999999</v>
      </c>
      <c r="B11526">
        <v>11.519</v>
      </c>
      <c r="C11526">
        <v>23.04</v>
      </c>
      <c r="E11526">
        <v>68.625594379999995</v>
      </c>
      <c r="F11526">
        <v>11.519</v>
      </c>
      <c r="G11526">
        <v>23.04</v>
      </c>
      <c r="I11526">
        <v>58.259760559999997</v>
      </c>
      <c r="J11526">
        <v>11.519</v>
      </c>
      <c r="K11526">
        <v>23.04</v>
      </c>
      <c r="M11526">
        <v>55.864598239999999</v>
      </c>
      <c r="N11526">
        <v>11.519</v>
      </c>
      <c r="O11526">
        <v>23.04</v>
      </c>
      <c r="Q11526">
        <v>73.886563760000001</v>
      </c>
      <c r="R11526">
        <v>11.519</v>
      </c>
      <c r="S11526">
        <v>23.04</v>
      </c>
    </row>
    <row r="11527" spans="1:19" x14ac:dyDescent="0.3">
      <c r="A11527">
        <v>55.536078889999999</v>
      </c>
      <c r="B11527">
        <v>11.52</v>
      </c>
      <c r="C11527">
        <v>23.042000000000002</v>
      </c>
      <c r="E11527">
        <v>68.641903850000006</v>
      </c>
      <c r="F11527">
        <v>11.52</v>
      </c>
      <c r="G11527">
        <v>23.042000000000002</v>
      </c>
      <c r="I11527">
        <v>58.285389729999999</v>
      </c>
      <c r="J11527">
        <v>11.52</v>
      </c>
      <c r="K11527">
        <v>23.042000000000002</v>
      </c>
      <c r="M11527">
        <v>55.904206950000003</v>
      </c>
      <c r="N11527">
        <v>11.52</v>
      </c>
      <c r="O11527">
        <v>23.042000000000002</v>
      </c>
      <c r="Q11527">
        <v>73.937822100000005</v>
      </c>
      <c r="R11527">
        <v>11.52</v>
      </c>
      <c r="S11527">
        <v>23.042000000000002</v>
      </c>
    </row>
    <row r="11528" spans="1:19" x14ac:dyDescent="0.3">
      <c r="A11528">
        <v>55.494140250000001</v>
      </c>
      <c r="B11528">
        <v>11.521000000000001</v>
      </c>
      <c r="C11528">
        <v>23.044</v>
      </c>
      <c r="E11528">
        <v>68.723451209999993</v>
      </c>
      <c r="F11528">
        <v>11.521000000000001</v>
      </c>
      <c r="G11528">
        <v>23.044</v>
      </c>
      <c r="I11528">
        <v>58.292379500000003</v>
      </c>
      <c r="J11528">
        <v>11.521000000000001</v>
      </c>
      <c r="K11528">
        <v>23.044</v>
      </c>
      <c r="M11528">
        <v>55.948475520000002</v>
      </c>
      <c r="N11528">
        <v>11.521000000000001</v>
      </c>
      <c r="O11528">
        <v>23.044</v>
      </c>
      <c r="Q11528">
        <v>73.923842550000003</v>
      </c>
      <c r="R11528">
        <v>11.521000000000001</v>
      </c>
      <c r="S11528">
        <v>23.044</v>
      </c>
    </row>
    <row r="11529" spans="1:19" x14ac:dyDescent="0.3">
      <c r="A11529">
        <v>55.477830779999998</v>
      </c>
      <c r="B11529">
        <v>11.522</v>
      </c>
      <c r="C11529">
        <v>23.045999999999999</v>
      </c>
      <c r="E11529">
        <v>68.753740219999997</v>
      </c>
      <c r="F11529">
        <v>11.522</v>
      </c>
      <c r="G11529">
        <v>23.045999999999999</v>
      </c>
      <c r="I11529">
        <v>58.306359049999998</v>
      </c>
      <c r="J11529">
        <v>11.522</v>
      </c>
      <c r="K11529">
        <v>23.045999999999999</v>
      </c>
      <c r="M11529">
        <v>55.939155820000003</v>
      </c>
      <c r="N11529">
        <v>11.522</v>
      </c>
      <c r="O11529">
        <v>23.045999999999999</v>
      </c>
      <c r="Q11529">
        <v>73.905203159999999</v>
      </c>
      <c r="R11529">
        <v>11.522</v>
      </c>
      <c r="S11529">
        <v>23.045999999999999</v>
      </c>
    </row>
    <row r="11530" spans="1:19" x14ac:dyDescent="0.3">
      <c r="A11530">
        <v>55.505789870000001</v>
      </c>
      <c r="B11530">
        <v>11.523</v>
      </c>
      <c r="C11530">
        <v>23.047999999999998</v>
      </c>
      <c r="E11530">
        <v>68.770049700000001</v>
      </c>
      <c r="F11530">
        <v>11.523</v>
      </c>
      <c r="G11530">
        <v>23.047999999999998</v>
      </c>
      <c r="I11530">
        <v>58.320338589999999</v>
      </c>
      <c r="J11530">
        <v>11.523</v>
      </c>
      <c r="K11530">
        <v>23.047999999999998</v>
      </c>
      <c r="M11530">
        <v>55.904206950000003</v>
      </c>
      <c r="N11530">
        <v>11.523</v>
      </c>
      <c r="O11530">
        <v>23.047999999999998</v>
      </c>
      <c r="Q11530">
        <v>73.881903910000005</v>
      </c>
      <c r="R11530">
        <v>11.523</v>
      </c>
      <c r="S11530">
        <v>23.047999999999998</v>
      </c>
    </row>
    <row r="11531" spans="1:19" x14ac:dyDescent="0.3">
      <c r="A11531">
        <v>55.510449719999997</v>
      </c>
      <c r="B11531">
        <v>11.523999999999999</v>
      </c>
      <c r="C11531">
        <v>23.05</v>
      </c>
      <c r="E11531">
        <v>68.770049700000001</v>
      </c>
      <c r="F11531">
        <v>11.523999999999999</v>
      </c>
      <c r="G11531">
        <v>23.05</v>
      </c>
      <c r="I11531">
        <v>58.28771965</v>
      </c>
      <c r="J11531">
        <v>11.523999999999999</v>
      </c>
      <c r="K11531">
        <v>23.05</v>
      </c>
      <c r="M11531">
        <v>55.892557330000002</v>
      </c>
      <c r="N11531">
        <v>11.523999999999999</v>
      </c>
      <c r="O11531">
        <v>23.05</v>
      </c>
      <c r="Q11531">
        <v>73.900543310000003</v>
      </c>
      <c r="R11531">
        <v>11.523999999999999</v>
      </c>
      <c r="S11531">
        <v>23.05</v>
      </c>
    </row>
    <row r="11532" spans="1:19" x14ac:dyDescent="0.3">
      <c r="A11532">
        <v>55.482490630000001</v>
      </c>
      <c r="B11532">
        <v>11.525</v>
      </c>
      <c r="C11532">
        <v>23.052</v>
      </c>
      <c r="E11532">
        <v>68.767719769999999</v>
      </c>
      <c r="F11532">
        <v>11.525</v>
      </c>
      <c r="G11532">
        <v>23.052</v>
      </c>
      <c r="I11532">
        <v>58.278399950000001</v>
      </c>
      <c r="J11532">
        <v>11.525</v>
      </c>
      <c r="K11532">
        <v>23.052</v>
      </c>
      <c r="M11532">
        <v>55.85527854</v>
      </c>
      <c r="N11532">
        <v>11.525</v>
      </c>
      <c r="O11532">
        <v>23.052</v>
      </c>
      <c r="Q11532">
        <v>73.926172480000005</v>
      </c>
      <c r="R11532">
        <v>11.525</v>
      </c>
      <c r="S11532">
        <v>23.052</v>
      </c>
    </row>
    <row r="11533" spans="1:19" x14ac:dyDescent="0.3">
      <c r="A11533">
        <v>55.484820550000002</v>
      </c>
      <c r="B11533">
        <v>11.526</v>
      </c>
      <c r="C11533">
        <v>23.053999999999998</v>
      </c>
      <c r="E11533">
        <v>68.832957649999997</v>
      </c>
      <c r="F11533">
        <v>11.526</v>
      </c>
      <c r="G11533">
        <v>23.053999999999998</v>
      </c>
      <c r="I11533">
        <v>58.290049580000002</v>
      </c>
      <c r="J11533">
        <v>11.526</v>
      </c>
      <c r="K11533">
        <v>23.053999999999998</v>
      </c>
      <c r="M11533">
        <v>55.883237630000004</v>
      </c>
      <c r="N11533">
        <v>11.526</v>
      </c>
      <c r="O11533">
        <v>23.053999999999998</v>
      </c>
      <c r="Q11533">
        <v>73.942481950000001</v>
      </c>
      <c r="R11533">
        <v>11.526</v>
      </c>
      <c r="S11533">
        <v>23.053999999999998</v>
      </c>
    </row>
    <row r="11534" spans="1:19" x14ac:dyDescent="0.3">
      <c r="A11534">
        <v>55.505789870000001</v>
      </c>
      <c r="B11534">
        <v>11.526999999999999</v>
      </c>
      <c r="C11534">
        <v>23.056000000000001</v>
      </c>
      <c r="E11534">
        <v>68.898195540000003</v>
      </c>
      <c r="F11534">
        <v>11.526999999999999</v>
      </c>
      <c r="G11534">
        <v>23.056000000000001</v>
      </c>
      <c r="I11534">
        <v>58.306359049999998</v>
      </c>
      <c r="J11534">
        <v>11.526999999999999</v>
      </c>
      <c r="K11534">
        <v>23.056000000000001</v>
      </c>
      <c r="M11534">
        <v>55.894887249999996</v>
      </c>
      <c r="N11534">
        <v>11.526999999999999</v>
      </c>
      <c r="O11534">
        <v>23.056000000000001</v>
      </c>
      <c r="Q11534">
        <v>73.968111120000003</v>
      </c>
      <c r="R11534">
        <v>11.526999999999999</v>
      </c>
      <c r="S11534">
        <v>23.056000000000001</v>
      </c>
    </row>
    <row r="11535" spans="1:19" x14ac:dyDescent="0.3">
      <c r="A11535">
        <v>55.547728509999999</v>
      </c>
      <c r="B11535">
        <v>11.528</v>
      </c>
      <c r="C11535">
        <v>23.058</v>
      </c>
      <c r="E11535">
        <v>68.947123950000005</v>
      </c>
      <c r="F11535">
        <v>11.528</v>
      </c>
      <c r="G11535">
        <v>23.058</v>
      </c>
      <c r="I11535">
        <v>58.345967760000001</v>
      </c>
      <c r="J11535">
        <v>11.528</v>
      </c>
      <c r="K11535">
        <v>23.058</v>
      </c>
      <c r="M11535">
        <v>55.918186499999997</v>
      </c>
      <c r="N11535">
        <v>11.528</v>
      </c>
      <c r="O11535">
        <v>23.058</v>
      </c>
      <c r="Q11535">
        <v>73.970441039999997</v>
      </c>
      <c r="R11535">
        <v>11.528</v>
      </c>
      <c r="S11535">
        <v>23.058</v>
      </c>
    </row>
    <row r="11536" spans="1:19" x14ac:dyDescent="0.3">
      <c r="A11536">
        <v>55.545398589999998</v>
      </c>
      <c r="B11536">
        <v>11.529</v>
      </c>
      <c r="C11536">
        <v>23.06</v>
      </c>
      <c r="E11536">
        <v>68.956443649999997</v>
      </c>
      <c r="F11536">
        <v>11.529</v>
      </c>
      <c r="G11536">
        <v>23.06</v>
      </c>
      <c r="I11536">
        <v>58.397226099999997</v>
      </c>
      <c r="J11536">
        <v>11.529</v>
      </c>
      <c r="K11536">
        <v>23.06</v>
      </c>
      <c r="M11536">
        <v>55.920516419999998</v>
      </c>
      <c r="N11536">
        <v>11.529</v>
      </c>
      <c r="O11536">
        <v>23.06</v>
      </c>
      <c r="Q11536">
        <v>73.951801639999999</v>
      </c>
      <c r="R11536">
        <v>11.529</v>
      </c>
      <c r="S11536">
        <v>23.06</v>
      </c>
    </row>
    <row r="11537" spans="1:19" x14ac:dyDescent="0.3">
      <c r="A11537">
        <v>55.554718289999997</v>
      </c>
      <c r="B11537">
        <v>11.53</v>
      </c>
      <c r="C11537">
        <v>23.062000000000001</v>
      </c>
      <c r="E11537">
        <v>68.977412970000003</v>
      </c>
      <c r="F11537">
        <v>11.53</v>
      </c>
      <c r="G11537">
        <v>23.062000000000001</v>
      </c>
      <c r="I11537">
        <v>58.434504889999999</v>
      </c>
      <c r="J11537">
        <v>11.53</v>
      </c>
      <c r="K11537">
        <v>23.062000000000001</v>
      </c>
      <c r="M11537">
        <v>55.925176270000001</v>
      </c>
      <c r="N11537">
        <v>11.53</v>
      </c>
      <c r="O11537">
        <v>23.062000000000001</v>
      </c>
      <c r="Q11537">
        <v>73.977430810000001</v>
      </c>
      <c r="R11537">
        <v>11.53</v>
      </c>
      <c r="S11537">
        <v>23.062000000000001</v>
      </c>
    </row>
    <row r="11538" spans="1:19" x14ac:dyDescent="0.3">
      <c r="A11538">
        <v>55.545398589999998</v>
      </c>
      <c r="B11538">
        <v>11.531000000000001</v>
      </c>
      <c r="C11538">
        <v>23.064</v>
      </c>
      <c r="E11538">
        <v>68.961103499999993</v>
      </c>
      <c r="F11538">
        <v>11.531000000000001</v>
      </c>
      <c r="G11538">
        <v>23.064</v>
      </c>
      <c r="I11538">
        <v>58.462463980000003</v>
      </c>
      <c r="J11538">
        <v>11.531000000000001</v>
      </c>
      <c r="K11538">
        <v>23.064</v>
      </c>
      <c r="M11538">
        <v>55.969444840000001</v>
      </c>
      <c r="N11538">
        <v>11.531000000000001</v>
      </c>
      <c r="O11538">
        <v>23.064</v>
      </c>
      <c r="Q11538">
        <v>74.007719829999999</v>
      </c>
      <c r="R11538">
        <v>11.531000000000001</v>
      </c>
      <c r="S11538">
        <v>23.064</v>
      </c>
    </row>
    <row r="11539" spans="1:19" x14ac:dyDescent="0.3">
      <c r="A11539">
        <v>55.559378129999999</v>
      </c>
      <c r="B11539">
        <v>11.532</v>
      </c>
      <c r="C11539">
        <v>23.065999999999999</v>
      </c>
      <c r="E11539">
        <v>68.989062590000003</v>
      </c>
      <c r="F11539">
        <v>11.532</v>
      </c>
      <c r="G11539">
        <v>23.065999999999999</v>
      </c>
      <c r="I11539">
        <v>58.429845039999996</v>
      </c>
      <c r="J11539">
        <v>11.532</v>
      </c>
      <c r="K11539">
        <v>23.065999999999999</v>
      </c>
      <c r="M11539">
        <v>56.0137134</v>
      </c>
      <c r="N11539">
        <v>11.532</v>
      </c>
      <c r="O11539">
        <v>23.065999999999999</v>
      </c>
      <c r="Q11539">
        <v>74.003059980000003</v>
      </c>
      <c r="R11539">
        <v>11.532</v>
      </c>
      <c r="S11539">
        <v>23.065999999999999</v>
      </c>
    </row>
    <row r="11540" spans="1:19" x14ac:dyDescent="0.3">
      <c r="A11540">
        <v>55.608306550000002</v>
      </c>
      <c r="B11540">
        <v>11.532999999999999</v>
      </c>
      <c r="C11540">
        <v>23.068000000000001</v>
      </c>
      <c r="E11540">
        <v>69.035661079999997</v>
      </c>
      <c r="F11540">
        <v>11.532999999999999</v>
      </c>
      <c r="G11540">
        <v>23.068000000000001</v>
      </c>
      <c r="I11540">
        <v>58.474113610000003</v>
      </c>
      <c r="J11540">
        <v>11.532999999999999</v>
      </c>
      <c r="K11540">
        <v>23.068000000000001</v>
      </c>
      <c r="M11540">
        <v>56.03701264</v>
      </c>
      <c r="N11540">
        <v>11.532999999999999</v>
      </c>
      <c r="O11540">
        <v>23.068000000000001</v>
      </c>
      <c r="Q11540">
        <v>74.049658469999997</v>
      </c>
      <c r="R11540">
        <v>11.532999999999999</v>
      </c>
      <c r="S11540">
        <v>23.068000000000001</v>
      </c>
    </row>
    <row r="11541" spans="1:19" x14ac:dyDescent="0.3">
      <c r="A11541">
        <v>55.610636470000003</v>
      </c>
      <c r="B11541">
        <v>11.534000000000001</v>
      </c>
      <c r="C11541">
        <v>23.07</v>
      </c>
      <c r="E11541">
        <v>69.096239120000007</v>
      </c>
      <c r="F11541">
        <v>11.534000000000001</v>
      </c>
      <c r="G11541">
        <v>23.07</v>
      </c>
      <c r="I11541">
        <v>58.495082930000002</v>
      </c>
      <c r="J11541">
        <v>11.534000000000001</v>
      </c>
      <c r="K11541">
        <v>23.07</v>
      </c>
      <c r="M11541">
        <v>56.009053549999997</v>
      </c>
      <c r="N11541">
        <v>11.534000000000001</v>
      </c>
      <c r="O11541">
        <v>23.07</v>
      </c>
      <c r="Q11541">
        <v>74.089267190000001</v>
      </c>
      <c r="R11541">
        <v>11.534000000000001</v>
      </c>
      <c r="S11541">
        <v>23.07</v>
      </c>
    </row>
    <row r="11542" spans="1:19" x14ac:dyDescent="0.3">
      <c r="A11542">
        <v>55.615296319999999</v>
      </c>
      <c r="B11542">
        <v>11.535</v>
      </c>
      <c r="C11542">
        <v>23.071999999999999</v>
      </c>
      <c r="E11542">
        <v>69.147497450000003</v>
      </c>
      <c r="F11542">
        <v>11.535</v>
      </c>
      <c r="G11542">
        <v>23.071999999999999</v>
      </c>
      <c r="I11542">
        <v>58.497412850000003</v>
      </c>
      <c r="J11542">
        <v>11.535</v>
      </c>
      <c r="K11542">
        <v>23.071999999999999</v>
      </c>
      <c r="M11542">
        <v>56.016043320000001</v>
      </c>
      <c r="N11542">
        <v>11.535</v>
      </c>
      <c r="O11542">
        <v>23.071999999999999</v>
      </c>
      <c r="Q11542">
        <v>74.124216050000001</v>
      </c>
      <c r="R11542">
        <v>11.535</v>
      </c>
      <c r="S11542">
        <v>23.071999999999999</v>
      </c>
    </row>
    <row r="11543" spans="1:19" x14ac:dyDescent="0.3">
      <c r="A11543">
        <v>55.60597662</v>
      </c>
      <c r="B11543">
        <v>11.536</v>
      </c>
      <c r="C11543">
        <v>23.074000000000002</v>
      </c>
      <c r="E11543">
        <v>69.175456550000007</v>
      </c>
      <c r="F11543">
        <v>11.536</v>
      </c>
      <c r="G11543">
        <v>23.074000000000002</v>
      </c>
      <c r="I11543">
        <v>58.546341259999998</v>
      </c>
      <c r="J11543">
        <v>11.536</v>
      </c>
      <c r="K11543">
        <v>23.074000000000002</v>
      </c>
      <c r="M11543">
        <v>56.027692950000002</v>
      </c>
      <c r="N11543">
        <v>11.536</v>
      </c>
      <c r="O11543">
        <v>23.074000000000002</v>
      </c>
      <c r="Q11543">
        <v>74.147515299999995</v>
      </c>
      <c r="R11543">
        <v>11.536</v>
      </c>
      <c r="S11543">
        <v>23.074000000000002</v>
      </c>
    </row>
    <row r="11544" spans="1:19" x14ac:dyDescent="0.3">
      <c r="A11544">
        <v>55.603646699999999</v>
      </c>
      <c r="B11544">
        <v>11.537000000000001</v>
      </c>
      <c r="C11544">
        <v>23.076000000000001</v>
      </c>
      <c r="E11544">
        <v>69.182446319999997</v>
      </c>
      <c r="F11544">
        <v>11.537000000000001</v>
      </c>
      <c r="G11544">
        <v>23.076000000000001</v>
      </c>
      <c r="I11544">
        <v>58.455474209999998</v>
      </c>
      <c r="J11544">
        <v>11.537000000000001</v>
      </c>
      <c r="K11544">
        <v>23.076000000000001</v>
      </c>
      <c r="M11544">
        <v>56.060311890000001</v>
      </c>
      <c r="N11544">
        <v>11.537000000000001</v>
      </c>
      <c r="O11544">
        <v>23.076000000000001</v>
      </c>
      <c r="Q11544">
        <v>74.147515299999995</v>
      </c>
      <c r="R11544">
        <v>11.537000000000001</v>
      </c>
      <c r="S11544">
        <v>23.076000000000001</v>
      </c>
    </row>
    <row r="11545" spans="1:19" x14ac:dyDescent="0.3">
      <c r="A11545">
        <v>55.60597662</v>
      </c>
      <c r="B11545">
        <v>11.538</v>
      </c>
      <c r="C11545">
        <v>23.077999999999999</v>
      </c>
      <c r="E11545">
        <v>69.215065260000003</v>
      </c>
      <c r="F11545">
        <v>11.538</v>
      </c>
      <c r="G11545">
        <v>23.077999999999999</v>
      </c>
      <c r="I11545">
        <v>58.448484440000001</v>
      </c>
      <c r="J11545">
        <v>11.538</v>
      </c>
      <c r="K11545">
        <v>23.077999999999999</v>
      </c>
      <c r="M11545">
        <v>56.064971739999997</v>
      </c>
      <c r="N11545">
        <v>11.538</v>
      </c>
      <c r="O11545">
        <v>23.077999999999999</v>
      </c>
      <c r="Q11545">
        <v>74.156834989999993</v>
      </c>
      <c r="R11545">
        <v>11.538</v>
      </c>
      <c r="S11545">
        <v>23.077999999999999</v>
      </c>
    </row>
    <row r="11546" spans="1:19" x14ac:dyDescent="0.3">
      <c r="A11546">
        <v>55.617626250000001</v>
      </c>
      <c r="B11546">
        <v>11.539</v>
      </c>
      <c r="C11546">
        <v>23.08</v>
      </c>
      <c r="E11546">
        <v>69.247684199999995</v>
      </c>
      <c r="F11546">
        <v>11.539</v>
      </c>
      <c r="G11546">
        <v>23.08</v>
      </c>
      <c r="I11546">
        <v>58.464793909999997</v>
      </c>
      <c r="J11546">
        <v>11.539</v>
      </c>
      <c r="K11546">
        <v>23.08</v>
      </c>
      <c r="M11546">
        <v>56.071961510000001</v>
      </c>
      <c r="N11546">
        <v>11.539</v>
      </c>
      <c r="O11546">
        <v>23.08</v>
      </c>
      <c r="Q11546">
        <v>74.166154689999999</v>
      </c>
      <c r="R11546">
        <v>11.539</v>
      </c>
      <c r="S11546">
        <v>23.08</v>
      </c>
    </row>
    <row r="11547" spans="1:19" x14ac:dyDescent="0.3">
      <c r="A11547">
        <v>55.617626250000001</v>
      </c>
      <c r="B11547">
        <v>11.54</v>
      </c>
      <c r="C11547">
        <v>23.082000000000001</v>
      </c>
      <c r="E11547">
        <v>69.291952769999995</v>
      </c>
      <c r="F11547">
        <v>11.54</v>
      </c>
      <c r="G11547">
        <v>23.082000000000001</v>
      </c>
      <c r="I11547">
        <v>58.495082930000002</v>
      </c>
      <c r="J11547">
        <v>11.54</v>
      </c>
      <c r="K11547">
        <v>23.082000000000001</v>
      </c>
      <c r="M11547">
        <v>56.083611130000001</v>
      </c>
      <c r="N11547">
        <v>11.54</v>
      </c>
      <c r="O11547">
        <v>23.082000000000001</v>
      </c>
      <c r="Q11547">
        <v>74.170814539999995</v>
      </c>
      <c r="R11547">
        <v>11.54</v>
      </c>
      <c r="S11547">
        <v>23.082000000000001</v>
      </c>
    </row>
    <row r="11548" spans="1:19" x14ac:dyDescent="0.3">
      <c r="A11548">
        <v>55.615296319999999</v>
      </c>
      <c r="B11548">
        <v>11.541</v>
      </c>
      <c r="C11548">
        <v>23.084</v>
      </c>
      <c r="E11548">
        <v>69.324571710000001</v>
      </c>
      <c r="F11548">
        <v>11.541</v>
      </c>
      <c r="G11548">
        <v>23.084</v>
      </c>
      <c r="I11548">
        <v>58.553331040000003</v>
      </c>
      <c r="J11548">
        <v>11.541</v>
      </c>
      <c r="K11548">
        <v>23.084</v>
      </c>
      <c r="M11548">
        <v>56.132539549999997</v>
      </c>
      <c r="N11548">
        <v>11.541</v>
      </c>
      <c r="O11548">
        <v>23.084</v>
      </c>
      <c r="Q11548">
        <v>74.187124010000005</v>
      </c>
      <c r="R11548">
        <v>11.541</v>
      </c>
      <c r="S11548">
        <v>23.084</v>
      </c>
    </row>
    <row r="11549" spans="1:19" x14ac:dyDescent="0.3">
      <c r="A11549">
        <v>55.619956170000002</v>
      </c>
      <c r="B11549">
        <v>11.542</v>
      </c>
      <c r="C11549">
        <v>23.085999999999999</v>
      </c>
      <c r="E11549">
        <v>69.294282690000003</v>
      </c>
      <c r="F11549">
        <v>11.542</v>
      </c>
      <c r="G11549">
        <v>23.085999999999999</v>
      </c>
      <c r="I11549">
        <v>58.551001110000001</v>
      </c>
      <c r="J11549">
        <v>11.542</v>
      </c>
      <c r="K11549">
        <v>23.085999999999999</v>
      </c>
      <c r="M11549">
        <v>56.151178940000001</v>
      </c>
      <c r="N11549">
        <v>11.542</v>
      </c>
      <c r="O11549">
        <v>23.085999999999999</v>
      </c>
      <c r="Q11549">
        <v>74.189453940000007</v>
      </c>
      <c r="R11549">
        <v>11.542</v>
      </c>
      <c r="S11549">
        <v>23.085999999999999</v>
      </c>
    </row>
    <row r="11550" spans="1:19" x14ac:dyDescent="0.3">
      <c r="A11550">
        <v>55.63859557</v>
      </c>
      <c r="B11550">
        <v>11.542999999999999</v>
      </c>
      <c r="C11550">
        <v>23.088000000000001</v>
      </c>
      <c r="E11550">
        <v>69.326901640000003</v>
      </c>
      <c r="F11550">
        <v>11.542999999999999</v>
      </c>
      <c r="G11550">
        <v>23.088000000000001</v>
      </c>
      <c r="I11550">
        <v>58.539351490000001</v>
      </c>
      <c r="J11550">
        <v>11.542999999999999</v>
      </c>
      <c r="K11550">
        <v>23.088000000000001</v>
      </c>
      <c r="M11550">
        <v>56.190787659999998</v>
      </c>
      <c r="N11550">
        <v>11.542999999999999</v>
      </c>
      <c r="O11550">
        <v>23.088000000000001</v>
      </c>
      <c r="Q11550">
        <v>74.187124010000005</v>
      </c>
      <c r="R11550">
        <v>11.542999999999999</v>
      </c>
      <c r="S11550">
        <v>23.088000000000001</v>
      </c>
    </row>
    <row r="11551" spans="1:19" x14ac:dyDescent="0.3">
      <c r="A11551">
        <v>55.58267738</v>
      </c>
      <c r="B11551">
        <v>11.544</v>
      </c>
      <c r="C11551">
        <v>23.09</v>
      </c>
      <c r="E11551">
        <v>69.333891410000007</v>
      </c>
      <c r="F11551">
        <v>11.544</v>
      </c>
      <c r="G11551">
        <v>23.09</v>
      </c>
      <c r="I11551">
        <v>58.539351490000001</v>
      </c>
      <c r="J11551">
        <v>11.544</v>
      </c>
      <c r="K11551">
        <v>23.09</v>
      </c>
      <c r="M11551">
        <v>56.18379788</v>
      </c>
      <c r="N11551">
        <v>11.544</v>
      </c>
      <c r="O11551">
        <v>23.09</v>
      </c>
      <c r="Q11551">
        <v>74.217413030000003</v>
      </c>
      <c r="R11551">
        <v>11.544</v>
      </c>
      <c r="S11551">
        <v>23.09</v>
      </c>
    </row>
    <row r="11552" spans="1:19" x14ac:dyDescent="0.3">
      <c r="A11552">
        <v>55.587337230000003</v>
      </c>
      <c r="B11552">
        <v>11.545</v>
      </c>
      <c r="C11552">
        <v>23.091999999999999</v>
      </c>
      <c r="E11552">
        <v>69.378159969999999</v>
      </c>
      <c r="F11552">
        <v>11.545</v>
      </c>
      <c r="G11552">
        <v>23.091999999999999</v>
      </c>
      <c r="I11552">
        <v>58.569640509999999</v>
      </c>
      <c r="J11552">
        <v>11.545</v>
      </c>
      <c r="K11552">
        <v>23.091999999999999</v>
      </c>
      <c r="M11552">
        <v>56.209427050000002</v>
      </c>
      <c r="N11552">
        <v>11.545</v>
      </c>
      <c r="O11552">
        <v>23.091999999999999</v>
      </c>
      <c r="Q11552">
        <v>74.252361899999997</v>
      </c>
      <c r="R11552">
        <v>11.545</v>
      </c>
      <c r="S11552">
        <v>23.091999999999999</v>
      </c>
    </row>
    <row r="11553" spans="1:19" x14ac:dyDescent="0.3">
      <c r="A11553">
        <v>55.594327</v>
      </c>
      <c r="B11553">
        <v>11.545999999999999</v>
      </c>
      <c r="C11553">
        <v>23.094000000000001</v>
      </c>
      <c r="E11553">
        <v>69.410778919999998</v>
      </c>
      <c r="F11553">
        <v>11.545999999999999</v>
      </c>
      <c r="G11553">
        <v>23.094000000000001</v>
      </c>
      <c r="I11553">
        <v>58.599929529999997</v>
      </c>
      <c r="J11553">
        <v>11.545999999999999</v>
      </c>
      <c r="K11553">
        <v>23.094000000000001</v>
      </c>
      <c r="M11553">
        <v>56.225736519999998</v>
      </c>
      <c r="N11553">
        <v>11.545999999999999</v>
      </c>
      <c r="O11553">
        <v>23.094000000000001</v>
      </c>
      <c r="Q11553">
        <v>74.254691820000005</v>
      </c>
      <c r="R11553">
        <v>11.545999999999999</v>
      </c>
      <c r="S11553">
        <v>23.094000000000001</v>
      </c>
    </row>
    <row r="11554" spans="1:19" x14ac:dyDescent="0.3">
      <c r="A11554">
        <v>55.615296319999999</v>
      </c>
      <c r="B11554">
        <v>11.547000000000001</v>
      </c>
      <c r="C11554">
        <v>23.096</v>
      </c>
      <c r="E11554">
        <v>69.44805771</v>
      </c>
      <c r="F11554">
        <v>11.547000000000001</v>
      </c>
      <c r="G11554">
        <v>23.096</v>
      </c>
      <c r="I11554">
        <v>58.65118786</v>
      </c>
      <c r="J11554">
        <v>11.547000000000001</v>
      </c>
      <c r="K11554">
        <v>23.096</v>
      </c>
      <c r="M11554">
        <v>56.274664940000001</v>
      </c>
      <c r="N11554">
        <v>11.547000000000001</v>
      </c>
      <c r="O11554">
        <v>23.096</v>
      </c>
      <c r="Q11554">
        <v>74.268671370000007</v>
      </c>
      <c r="R11554">
        <v>11.547000000000001</v>
      </c>
      <c r="S11554">
        <v>23.096</v>
      </c>
    </row>
    <row r="11555" spans="1:19" x14ac:dyDescent="0.3">
      <c r="A11555">
        <v>55.596656930000002</v>
      </c>
      <c r="B11555">
        <v>11.548</v>
      </c>
      <c r="C11555">
        <v>23.097999999999999</v>
      </c>
      <c r="E11555">
        <v>69.450387629999994</v>
      </c>
      <c r="F11555">
        <v>11.548</v>
      </c>
      <c r="G11555">
        <v>23.097999999999999</v>
      </c>
      <c r="I11555">
        <v>58.637208319999999</v>
      </c>
      <c r="J11555">
        <v>11.548</v>
      </c>
      <c r="K11555">
        <v>23.097999999999999</v>
      </c>
      <c r="M11555">
        <v>56.288644480000002</v>
      </c>
      <c r="N11555">
        <v>11.548</v>
      </c>
      <c r="O11555">
        <v>23.097999999999999</v>
      </c>
      <c r="Q11555">
        <v>74.303620230000007</v>
      </c>
      <c r="R11555">
        <v>11.548</v>
      </c>
      <c r="S11555">
        <v>23.097999999999999</v>
      </c>
    </row>
    <row r="11556" spans="1:19" x14ac:dyDescent="0.3">
      <c r="A11556">
        <v>55.557048209999998</v>
      </c>
      <c r="B11556">
        <v>11.548999999999999</v>
      </c>
      <c r="C11556">
        <v>23.1</v>
      </c>
      <c r="E11556">
        <v>69.459707330000001</v>
      </c>
      <c r="F11556">
        <v>11.548999999999999</v>
      </c>
      <c r="G11556">
        <v>23.1</v>
      </c>
      <c r="I11556">
        <v>58.634878389999997</v>
      </c>
      <c r="J11556">
        <v>11.548999999999999</v>
      </c>
      <c r="K11556">
        <v>23.1</v>
      </c>
      <c r="M11556">
        <v>56.304953949999998</v>
      </c>
      <c r="N11556">
        <v>11.548999999999999</v>
      </c>
      <c r="O11556">
        <v>23.1</v>
      </c>
      <c r="Q11556">
        <v>74.329249399999995</v>
      </c>
      <c r="R11556">
        <v>11.548999999999999</v>
      </c>
      <c r="S11556">
        <v>23.1</v>
      </c>
    </row>
    <row r="11557" spans="1:19" x14ac:dyDescent="0.3">
      <c r="A11557">
        <v>55.536078889999999</v>
      </c>
      <c r="B11557">
        <v>11.55</v>
      </c>
      <c r="C11557">
        <v>23.102</v>
      </c>
      <c r="E11557">
        <v>69.520285360000003</v>
      </c>
      <c r="F11557">
        <v>11.55</v>
      </c>
      <c r="G11557">
        <v>23.102</v>
      </c>
      <c r="I11557">
        <v>58.604589369999999</v>
      </c>
      <c r="J11557">
        <v>11.55</v>
      </c>
      <c r="K11557">
        <v>23.102</v>
      </c>
      <c r="M11557">
        <v>56.3189335</v>
      </c>
      <c r="N11557">
        <v>11.55</v>
      </c>
      <c r="O11557">
        <v>23.102</v>
      </c>
      <c r="Q11557">
        <v>74.322259630000005</v>
      </c>
      <c r="R11557">
        <v>11.55</v>
      </c>
      <c r="S11557">
        <v>23.102</v>
      </c>
    </row>
    <row r="11558" spans="1:19" x14ac:dyDescent="0.3">
      <c r="A11558">
        <v>55.517439500000002</v>
      </c>
      <c r="B11558">
        <v>11.551</v>
      </c>
      <c r="C11558">
        <v>23.103999999999999</v>
      </c>
      <c r="E11558">
        <v>69.513295589999998</v>
      </c>
      <c r="F11558">
        <v>11.551</v>
      </c>
      <c r="G11558">
        <v>23.103999999999999</v>
      </c>
      <c r="I11558">
        <v>58.623228769999997</v>
      </c>
      <c r="J11558">
        <v>11.551</v>
      </c>
      <c r="K11558">
        <v>23.103999999999999</v>
      </c>
      <c r="M11558">
        <v>56.314273649999997</v>
      </c>
      <c r="N11558">
        <v>11.551</v>
      </c>
      <c r="O11558">
        <v>23.103999999999999</v>
      </c>
      <c r="Q11558">
        <v>74.275661139999997</v>
      </c>
      <c r="R11558">
        <v>11.551</v>
      </c>
      <c r="S11558">
        <v>23.103999999999999</v>
      </c>
    </row>
    <row r="11559" spans="1:19" x14ac:dyDescent="0.3">
      <c r="A11559">
        <v>55.52675919</v>
      </c>
      <c r="B11559">
        <v>11.552</v>
      </c>
      <c r="C11559">
        <v>23.106000000000002</v>
      </c>
      <c r="E11559">
        <v>69.557564150000005</v>
      </c>
      <c r="F11559">
        <v>11.552</v>
      </c>
      <c r="G11559">
        <v>23.106000000000002</v>
      </c>
      <c r="I11559">
        <v>58.630218540000001</v>
      </c>
      <c r="J11559">
        <v>11.552</v>
      </c>
      <c r="K11559">
        <v>23.106000000000002</v>
      </c>
      <c r="M11559">
        <v>56.325923269999997</v>
      </c>
      <c r="N11559">
        <v>11.552</v>
      </c>
      <c r="O11559">
        <v>23.106000000000002</v>
      </c>
      <c r="Q11559">
        <v>74.259351670000001</v>
      </c>
      <c r="R11559">
        <v>11.552</v>
      </c>
      <c r="S11559">
        <v>23.106000000000002</v>
      </c>
    </row>
    <row r="11560" spans="1:19" x14ac:dyDescent="0.3">
      <c r="A11560">
        <v>55.547728509999999</v>
      </c>
      <c r="B11560">
        <v>11.553000000000001</v>
      </c>
      <c r="C11560">
        <v>23.108000000000001</v>
      </c>
      <c r="E11560">
        <v>69.578533469999996</v>
      </c>
      <c r="F11560">
        <v>11.553000000000001</v>
      </c>
      <c r="G11560">
        <v>23.108000000000001</v>
      </c>
      <c r="I11560">
        <v>58.65118786</v>
      </c>
      <c r="J11560">
        <v>11.553000000000001</v>
      </c>
      <c r="K11560">
        <v>23.108000000000001</v>
      </c>
      <c r="M11560">
        <v>56.337572899999998</v>
      </c>
      <c r="N11560">
        <v>11.553000000000001</v>
      </c>
      <c r="O11560">
        <v>23.108000000000001</v>
      </c>
      <c r="Q11560">
        <v>74.287310759999997</v>
      </c>
      <c r="R11560">
        <v>11.553000000000001</v>
      </c>
      <c r="S11560">
        <v>23.108000000000001</v>
      </c>
    </row>
    <row r="11561" spans="1:19" x14ac:dyDescent="0.3">
      <c r="A11561">
        <v>55.552388360000002</v>
      </c>
      <c r="B11561">
        <v>11.554</v>
      </c>
      <c r="C11561">
        <v>23.11</v>
      </c>
      <c r="E11561">
        <v>69.587853170000002</v>
      </c>
      <c r="F11561">
        <v>11.554</v>
      </c>
      <c r="G11561">
        <v>23.11</v>
      </c>
      <c r="I11561">
        <v>58.658177639999998</v>
      </c>
      <c r="J11561">
        <v>11.554</v>
      </c>
      <c r="K11561">
        <v>23.11</v>
      </c>
      <c r="M11561">
        <v>56.351552439999999</v>
      </c>
      <c r="N11561">
        <v>11.554</v>
      </c>
      <c r="O11561">
        <v>23.11</v>
      </c>
      <c r="Q11561">
        <v>74.301290309999999</v>
      </c>
      <c r="R11561">
        <v>11.554</v>
      </c>
      <c r="S11561">
        <v>23.11</v>
      </c>
    </row>
    <row r="11562" spans="1:19" x14ac:dyDescent="0.3">
      <c r="A11562">
        <v>55.517439500000002</v>
      </c>
      <c r="B11562">
        <v>11.555</v>
      </c>
      <c r="C11562">
        <v>23.111999999999998</v>
      </c>
      <c r="E11562">
        <v>69.634451659999996</v>
      </c>
      <c r="F11562">
        <v>11.555</v>
      </c>
      <c r="G11562">
        <v>23.111999999999998</v>
      </c>
      <c r="I11562">
        <v>58.693126499999998</v>
      </c>
      <c r="J11562">
        <v>11.555</v>
      </c>
      <c r="K11562">
        <v>23.111999999999998</v>
      </c>
      <c r="M11562">
        <v>56.414460400000003</v>
      </c>
      <c r="N11562">
        <v>11.555</v>
      </c>
      <c r="O11562">
        <v>23.111999999999998</v>
      </c>
      <c r="Q11562">
        <v>74.305950159999995</v>
      </c>
      <c r="R11562">
        <v>11.555</v>
      </c>
      <c r="S11562">
        <v>23.111999999999998</v>
      </c>
    </row>
    <row r="11563" spans="1:19" x14ac:dyDescent="0.3">
      <c r="A11563">
        <v>55.501130019999998</v>
      </c>
      <c r="B11563">
        <v>11.555999999999999</v>
      </c>
      <c r="C11563">
        <v>23.114000000000001</v>
      </c>
      <c r="E11563">
        <v>69.68571</v>
      </c>
      <c r="F11563">
        <v>11.555999999999999</v>
      </c>
      <c r="G11563">
        <v>23.114000000000001</v>
      </c>
      <c r="I11563">
        <v>58.674487110000001</v>
      </c>
      <c r="J11563">
        <v>11.555999999999999</v>
      </c>
      <c r="K11563">
        <v>23.114000000000001</v>
      </c>
      <c r="M11563">
        <v>56.433099800000001</v>
      </c>
      <c r="N11563">
        <v>11.555999999999999</v>
      </c>
      <c r="O11563">
        <v>23.114000000000001</v>
      </c>
      <c r="Q11563">
        <v>74.315269860000001</v>
      </c>
      <c r="R11563">
        <v>11.555999999999999</v>
      </c>
      <c r="S11563">
        <v>23.114000000000001</v>
      </c>
    </row>
    <row r="11564" spans="1:19" x14ac:dyDescent="0.3">
      <c r="A11564">
        <v>55.498800099999997</v>
      </c>
      <c r="B11564">
        <v>11.557</v>
      </c>
      <c r="C11564">
        <v>23.116</v>
      </c>
      <c r="E11564">
        <v>69.690369849999996</v>
      </c>
      <c r="F11564">
        <v>11.557</v>
      </c>
      <c r="G11564">
        <v>23.116</v>
      </c>
      <c r="I11564">
        <v>58.653517790000002</v>
      </c>
      <c r="J11564">
        <v>11.557</v>
      </c>
      <c r="K11564">
        <v>23.116</v>
      </c>
      <c r="M11564">
        <v>56.402810780000003</v>
      </c>
      <c r="N11564">
        <v>11.557</v>
      </c>
      <c r="O11564">
        <v>23.116</v>
      </c>
      <c r="Q11564">
        <v>74.282650910000001</v>
      </c>
      <c r="R11564">
        <v>11.557</v>
      </c>
      <c r="S11564">
        <v>23.116</v>
      </c>
    </row>
    <row r="11565" spans="1:19" x14ac:dyDescent="0.3">
      <c r="A11565">
        <v>55.489480399999998</v>
      </c>
      <c r="B11565">
        <v>11.558</v>
      </c>
      <c r="C11565">
        <v>23.117999999999999</v>
      </c>
      <c r="E11565">
        <v>69.683380069999998</v>
      </c>
      <c r="F11565">
        <v>11.558</v>
      </c>
      <c r="G11565">
        <v>23.117999999999999</v>
      </c>
      <c r="I11565">
        <v>58.68380681</v>
      </c>
      <c r="J11565">
        <v>11.558</v>
      </c>
      <c r="K11565">
        <v>23.117999999999999</v>
      </c>
      <c r="M11565">
        <v>56.393491079999997</v>
      </c>
      <c r="N11565">
        <v>11.558</v>
      </c>
      <c r="O11565">
        <v>23.117999999999999</v>
      </c>
      <c r="Q11565">
        <v>74.277991069999999</v>
      </c>
      <c r="R11565">
        <v>11.558</v>
      </c>
      <c r="S11565">
        <v>23.117999999999999</v>
      </c>
    </row>
    <row r="11566" spans="1:19" x14ac:dyDescent="0.3">
      <c r="A11566">
        <v>55.517439500000002</v>
      </c>
      <c r="B11566">
        <v>11.558999999999999</v>
      </c>
      <c r="C11566">
        <v>23.12</v>
      </c>
      <c r="E11566">
        <v>69.69735962</v>
      </c>
      <c r="F11566">
        <v>11.558999999999999</v>
      </c>
      <c r="G11566">
        <v>23.12</v>
      </c>
      <c r="I11566">
        <v>58.746714769999997</v>
      </c>
      <c r="J11566">
        <v>11.558999999999999</v>
      </c>
      <c r="K11566">
        <v>23.12</v>
      </c>
      <c r="M11566">
        <v>56.395821009999999</v>
      </c>
      <c r="N11566">
        <v>11.558999999999999</v>
      </c>
      <c r="O11566">
        <v>23.12</v>
      </c>
      <c r="Q11566">
        <v>74.282650910000001</v>
      </c>
      <c r="R11566">
        <v>11.558999999999999</v>
      </c>
      <c r="S11566">
        <v>23.12</v>
      </c>
    </row>
    <row r="11567" spans="1:19" x14ac:dyDescent="0.3">
      <c r="A11567">
        <v>55.51510957</v>
      </c>
      <c r="B11567">
        <v>11.56</v>
      </c>
      <c r="C11567">
        <v>23.122</v>
      </c>
      <c r="E11567">
        <v>69.74162819</v>
      </c>
      <c r="F11567">
        <v>11.56</v>
      </c>
      <c r="G11567">
        <v>23.122</v>
      </c>
      <c r="I11567">
        <v>58.746714769999997</v>
      </c>
      <c r="J11567">
        <v>11.56</v>
      </c>
      <c r="K11567">
        <v>23.122</v>
      </c>
      <c r="M11567">
        <v>56.433099800000001</v>
      </c>
      <c r="N11567">
        <v>11.56</v>
      </c>
      <c r="O11567">
        <v>23.122</v>
      </c>
      <c r="Q11567">
        <v>74.296630460000003</v>
      </c>
      <c r="R11567">
        <v>11.56</v>
      </c>
      <c r="S11567">
        <v>23.122</v>
      </c>
    </row>
    <row r="11568" spans="1:19" x14ac:dyDescent="0.3">
      <c r="A11568">
        <v>55.519769420000003</v>
      </c>
      <c r="B11568">
        <v>11.561</v>
      </c>
      <c r="C11568">
        <v>23.123999999999999</v>
      </c>
      <c r="E11568">
        <v>69.762597510000006</v>
      </c>
      <c r="F11568">
        <v>11.561</v>
      </c>
      <c r="G11568">
        <v>23.123999999999999</v>
      </c>
      <c r="I11568">
        <v>58.765354160000001</v>
      </c>
      <c r="J11568">
        <v>11.561</v>
      </c>
      <c r="K11568">
        <v>23.123999999999999</v>
      </c>
      <c r="M11568">
        <v>56.479698290000002</v>
      </c>
      <c r="N11568">
        <v>11.561</v>
      </c>
      <c r="O11568">
        <v>23.123999999999999</v>
      </c>
      <c r="Q11568">
        <v>74.310610010000005</v>
      </c>
      <c r="R11568">
        <v>11.561</v>
      </c>
      <c r="S11568">
        <v>23.123999999999999</v>
      </c>
    </row>
    <row r="11569" spans="1:19" x14ac:dyDescent="0.3">
      <c r="A11569">
        <v>55.52675919</v>
      </c>
      <c r="B11569">
        <v>11.561999999999999</v>
      </c>
      <c r="C11569">
        <v>23.126000000000001</v>
      </c>
      <c r="E11569">
        <v>69.806866069999998</v>
      </c>
      <c r="F11569">
        <v>11.561999999999999</v>
      </c>
      <c r="G11569">
        <v>23.126000000000001</v>
      </c>
      <c r="I11569">
        <v>58.723415520000003</v>
      </c>
      <c r="J11569">
        <v>11.561999999999999</v>
      </c>
      <c r="K11569">
        <v>23.126000000000001</v>
      </c>
      <c r="M11569">
        <v>56.484358139999998</v>
      </c>
      <c r="N11569">
        <v>11.561999999999999</v>
      </c>
      <c r="O11569">
        <v>23.126000000000001</v>
      </c>
      <c r="Q11569">
        <v>74.366528189999997</v>
      </c>
      <c r="R11569">
        <v>11.561999999999999</v>
      </c>
      <c r="S11569">
        <v>23.126000000000001</v>
      </c>
    </row>
    <row r="11570" spans="1:19" x14ac:dyDescent="0.3">
      <c r="A11570">
        <v>55.561708060000001</v>
      </c>
      <c r="B11570">
        <v>11.563000000000001</v>
      </c>
      <c r="C11570">
        <v>23.128</v>
      </c>
      <c r="E11570">
        <v>69.860454329999996</v>
      </c>
      <c r="F11570">
        <v>11.563000000000001</v>
      </c>
      <c r="G11570">
        <v>23.128</v>
      </c>
      <c r="I11570">
        <v>58.721085600000002</v>
      </c>
      <c r="J11570">
        <v>11.563000000000001</v>
      </c>
      <c r="K11570">
        <v>23.128</v>
      </c>
      <c r="M11570">
        <v>56.461058889999997</v>
      </c>
      <c r="N11570">
        <v>11.563000000000001</v>
      </c>
      <c r="O11570">
        <v>23.128</v>
      </c>
      <c r="Q11570">
        <v>74.357208499999999</v>
      </c>
      <c r="R11570">
        <v>11.563000000000001</v>
      </c>
      <c r="S11570">
        <v>23.128</v>
      </c>
    </row>
    <row r="11571" spans="1:19" x14ac:dyDescent="0.3">
      <c r="A11571">
        <v>55.58267738</v>
      </c>
      <c r="B11571">
        <v>11.564</v>
      </c>
      <c r="C11571">
        <v>23.13</v>
      </c>
      <c r="E11571">
        <v>69.858124410000002</v>
      </c>
      <c r="F11571">
        <v>11.564</v>
      </c>
      <c r="G11571">
        <v>23.13</v>
      </c>
      <c r="I11571">
        <v>58.723415520000003</v>
      </c>
      <c r="J11571">
        <v>11.564</v>
      </c>
      <c r="K11571">
        <v>23.13</v>
      </c>
      <c r="M11571">
        <v>56.428439949999998</v>
      </c>
      <c r="N11571">
        <v>11.564</v>
      </c>
      <c r="O11571">
        <v>23.13</v>
      </c>
      <c r="Q11571">
        <v>74.331579329999997</v>
      </c>
      <c r="R11571">
        <v>11.564</v>
      </c>
      <c r="S11571">
        <v>23.13</v>
      </c>
    </row>
    <row r="11572" spans="1:19" x14ac:dyDescent="0.3">
      <c r="A11572">
        <v>55.594327</v>
      </c>
      <c r="B11572">
        <v>11.565</v>
      </c>
      <c r="C11572">
        <v>23.132000000000001</v>
      </c>
      <c r="E11572">
        <v>69.88841343</v>
      </c>
      <c r="F11572">
        <v>11.565</v>
      </c>
      <c r="G11572">
        <v>23.132000000000001</v>
      </c>
      <c r="I11572">
        <v>58.702446199999997</v>
      </c>
      <c r="J11572">
        <v>11.565</v>
      </c>
      <c r="K11572">
        <v>23.132000000000001</v>
      </c>
      <c r="M11572">
        <v>56.414460400000003</v>
      </c>
      <c r="N11572">
        <v>11.565</v>
      </c>
      <c r="O11572">
        <v>23.132000000000001</v>
      </c>
      <c r="Q11572">
        <v>74.329249399999995</v>
      </c>
      <c r="R11572">
        <v>11.565</v>
      </c>
      <c r="S11572">
        <v>23.132000000000001</v>
      </c>
    </row>
    <row r="11573" spans="1:19" x14ac:dyDescent="0.3">
      <c r="A11573">
        <v>55.610636470000003</v>
      </c>
      <c r="B11573">
        <v>11.566000000000001</v>
      </c>
      <c r="C11573">
        <v>23.134</v>
      </c>
      <c r="E11573">
        <v>69.916372519999996</v>
      </c>
      <c r="F11573">
        <v>11.566000000000001</v>
      </c>
      <c r="G11573">
        <v>23.134</v>
      </c>
      <c r="I11573">
        <v>58.735065140000003</v>
      </c>
      <c r="J11573">
        <v>11.566000000000001</v>
      </c>
      <c r="K11573">
        <v>23.134</v>
      </c>
      <c r="M11573">
        <v>56.456399040000001</v>
      </c>
      <c r="N11573">
        <v>11.566000000000001</v>
      </c>
      <c r="O11573">
        <v>23.134</v>
      </c>
      <c r="Q11573">
        <v>74.350218720000001</v>
      </c>
      <c r="R11573">
        <v>11.566000000000001</v>
      </c>
      <c r="S11573">
        <v>23.134</v>
      </c>
    </row>
    <row r="11574" spans="1:19" x14ac:dyDescent="0.3">
      <c r="A11574">
        <v>55.601316769999997</v>
      </c>
      <c r="B11574">
        <v>11.567</v>
      </c>
      <c r="C11574">
        <v>23.135999999999999</v>
      </c>
      <c r="E11574">
        <v>69.932681990000006</v>
      </c>
      <c r="F11574">
        <v>11.567</v>
      </c>
      <c r="G11574">
        <v>23.135999999999999</v>
      </c>
      <c r="I11574">
        <v>58.746714769999997</v>
      </c>
      <c r="J11574">
        <v>11.567</v>
      </c>
      <c r="K11574">
        <v>23.135999999999999</v>
      </c>
      <c r="M11574">
        <v>56.500667610000001</v>
      </c>
      <c r="N11574">
        <v>11.567</v>
      </c>
      <c r="O11574">
        <v>23.135999999999999</v>
      </c>
      <c r="Q11574">
        <v>74.394487290000001</v>
      </c>
      <c r="R11574">
        <v>11.567</v>
      </c>
      <c r="S11574">
        <v>23.135999999999999</v>
      </c>
    </row>
    <row r="11575" spans="1:19" x14ac:dyDescent="0.3">
      <c r="A11575">
        <v>55.552388360000002</v>
      </c>
      <c r="B11575">
        <v>11.568</v>
      </c>
      <c r="C11575">
        <v>23.138000000000002</v>
      </c>
      <c r="E11575">
        <v>69.953651309999998</v>
      </c>
      <c r="F11575">
        <v>11.568</v>
      </c>
      <c r="G11575">
        <v>23.138000000000002</v>
      </c>
      <c r="I11575">
        <v>58.781663629999997</v>
      </c>
      <c r="J11575">
        <v>11.568</v>
      </c>
      <c r="K11575">
        <v>23.138000000000002</v>
      </c>
      <c r="M11575">
        <v>56.535616470000001</v>
      </c>
      <c r="N11575">
        <v>11.568</v>
      </c>
      <c r="O11575">
        <v>23.138000000000002</v>
      </c>
      <c r="Q11575">
        <v>74.424776300000005</v>
      </c>
      <c r="R11575">
        <v>11.568</v>
      </c>
      <c r="S11575">
        <v>23.138000000000002</v>
      </c>
    </row>
    <row r="11576" spans="1:19" x14ac:dyDescent="0.3">
      <c r="A11576">
        <v>55.547728509999999</v>
      </c>
      <c r="B11576">
        <v>11.569000000000001</v>
      </c>
      <c r="C11576">
        <v>23.14</v>
      </c>
      <c r="E11576">
        <v>69.986270250000004</v>
      </c>
      <c r="F11576">
        <v>11.569000000000001</v>
      </c>
      <c r="G11576">
        <v>23.14</v>
      </c>
      <c r="I11576">
        <v>58.807292799999999</v>
      </c>
      <c r="J11576">
        <v>11.569000000000001</v>
      </c>
      <c r="K11576">
        <v>23.14</v>
      </c>
      <c r="M11576">
        <v>56.528626699999997</v>
      </c>
      <c r="N11576">
        <v>11.569000000000001</v>
      </c>
      <c r="O11576">
        <v>23.14</v>
      </c>
      <c r="Q11576">
        <v>74.450405470000007</v>
      </c>
      <c r="R11576">
        <v>11.569000000000001</v>
      </c>
      <c r="S11576">
        <v>23.14</v>
      </c>
    </row>
    <row r="11577" spans="1:19" x14ac:dyDescent="0.3">
      <c r="A11577">
        <v>55.568697829999998</v>
      </c>
      <c r="B11577">
        <v>11.57</v>
      </c>
      <c r="C11577">
        <v>23.141999999999999</v>
      </c>
      <c r="E11577">
        <v>70.032868739999998</v>
      </c>
      <c r="F11577">
        <v>11.57</v>
      </c>
      <c r="G11577">
        <v>23.141999999999999</v>
      </c>
      <c r="I11577">
        <v>58.828262119999998</v>
      </c>
      <c r="J11577">
        <v>11.57</v>
      </c>
      <c r="K11577">
        <v>23.141999999999999</v>
      </c>
      <c r="M11577">
        <v>56.486688059999999</v>
      </c>
      <c r="N11577">
        <v>11.57</v>
      </c>
      <c r="O11577">
        <v>23.141999999999999</v>
      </c>
      <c r="Q11577">
        <v>74.478364569999997</v>
      </c>
      <c r="R11577">
        <v>11.57</v>
      </c>
      <c r="S11577">
        <v>23.141999999999999</v>
      </c>
    </row>
    <row r="11578" spans="1:19" x14ac:dyDescent="0.3">
      <c r="A11578">
        <v>55.622286090000003</v>
      </c>
      <c r="B11578">
        <v>11.571</v>
      </c>
      <c r="C11578">
        <v>23.143999999999998</v>
      </c>
      <c r="E11578">
        <v>70.053838060000004</v>
      </c>
      <c r="F11578">
        <v>11.571</v>
      </c>
      <c r="G11578">
        <v>23.143999999999998</v>
      </c>
      <c r="I11578">
        <v>58.846901520000003</v>
      </c>
      <c r="J11578">
        <v>11.571</v>
      </c>
      <c r="K11578">
        <v>23.143999999999998</v>
      </c>
      <c r="M11578">
        <v>56.491347910000002</v>
      </c>
      <c r="N11578">
        <v>11.571</v>
      </c>
      <c r="O11578">
        <v>23.143999999999998</v>
      </c>
      <c r="Q11578">
        <v>74.459725169999999</v>
      </c>
      <c r="R11578">
        <v>11.571</v>
      </c>
      <c r="S11578">
        <v>23.143999999999998</v>
      </c>
    </row>
    <row r="11579" spans="1:19" x14ac:dyDescent="0.3">
      <c r="A11579">
        <v>55.687523980000002</v>
      </c>
      <c r="B11579">
        <v>11.571999999999999</v>
      </c>
      <c r="C11579">
        <v>23.146000000000001</v>
      </c>
      <c r="E11579">
        <v>70.072477460000002</v>
      </c>
      <c r="F11579">
        <v>11.571999999999999</v>
      </c>
      <c r="G11579">
        <v>23.146000000000001</v>
      </c>
      <c r="I11579">
        <v>58.891170080000002</v>
      </c>
      <c r="J11579">
        <v>11.571999999999999</v>
      </c>
      <c r="K11579">
        <v>23.146000000000001</v>
      </c>
      <c r="M11579">
        <v>56.500667610000001</v>
      </c>
      <c r="N11579">
        <v>11.571999999999999</v>
      </c>
      <c r="O11579">
        <v>23.146000000000001</v>
      </c>
      <c r="Q11579">
        <v>74.466714940000003</v>
      </c>
      <c r="R11579">
        <v>11.571999999999999</v>
      </c>
      <c r="S11579">
        <v>23.146000000000001</v>
      </c>
    </row>
    <row r="11580" spans="1:19" x14ac:dyDescent="0.3">
      <c r="A11580">
        <v>55.701503529999997</v>
      </c>
      <c r="B11580">
        <v>11.573</v>
      </c>
      <c r="C11580">
        <v>23.148</v>
      </c>
      <c r="E11580">
        <v>70.060827829999994</v>
      </c>
      <c r="F11580">
        <v>11.573</v>
      </c>
      <c r="G11580">
        <v>23.148</v>
      </c>
      <c r="I11580">
        <v>58.914469320000002</v>
      </c>
      <c r="J11580">
        <v>11.573</v>
      </c>
      <c r="K11580">
        <v>23.148</v>
      </c>
      <c r="M11580">
        <v>56.55658579</v>
      </c>
      <c r="N11580">
        <v>11.573</v>
      </c>
      <c r="O11580">
        <v>23.148</v>
      </c>
      <c r="Q11580">
        <v>74.510983510000003</v>
      </c>
      <c r="R11580">
        <v>11.573</v>
      </c>
      <c r="S11580">
        <v>23.148</v>
      </c>
    </row>
    <row r="11581" spans="1:19" x14ac:dyDescent="0.3">
      <c r="A11581">
        <v>55.643255410000002</v>
      </c>
      <c r="B11581">
        <v>11.574</v>
      </c>
      <c r="C11581">
        <v>23.15</v>
      </c>
      <c r="E11581">
        <v>70.100436549999998</v>
      </c>
      <c r="F11581">
        <v>11.574</v>
      </c>
      <c r="G11581">
        <v>23.15</v>
      </c>
      <c r="I11581">
        <v>58.930778799999999</v>
      </c>
      <c r="J11581">
        <v>11.574</v>
      </c>
      <c r="K11581">
        <v>23.15</v>
      </c>
      <c r="M11581">
        <v>56.577555109999999</v>
      </c>
      <c r="N11581">
        <v>11.574</v>
      </c>
      <c r="O11581">
        <v>23.15</v>
      </c>
      <c r="Q11581">
        <v>74.529622900000007</v>
      </c>
      <c r="R11581">
        <v>11.574</v>
      </c>
      <c r="S11581">
        <v>23.15</v>
      </c>
    </row>
    <row r="11582" spans="1:19" x14ac:dyDescent="0.3">
      <c r="A11582">
        <v>55.659564889999999</v>
      </c>
      <c r="B11582">
        <v>11.574999999999999</v>
      </c>
      <c r="C11582">
        <v>23.152000000000001</v>
      </c>
      <c r="E11582">
        <v>70.20528315</v>
      </c>
      <c r="F11582">
        <v>11.574999999999999</v>
      </c>
      <c r="G11582">
        <v>23.152000000000001</v>
      </c>
      <c r="I11582">
        <v>58.935438640000001</v>
      </c>
      <c r="J11582">
        <v>11.574999999999999</v>
      </c>
      <c r="K11582">
        <v>23.152000000000001</v>
      </c>
      <c r="M11582">
        <v>56.570565340000002</v>
      </c>
      <c r="N11582">
        <v>11.574999999999999</v>
      </c>
      <c r="O11582">
        <v>23.152000000000001</v>
      </c>
      <c r="Q11582">
        <v>74.578551320000003</v>
      </c>
      <c r="R11582">
        <v>11.574999999999999</v>
      </c>
      <c r="S11582">
        <v>23.152000000000001</v>
      </c>
    </row>
    <row r="11583" spans="1:19" x14ac:dyDescent="0.3">
      <c r="A11583">
        <v>55.682864129999999</v>
      </c>
      <c r="B11583">
        <v>11.576000000000001</v>
      </c>
      <c r="C11583">
        <v>23.154</v>
      </c>
      <c r="E11583">
        <v>70.22858239</v>
      </c>
      <c r="F11583">
        <v>11.576000000000001</v>
      </c>
      <c r="G11583">
        <v>23.154</v>
      </c>
      <c r="I11583">
        <v>58.95640796</v>
      </c>
      <c r="J11583">
        <v>11.576000000000001</v>
      </c>
      <c r="K11583">
        <v>23.154</v>
      </c>
      <c r="M11583">
        <v>56.598524429999998</v>
      </c>
      <c r="N11583">
        <v>11.576000000000001</v>
      </c>
      <c r="O11583">
        <v>23.154</v>
      </c>
      <c r="Q11583">
        <v>74.566901700000003</v>
      </c>
      <c r="R11583">
        <v>11.576000000000001</v>
      </c>
      <c r="S11583">
        <v>23.154</v>
      </c>
    </row>
    <row r="11584" spans="1:19" x14ac:dyDescent="0.3">
      <c r="A11584">
        <v>55.715483069999998</v>
      </c>
      <c r="B11584">
        <v>11.577</v>
      </c>
      <c r="C11584">
        <v>23.155999999999999</v>
      </c>
      <c r="E11584">
        <v>70.240232019999993</v>
      </c>
      <c r="F11584">
        <v>11.577</v>
      </c>
      <c r="G11584">
        <v>23.155999999999999</v>
      </c>
      <c r="I11584">
        <v>58.947088270000002</v>
      </c>
      <c r="J11584">
        <v>11.577</v>
      </c>
      <c r="K11584">
        <v>23.155999999999999</v>
      </c>
      <c r="M11584">
        <v>56.60085436</v>
      </c>
      <c r="N11584">
        <v>11.577</v>
      </c>
      <c r="O11584">
        <v>23.155999999999999</v>
      </c>
      <c r="Q11584">
        <v>74.606510409999999</v>
      </c>
      <c r="R11584">
        <v>11.577</v>
      </c>
      <c r="S11584">
        <v>23.155999999999999</v>
      </c>
    </row>
    <row r="11585" spans="1:19" x14ac:dyDescent="0.3">
      <c r="A11585">
        <v>55.738782319999999</v>
      </c>
      <c r="B11585">
        <v>11.577999999999999</v>
      </c>
      <c r="C11585">
        <v>23.158000000000001</v>
      </c>
      <c r="E11585">
        <v>70.240232019999993</v>
      </c>
      <c r="F11585">
        <v>11.577999999999999</v>
      </c>
      <c r="G11585">
        <v>23.158000000000001</v>
      </c>
      <c r="I11585">
        <v>58.919129169999998</v>
      </c>
      <c r="J11585">
        <v>11.577999999999999</v>
      </c>
      <c r="K11585">
        <v>23.158000000000001</v>
      </c>
      <c r="M11585">
        <v>56.603184280000001</v>
      </c>
      <c r="N11585">
        <v>11.577999999999999</v>
      </c>
      <c r="O11585">
        <v>23.158000000000001</v>
      </c>
      <c r="Q11585">
        <v>74.618160029999999</v>
      </c>
      <c r="R11585">
        <v>11.577999999999999</v>
      </c>
      <c r="S11585">
        <v>23.158000000000001</v>
      </c>
    </row>
    <row r="11586" spans="1:19" x14ac:dyDescent="0.3">
      <c r="A11586">
        <v>55.734122470000003</v>
      </c>
      <c r="B11586">
        <v>11.579000000000001</v>
      </c>
      <c r="C11586">
        <v>23.16</v>
      </c>
      <c r="E11586">
        <v>70.286830499999994</v>
      </c>
      <c r="F11586">
        <v>11.579000000000001</v>
      </c>
      <c r="G11586">
        <v>23.16</v>
      </c>
      <c r="I11586">
        <v>58.984367059999997</v>
      </c>
      <c r="J11586">
        <v>11.579000000000001</v>
      </c>
      <c r="K11586">
        <v>23.16</v>
      </c>
      <c r="M11586">
        <v>56.645122919999999</v>
      </c>
      <c r="N11586">
        <v>11.579000000000001</v>
      </c>
      <c r="O11586">
        <v>23.16</v>
      </c>
      <c r="Q11586">
        <v>74.660098669999996</v>
      </c>
      <c r="R11586">
        <v>11.579000000000001</v>
      </c>
      <c r="S11586">
        <v>23.16</v>
      </c>
    </row>
    <row r="11587" spans="1:19" x14ac:dyDescent="0.3">
      <c r="A11587">
        <v>55.727132689999998</v>
      </c>
      <c r="B11587">
        <v>11.58</v>
      </c>
      <c r="C11587">
        <v>23.161999999999999</v>
      </c>
      <c r="E11587">
        <v>70.305469900000006</v>
      </c>
      <c r="F11587">
        <v>11.58</v>
      </c>
      <c r="G11587">
        <v>23.161999999999999</v>
      </c>
      <c r="I11587">
        <v>58.972717439999997</v>
      </c>
      <c r="J11587">
        <v>11.58</v>
      </c>
      <c r="K11587">
        <v>23.161999999999999</v>
      </c>
      <c r="M11587">
        <v>56.687061559999997</v>
      </c>
      <c r="N11587">
        <v>11.58</v>
      </c>
      <c r="O11587">
        <v>23.161999999999999</v>
      </c>
      <c r="Q11587">
        <v>74.69970739</v>
      </c>
      <c r="R11587">
        <v>11.58</v>
      </c>
      <c r="S11587">
        <v>23.161999999999999</v>
      </c>
    </row>
    <row r="11588" spans="1:19" x14ac:dyDescent="0.3">
      <c r="A11588">
        <v>55.699173600000002</v>
      </c>
      <c r="B11588">
        <v>11.581</v>
      </c>
      <c r="C11588">
        <v>23.164000000000001</v>
      </c>
      <c r="E11588">
        <v>70.331099069999993</v>
      </c>
      <c r="F11588">
        <v>11.581</v>
      </c>
      <c r="G11588">
        <v>23.164000000000001</v>
      </c>
      <c r="I11588">
        <v>58.998346599999998</v>
      </c>
      <c r="J11588">
        <v>11.581</v>
      </c>
      <c r="K11588">
        <v>23.164000000000001</v>
      </c>
      <c r="M11588">
        <v>56.729000200000002</v>
      </c>
      <c r="N11588">
        <v>11.581</v>
      </c>
      <c r="O11588">
        <v>23.164000000000001</v>
      </c>
      <c r="Q11588">
        <v>74.725336560000002</v>
      </c>
      <c r="R11588">
        <v>11.581</v>
      </c>
      <c r="S11588">
        <v>23.164000000000001</v>
      </c>
    </row>
    <row r="11589" spans="1:19" x14ac:dyDescent="0.3">
      <c r="A11589">
        <v>55.703833449999998</v>
      </c>
      <c r="B11589">
        <v>11.582000000000001</v>
      </c>
      <c r="C11589">
        <v>23.166</v>
      </c>
      <c r="E11589">
        <v>70.377697560000001</v>
      </c>
      <c r="F11589">
        <v>11.582000000000001</v>
      </c>
      <c r="G11589">
        <v>23.166</v>
      </c>
      <c r="I11589">
        <v>58.993686760000003</v>
      </c>
      <c r="J11589">
        <v>11.582000000000001</v>
      </c>
      <c r="K11589">
        <v>23.166</v>
      </c>
      <c r="M11589">
        <v>56.735989979999999</v>
      </c>
      <c r="N11589">
        <v>11.582000000000001</v>
      </c>
      <c r="O11589">
        <v>23.166</v>
      </c>
      <c r="Q11589">
        <v>74.72300663</v>
      </c>
      <c r="R11589">
        <v>11.582000000000001</v>
      </c>
      <c r="S11589">
        <v>23.166</v>
      </c>
    </row>
    <row r="11590" spans="1:19" x14ac:dyDescent="0.3">
      <c r="A11590">
        <v>55.734122470000003</v>
      </c>
      <c r="B11590">
        <v>11.583</v>
      </c>
      <c r="C11590">
        <v>23.167999999999999</v>
      </c>
      <c r="E11590">
        <v>70.37536763</v>
      </c>
      <c r="F11590">
        <v>11.583</v>
      </c>
      <c r="G11590">
        <v>23.167999999999999</v>
      </c>
      <c r="I11590">
        <v>59.037955320000002</v>
      </c>
      <c r="J11590">
        <v>11.583</v>
      </c>
      <c r="K11590">
        <v>23.167999999999999</v>
      </c>
      <c r="M11590">
        <v>56.719680500000003</v>
      </c>
      <c r="N11590">
        <v>11.583</v>
      </c>
      <c r="O11590">
        <v>23.167999999999999</v>
      </c>
      <c r="Q11590">
        <v>74.72300663</v>
      </c>
      <c r="R11590">
        <v>11.583</v>
      </c>
      <c r="S11590">
        <v>23.167999999999999</v>
      </c>
    </row>
    <row r="11591" spans="1:19" x14ac:dyDescent="0.3">
      <c r="A11591">
        <v>55.764411490000001</v>
      </c>
      <c r="B11591">
        <v>11.584</v>
      </c>
      <c r="C11591">
        <v>23.17</v>
      </c>
      <c r="E11591">
        <v>70.359058160000004</v>
      </c>
      <c r="F11591">
        <v>11.584</v>
      </c>
      <c r="G11591">
        <v>23.17</v>
      </c>
      <c r="I11591">
        <v>59.02397577</v>
      </c>
      <c r="J11591">
        <v>11.584</v>
      </c>
      <c r="K11591">
        <v>23.17</v>
      </c>
      <c r="M11591">
        <v>56.719680500000003</v>
      </c>
      <c r="N11591">
        <v>11.584</v>
      </c>
      <c r="O11591">
        <v>23.17</v>
      </c>
      <c r="Q11591">
        <v>74.704367239999996</v>
      </c>
      <c r="R11591">
        <v>11.584</v>
      </c>
      <c r="S11591">
        <v>23.17</v>
      </c>
    </row>
    <row r="11592" spans="1:19" x14ac:dyDescent="0.3">
      <c r="A11592">
        <v>55.748102009999997</v>
      </c>
      <c r="B11592">
        <v>11.585000000000001</v>
      </c>
      <c r="C11592">
        <v>23.172000000000001</v>
      </c>
      <c r="E11592">
        <v>70.377697560000001</v>
      </c>
      <c r="F11592">
        <v>11.585000000000001</v>
      </c>
      <c r="G11592">
        <v>23.172000000000001</v>
      </c>
      <c r="I11592">
        <v>59.00067653</v>
      </c>
      <c r="J11592">
        <v>11.585000000000001</v>
      </c>
      <c r="K11592">
        <v>23.172000000000001</v>
      </c>
      <c r="M11592">
        <v>56.773268770000001</v>
      </c>
      <c r="N11592">
        <v>11.585000000000001</v>
      </c>
      <c r="O11592">
        <v>23.172000000000001</v>
      </c>
      <c r="Q11592">
        <v>74.725336560000002</v>
      </c>
      <c r="R11592">
        <v>11.585000000000001</v>
      </c>
      <c r="S11592">
        <v>23.172000000000001</v>
      </c>
    </row>
    <row r="11593" spans="1:19" x14ac:dyDescent="0.3">
      <c r="A11593">
        <v>55.745772090000003</v>
      </c>
      <c r="B11593">
        <v>11.586</v>
      </c>
      <c r="C11593">
        <v>23.173999999999999</v>
      </c>
      <c r="E11593">
        <v>70.473224459999997</v>
      </c>
      <c r="F11593">
        <v>11.586</v>
      </c>
      <c r="G11593">
        <v>23.173999999999999</v>
      </c>
      <c r="I11593">
        <v>59.016986000000003</v>
      </c>
      <c r="J11593">
        <v>11.586</v>
      </c>
      <c r="K11593">
        <v>23.173999999999999</v>
      </c>
      <c r="M11593">
        <v>56.831516880000002</v>
      </c>
      <c r="N11593">
        <v>11.586</v>
      </c>
      <c r="O11593">
        <v>23.173999999999999</v>
      </c>
      <c r="Q11593">
        <v>74.746305879999994</v>
      </c>
      <c r="R11593">
        <v>11.586</v>
      </c>
      <c r="S11593">
        <v>23.173999999999999</v>
      </c>
    </row>
    <row r="11594" spans="1:19" x14ac:dyDescent="0.3">
      <c r="A11594">
        <v>55.75276186</v>
      </c>
      <c r="B11594">
        <v>11.587</v>
      </c>
      <c r="C11594">
        <v>23.175999999999998</v>
      </c>
      <c r="E11594">
        <v>70.526812719999995</v>
      </c>
      <c r="F11594">
        <v>11.587</v>
      </c>
      <c r="G11594">
        <v>23.175999999999998</v>
      </c>
      <c r="I11594">
        <v>59.028635620000003</v>
      </c>
      <c r="J11594">
        <v>11.587</v>
      </c>
      <c r="K11594">
        <v>23.175999999999998</v>
      </c>
      <c r="M11594">
        <v>56.854816120000002</v>
      </c>
      <c r="N11594">
        <v>11.587</v>
      </c>
      <c r="O11594">
        <v>23.175999999999998</v>
      </c>
      <c r="Q11594">
        <v>74.755625570000007</v>
      </c>
      <c r="R11594">
        <v>11.587</v>
      </c>
      <c r="S11594">
        <v>23.175999999999998</v>
      </c>
    </row>
    <row r="11595" spans="1:19" x14ac:dyDescent="0.3">
      <c r="A11595">
        <v>55.72946262</v>
      </c>
      <c r="B11595">
        <v>11.587999999999999</v>
      </c>
      <c r="C11595">
        <v>23.178000000000001</v>
      </c>
      <c r="E11595">
        <v>70.545452119999993</v>
      </c>
      <c r="F11595">
        <v>11.587999999999999</v>
      </c>
      <c r="G11595">
        <v>23.178000000000001</v>
      </c>
      <c r="I11595">
        <v>59.065914409999998</v>
      </c>
      <c r="J11595">
        <v>11.587999999999999</v>
      </c>
      <c r="K11595">
        <v>23.178000000000001</v>
      </c>
      <c r="M11595">
        <v>56.864135820000001</v>
      </c>
      <c r="N11595">
        <v>11.587999999999999</v>
      </c>
      <c r="O11595">
        <v>23.178000000000001</v>
      </c>
      <c r="Q11595">
        <v>74.764945269999998</v>
      </c>
      <c r="R11595">
        <v>11.587999999999999</v>
      </c>
      <c r="S11595">
        <v>23.178000000000001</v>
      </c>
    </row>
    <row r="11596" spans="1:19" x14ac:dyDescent="0.3">
      <c r="A11596">
        <v>55.731792540000001</v>
      </c>
      <c r="B11596">
        <v>11.589</v>
      </c>
      <c r="C11596">
        <v>23.18</v>
      </c>
      <c r="E11596">
        <v>70.573411210000003</v>
      </c>
      <c r="F11596">
        <v>11.589</v>
      </c>
      <c r="G11596">
        <v>23.18</v>
      </c>
      <c r="I11596">
        <v>59.089213659999999</v>
      </c>
      <c r="J11596">
        <v>11.589</v>
      </c>
      <c r="K11596">
        <v>23.18</v>
      </c>
      <c r="M11596">
        <v>56.850156269999999</v>
      </c>
      <c r="N11596">
        <v>11.589</v>
      </c>
      <c r="O11596">
        <v>23.18</v>
      </c>
      <c r="Q11596">
        <v>74.781254739999994</v>
      </c>
      <c r="R11596">
        <v>11.589</v>
      </c>
      <c r="S11596">
        <v>23.18</v>
      </c>
    </row>
    <row r="11597" spans="1:19" x14ac:dyDescent="0.3">
      <c r="A11597">
        <v>55.738782319999999</v>
      </c>
      <c r="B11597">
        <v>11.59</v>
      </c>
      <c r="C11597">
        <v>23.181999999999999</v>
      </c>
      <c r="E11597">
        <v>70.578071059999999</v>
      </c>
      <c r="F11597">
        <v>11.59</v>
      </c>
      <c r="G11597">
        <v>23.181999999999999</v>
      </c>
      <c r="I11597">
        <v>59.075234109999997</v>
      </c>
      <c r="J11597">
        <v>11.59</v>
      </c>
      <c r="K11597">
        <v>23.181999999999999</v>
      </c>
      <c r="M11597">
        <v>56.87345552</v>
      </c>
      <c r="N11597">
        <v>11.59</v>
      </c>
      <c r="O11597">
        <v>23.181999999999999</v>
      </c>
      <c r="Q11597">
        <v>74.783584669999996</v>
      </c>
      <c r="R11597">
        <v>11.59</v>
      </c>
      <c r="S11597">
        <v>23.181999999999999</v>
      </c>
    </row>
    <row r="11598" spans="1:19" x14ac:dyDescent="0.3">
      <c r="A11598">
        <v>55.715483069999998</v>
      </c>
      <c r="B11598">
        <v>11.590999999999999</v>
      </c>
      <c r="C11598">
        <v>23.184000000000001</v>
      </c>
      <c r="E11598">
        <v>70.594380529999995</v>
      </c>
      <c r="F11598">
        <v>11.590999999999999</v>
      </c>
      <c r="G11598">
        <v>23.184000000000001</v>
      </c>
      <c r="I11598">
        <v>59.075234109999997</v>
      </c>
      <c r="J11598">
        <v>11.590999999999999</v>
      </c>
      <c r="K11598">
        <v>23.184000000000001</v>
      </c>
      <c r="M11598">
        <v>56.857146049999997</v>
      </c>
      <c r="N11598">
        <v>11.590999999999999</v>
      </c>
      <c r="O11598">
        <v>23.184000000000001</v>
      </c>
      <c r="Q11598">
        <v>74.80222406</v>
      </c>
      <c r="R11598">
        <v>11.590999999999999</v>
      </c>
      <c r="S11598">
        <v>23.184000000000001</v>
      </c>
    </row>
    <row r="11599" spans="1:19" x14ac:dyDescent="0.3">
      <c r="A11599">
        <v>55.706163369999999</v>
      </c>
      <c r="B11599">
        <v>11.592000000000001</v>
      </c>
      <c r="C11599">
        <v>23.186</v>
      </c>
      <c r="E11599">
        <v>70.622339620000005</v>
      </c>
      <c r="F11599">
        <v>11.592000000000001</v>
      </c>
      <c r="G11599">
        <v>23.186</v>
      </c>
      <c r="I11599">
        <v>59.037955320000002</v>
      </c>
      <c r="J11599">
        <v>11.592000000000001</v>
      </c>
      <c r="K11599">
        <v>23.186</v>
      </c>
      <c r="M11599">
        <v>56.922383930000002</v>
      </c>
      <c r="N11599">
        <v>11.592000000000001</v>
      </c>
      <c r="O11599">
        <v>23.186</v>
      </c>
      <c r="Q11599">
        <v>74.823193380000006</v>
      </c>
      <c r="R11599">
        <v>11.592000000000001</v>
      </c>
      <c r="S11599">
        <v>23.186</v>
      </c>
    </row>
    <row r="11600" spans="1:19" x14ac:dyDescent="0.3">
      <c r="A11600">
        <v>55.715483069999998</v>
      </c>
      <c r="B11600">
        <v>11.593</v>
      </c>
      <c r="C11600">
        <v>23.187999999999999</v>
      </c>
      <c r="E11600">
        <v>70.638649090000001</v>
      </c>
      <c r="F11600">
        <v>11.593</v>
      </c>
      <c r="G11600">
        <v>23.187999999999999</v>
      </c>
      <c r="I11600">
        <v>59.037955320000002</v>
      </c>
      <c r="J11600">
        <v>11.593</v>
      </c>
      <c r="K11600">
        <v>23.187999999999999</v>
      </c>
      <c r="M11600">
        <v>56.920054010000001</v>
      </c>
      <c r="N11600">
        <v>11.593</v>
      </c>
      <c r="O11600">
        <v>23.187999999999999</v>
      </c>
      <c r="Q11600">
        <v>74.84649263</v>
      </c>
      <c r="R11600">
        <v>11.593</v>
      </c>
      <c r="S11600">
        <v>23.187999999999999</v>
      </c>
    </row>
    <row r="11601" spans="1:19" x14ac:dyDescent="0.3">
      <c r="A11601">
        <v>55.682864129999999</v>
      </c>
      <c r="B11601">
        <v>11.593999999999999</v>
      </c>
      <c r="C11601">
        <v>23.19</v>
      </c>
      <c r="E11601">
        <v>70.687577509999997</v>
      </c>
      <c r="F11601">
        <v>11.593999999999999</v>
      </c>
      <c r="G11601">
        <v>23.19</v>
      </c>
      <c r="I11601">
        <v>59.061254560000002</v>
      </c>
      <c r="J11601">
        <v>11.593999999999999</v>
      </c>
      <c r="K11601">
        <v>23.19</v>
      </c>
      <c r="M11601">
        <v>56.920054010000001</v>
      </c>
      <c r="N11601">
        <v>11.593999999999999</v>
      </c>
      <c r="O11601">
        <v>23.19</v>
      </c>
      <c r="Q11601">
        <v>74.85814225</v>
      </c>
      <c r="R11601">
        <v>11.593999999999999</v>
      </c>
      <c r="S11601">
        <v>23.19</v>
      </c>
    </row>
    <row r="11602" spans="1:19" x14ac:dyDescent="0.3">
      <c r="A11602">
        <v>55.654905040000003</v>
      </c>
      <c r="B11602">
        <v>11.595000000000001</v>
      </c>
      <c r="C11602">
        <v>23.192</v>
      </c>
      <c r="E11602">
        <v>70.755145319999997</v>
      </c>
      <c r="F11602">
        <v>11.595000000000001</v>
      </c>
      <c r="G11602">
        <v>23.192</v>
      </c>
      <c r="I11602">
        <v>59.128822370000002</v>
      </c>
      <c r="J11602">
        <v>11.595000000000001</v>
      </c>
      <c r="K11602">
        <v>23.192</v>
      </c>
      <c r="M11602">
        <v>56.90840438</v>
      </c>
      <c r="N11602">
        <v>11.595000000000001</v>
      </c>
      <c r="O11602">
        <v>23.192</v>
      </c>
      <c r="Q11602">
        <v>74.851152479999996</v>
      </c>
      <c r="R11602">
        <v>11.595000000000001</v>
      </c>
      <c r="S11602">
        <v>23.192</v>
      </c>
    </row>
    <row r="11603" spans="1:19" x14ac:dyDescent="0.3">
      <c r="A11603">
        <v>55.664224730000001</v>
      </c>
      <c r="B11603">
        <v>11.596</v>
      </c>
      <c r="C11603">
        <v>23.193999999999999</v>
      </c>
      <c r="E11603">
        <v>70.773784710000001</v>
      </c>
      <c r="F11603">
        <v>11.596</v>
      </c>
      <c r="G11603">
        <v>23.193999999999999</v>
      </c>
      <c r="I11603">
        <v>59.15911139</v>
      </c>
      <c r="J11603">
        <v>11.596</v>
      </c>
      <c r="K11603">
        <v>23.193999999999999</v>
      </c>
      <c r="M11603">
        <v>56.929373699999999</v>
      </c>
      <c r="N11603">
        <v>11.596</v>
      </c>
      <c r="O11603">
        <v>23.193999999999999</v>
      </c>
      <c r="Q11603">
        <v>74.841832780000004</v>
      </c>
      <c r="R11603">
        <v>11.596</v>
      </c>
      <c r="S11603">
        <v>23.193999999999999</v>
      </c>
    </row>
    <row r="11604" spans="1:19" x14ac:dyDescent="0.3">
      <c r="A11604">
        <v>55.654905040000003</v>
      </c>
      <c r="B11604">
        <v>11.597</v>
      </c>
      <c r="C11604">
        <v>23.196000000000002</v>
      </c>
      <c r="E11604">
        <v>70.771454790000007</v>
      </c>
      <c r="F11604">
        <v>11.597</v>
      </c>
      <c r="G11604">
        <v>23.196000000000002</v>
      </c>
      <c r="I11604">
        <v>59.133482219999998</v>
      </c>
      <c r="J11604">
        <v>11.597</v>
      </c>
      <c r="K11604">
        <v>23.196000000000002</v>
      </c>
      <c r="M11604">
        <v>56.94102333</v>
      </c>
      <c r="N11604">
        <v>11.597</v>
      </c>
      <c r="O11604">
        <v>23.196000000000002</v>
      </c>
      <c r="Q11604">
        <v>74.837172929999994</v>
      </c>
      <c r="R11604">
        <v>11.597</v>
      </c>
      <c r="S11604">
        <v>23.196000000000002</v>
      </c>
    </row>
    <row r="11605" spans="1:19" x14ac:dyDescent="0.3">
      <c r="A11605">
        <v>55.666554660000003</v>
      </c>
      <c r="B11605">
        <v>11.598000000000001</v>
      </c>
      <c r="C11605">
        <v>23.198</v>
      </c>
      <c r="E11605">
        <v>70.755145319999997</v>
      </c>
      <c r="F11605">
        <v>11.598000000000001</v>
      </c>
      <c r="G11605">
        <v>23.198</v>
      </c>
      <c r="I11605">
        <v>59.14746177</v>
      </c>
      <c r="J11605">
        <v>11.598000000000001</v>
      </c>
      <c r="K11605">
        <v>23.198</v>
      </c>
      <c r="M11605">
        <v>56.966652500000002</v>
      </c>
      <c r="N11605">
        <v>11.598000000000001</v>
      </c>
      <c r="O11605">
        <v>23.198</v>
      </c>
      <c r="Q11605">
        <v>74.86979187</v>
      </c>
      <c r="R11605">
        <v>11.598000000000001</v>
      </c>
      <c r="S11605">
        <v>23.198</v>
      </c>
    </row>
    <row r="11606" spans="1:19" x14ac:dyDescent="0.3">
      <c r="A11606">
        <v>55.687523980000002</v>
      </c>
      <c r="B11606">
        <v>11.599</v>
      </c>
      <c r="C11606">
        <v>23.2</v>
      </c>
      <c r="E11606">
        <v>70.792424109999999</v>
      </c>
      <c r="F11606">
        <v>11.599</v>
      </c>
      <c r="G11606">
        <v>23.2</v>
      </c>
      <c r="I11606">
        <v>59.182410640000001</v>
      </c>
      <c r="J11606">
        <v>11.599</v>
      </c>
      <c r="K11606">
        <v>23.2</v>
      </c>
      <c r="M11606">
        <v>57.010921060000001</v>
      </c>
      <c r="N11606">
        <v>11.599</v>
      </c>
      <c r="O11606">
        <v>23.2</v>
      </c>
      <c r="Q11606">
        <v>74.876781649999998</v>
      </c>
      <c r="R11606">
        <v>11.599</v>
      </c>
      <c r="S11606">
        <v>23.2</v>
      </c>
    </row>
    <row r="11607" spans="1:19" x14ac:dyDescent="0.3">
      <c r="A11607">
        <v>55.722472850000003</v>
      </c>
      <c r="B11607">
        <v>11.6</v>
      </c>
      <c r="C11607">
        <v>23.202000000000002</v>
      </c>
      <c r="E11607">
        <v>70.850672220000007</v>
      </c>
      <c r="F11607">
        <v>11.6</v>
      </c>
      <c r="G11607">
        <v>23.202000000000002</v>
      </c>
      <c r="I11607">
        <v>59.208039800000002</v>
      </c>
      <c r="J11607">
        <v>11.6</v>
      </c>
      <c r="K11607">
        <v>23.202000000000002</v>
      </c>
      <c r="M11607">
        <v>56.96432257</v>
      </c>
      <c r="N11607">
        <v>11.6</v>
      </c>
      <c r="O11607">
        <v>23.202000000000002</v>
      </c>
      <c r="Q11607">
        <v>74.876781649999998</v>
      </c>
      <c r="R11607">
        <v>11.6</v>
      </c>
      <c r="S11607">
        <v>23.202000000000002</v>
      </c>
    </row>
    <row r="11608" spans="1:19" x14ac:dyDescent="0.3">
      <c r="A11608">
        <v>55.710823220000002</v>
      </c>
      <c r="B11608">
        <v>11.601000000000001</v>
      </c>
      <c r="C11608">
        <v>23.204000000000001</v>
      </c>
      <c r="E11608">
        <v>70.920569950000001</v>
      </c>
      <c r="F11608">
        <v>11.601000000000001</v>
      </c>
      <c r="G11608">
        <v>23.204000000000001</v>
      </c>
      <c r="I11608">
        <v>59.245318589999997</v>
      </c>
      <c r="J11608">
        <v>11.601000000000001</v>
      </c>
      <c r="K11608">
        <v>23.204000000000001</v>
      </c>
      <c r="M11608">
        <v>56.992281660000003</v>
      </c>
      <c r="N11608">
        <v>11.601000000000001</v>
      </c>
      <c r="O11608">
        <v>23.204000000000001</v>
      </c>
      <c r="Q11608">
        <v>74.895421040000002</v>
      </c>
      <c r="R11608">
        <v>11.601000000000001</v>
      </c>
      <c r="S11608">
        <v>23.204000000000001</v>
      </c>
    </row>
    <row r="11609" spans="1:19" x14ac:dyDescent="0.3">
      <c r="A11609">
        <v>55.724802769999997</v>
      </c>
      <c r="B11609">
        <v>11.602</v>
      </c>
      <c r="C11609">
        <v>23.206</v>
      </c>
      <c r="E11609">
        <v>70.918240030000007</v>
      </c>
      <c r="F11609">
        <v>11.602</v>
      </c>
      <c r="G11609">
        <v>23.206</v>
      </c>
      <c r="I11609">
        <v>59.26162807</v>
      </c>
      <c r="J11609">
        <v>11.602</v>
      </c>
      <c r="K11609">
        <v>23.206</v>
      </c>
      <c r="M11609">
        <v>56.999271440000001</v>
      </c>
      <c r="N11609">
        <v>11.602</v>
      </c>
      <c r="O11609">
        <v>23.206</v>
      </c>
      <c r="Q11609">
        <v>74.909400590000004</v>
      </c>
      <c r="R11609">
        <v>11.602</v>
      </c>
      <c r="S11609">
        <v>23.206</v>
      </c>
    </row>
    <row r="11610" spans="1:19" x14ac:dyDescent="0.3">
      <c r="A11610">
        <v>55.713153149999997</v>
      </c>
      <c r="B11610">
        <v>11.603</v>
      </c>
      <c r="C11610">
        <v>23.207999999999998</v>
      </c>
      <c r="E11610">
        <v>70.955518819999995</v>
      </c>
      <c r="F11610">
        <v>11.603</v>
      </c>
      <c r="G11610">
        <v>23.207999999999998</v>
      </c>
      <c r="I11610">
        <v>59.242988670000003</v>
      </c>
      <c r="J11610">
        <v>11.603</v>
      </c>
      <c r="K11610">
        <v>23.207999999999998</v>
      </c>
      <c r="M11610">
        <v>57.013250980000002</v>
      </c>
      <c r="N11610">
        <v>11.603</v>
      </c>
      <c r="O11610">
        <v>23.207999999999998</v>
      </c>
      <c r="Q11610">
        <v>74.916390359999994</v>
      </c>
      <c r="R11610">
        <v>11.603</v>
      </c>
      <c r="S11610">
        <v>23.207999999999998</v>
      </c>
    </row>
    <row r="11611" spans="1:19" x14ac:dyDescent="0.3">
      <c r="A11611">
        <v>55.701503529999997</v>
      </c>
      <c r="B11611">
        <v>11.603999999999999</v>
      </c>
      <c r="C11611">
        <v>23.21</v>
      </c>
      <c r="E11611">
        <v>70.955518819999995</v>
      </c>
      <c r="F11611">
        <v>11.603999999999999</v>
      </c>
      <c r="G11611">
        <v>23.21</v>
      </c>
      <c r="I11611">
        <v>59.247648519999998</v>
      </c>
      <c r="J11611">
        <v>11.603999999999999</v>
      </c>
      <c r="K11611">
        <v>23.21</v>
      </c>
      <c r="M11611">
        <v>57.017910829999998</v>
      </c>
      <c r="N11611">
        <v>11.603999999999999</v>
      </c>
      <c r="O11611">
        <v>23.21</v>
      </c>
      <c r="Q11611">
        <v>74.91406044</v>
      </c>
      <c r="R11611">
        <v>11.603999999999999</v>
      </c>
      <c r="S11611">
        <v>23.21</v>
      </c>
    </row>
    <row r="11612" spans="1:19" x14ac:dyDescent="0.3">
      <c r="A11612">
        <v>55.755091790000002</v>
      </c>
      <c r="B11612">
        <v>11.605</v>
      </c>
      <c r="C11612">
        <v>23.212</v>
      </c>
      <c r="E11612">
        <v>70.978818059999995</v>
      </c>
      <c r="F11612">
        <v>11.605</v>
      </c>
      <c r="G11612">
        <v>23.212</v>
      </c>
      <c r="I11612">
        <v>59.263957990000002</v>
      </c>
      <c r="J11612">
        <v>11.605</v>
      </c>
      <c r="K11612">
        <v>23.212</v>
      </c>
      <c r="M11612">
        <v>56.996941509999999</v>
      </c>
      <c r="N11612">
        <v>11.605</v>
      </c>
      <c r="O11612">
        <v>23.212</v>
      </c>
      <c r="Q11612">
        <v>74.953669149999996</v>
      </c>
      <c r="R11612">
        <v>11.605</v>
      </c>
      <c r="S11612">
        <v>23.212</v>
      </c>
    </row>
    <row r="11613" spans="1:19" x14ac:dyDescent="0.3">
      <c r="A11613">
        <v>55.787710730000001</v>
      </c>
      <c r="B11613">
        <v>11.606</v>
      </c>
      <c r="C11613">
        <v>23.213999999999999</v>
      </c>
      <c r="E11613">
        <v>71.046385869999995</v>
      </c>
      <c r="F11613">
        <v>11.606</v>
      </c>
      <c r="G11613">
        <v>23.213999999999999</v>
      </c>
      <c r="I11613">
        <v>59.280267459999997</v>
      </c>
      <c r="J11613">
        <v>11.606</v>
      </c>
      <c r="K11613">
        <v>23.213999999999999</v>
      </c>
      <c r="M11613">
        <v>56.987621820000001</v>
      </c>
      <c r="N11613">
        <v>11.606</v>
      </c>
      <c r="O11613">
        <v>23.213999999999999</v>
      </c>
      <c r="Q11613">
        <v>74.98162825</v>
      </c>
      <c r="R11613">
        <v>11.606</v>
      </c>
      <c r="S11613">
        <v>23.213999999999999</v>
      </c>
    </row>
    <row r="11614" spans="1:19" x14ac:dyDescent="0.3">
      <c r="A11614">
        <v>55.829649369999998</v>
      </c>
      <c r="B11614">
        <v>11.606999999999999</v>
      </c>
      <c r="C11614">
        <v>23.216000000000001</v>
      </c>
      <c r="E11614">
        <v>71.104633980000003</v>
      </c>
      <c r="F11614">
        <v>11.606999999999999</v>
      </c>
      <c r="G11614">
        <v>23.216000000000001</v>
      </c>
      <c r="I11614">
        <v>59.347835269999997</v>
      </c>
      <c r="J11614">
        <v>11.606999999999999</v>
      </c>
      <c r="K11614">
        <v>23.216000000000001</v>
      </c>
      <c r="M11614">
        <v>56.996941509999999</v>
      </c>
      <c r="N11614">
        <v>11.606999999999999</v>
      </c>
      <c r="O11614">
        <v>23.216000000000001</v>
      </c>
      <c r="Q11614">
        <v>74.967648699999998</v>
      </c>
      <c r="R11614">
        <v>11.606999999999999</v>
      </c>
      <c r="S11614">
        <v>23.216000000000001</v>
      </c>
    </row>
    <row r="11615" spans="1:19" x14ac:dyDescent="0.3">
      <c r="A11615">
        <v>55.890227410000001</v>
      </c>
      <c r="B11615">
        <v>11.608000000000001</v>
      </c>
      <c r="C11615">
        <v>23.218</v>
      </c>
      <c r="E11615">
        <v>71.123273380000001</v>
      </c>
      <c r="F11615">
        <v>11.608000000000001</v>
      </c>
      <c r="G11615">
        <v>23.218</v>
      </c>
      <c r="I11615">
        <v>59.37579436</v>
      </c>
      <c r="J11615">
        <v>11.608000000000001</v>
      </c>
      <c r="K11615">
        <v>23.218</v>
      </c>
      <c r="M11615">
        <v>57.034220300000001</v>
      </c>
      <c r="N11615">
        <v>11.608000000000001</v>
      </c>
      <c r="O11615">
        <v>23.218</v>
      </c>
      <c r="Q11615">
        <v>74.972308549999994</v>
      </c>
      <c r="R11615">
        <v>11.608000000000001</v>
      </c>
      <c r="S11615">
        <v>23.218</v>
      </c>
    </row>
    <row r="11616" spans="1:19" x14ac:dyDescent="0.3">
      <c r="A11616">
        <v>55.862268309999997</v>
      </c>
      <c r="B11616">
        <v>11.609</v>
      </c>
      <c r="C11616">
        <v>23.22</v>
      </c>
      <c r="E11616">
        <v>71.097644209999999</v>
      </c>
      <c r="F11616">
        <v>11.609</v>
      </c>
      <c r="G11616">
        <v>23.22</v>
      </c>
      <c r="I11616">
        <v>59.401423530000002</v>
      </c>
      <c r="J11616">
        <v>11.609</v>
      </c>
      <c r="K11616">
        <v>23.22</v>
      </c>
      <c r="M11616">
        <v>57.066839250000001</v>
      </c>
      <c r="N11616">
        <v>11.609</v>
      </c>
      <c r="O11616">
        <v>23.22</v>
      </c>
      <c r="Q11616">
        <v>75.042206280000002</v>
      </c>
      <c r="R11616">
        <v>11.609</v>
      </c>
      <c r="S11616">
        <v>23.22</v>
      </c>
    </row>
    <row r="11617" spans="1:19" x14ac:dyDescent="0.3">
      <c r="A11617">
        <v>55.841298989999999</v>
      </c>
      <c r="B11617">
        <v>11.61</v>
      </c>
      <c r="C11617">
        <v>23.222000000000001</v>
      </c>
      <c r="E11617">
        <v>71.109293829999999</v>
      </c>
      <c r="F11617">
        <v>11.61</v>
      </c>
      <c r="G11617">
        <v>23.222000000000001</v>
      </c>
      <c r="I11617">
        <v>59.382784139999998</v>
      </c>
      <c r="J11617">
        <v>11.61</v>
      </c>
      <c r="K11617">
        <v>23.222000000000001</v>
      </c>
      <c r="M11617">
        <v>57.08780857</v>
      </c>
      <c r="N11617">
        <v>11.61</v>
      </c>
      <c r="O11617">
        <v>23.222000000000001</v>
      </c>
      <c r="Q11617">
        <v>75.046866129999998</v>
      </c>
      <c r="R11617">
        <v>11.61</v>
      </c>
      <c r="S11617">
        <v>23.222000000000001</v>
      </c>
    </row>
    <row r="11618" spans="1:19" x14ac:dyDescent="0.3">
      <c r="A11618">
        <v>55.841298989999999</v>
      </c>
      <c r="B11618">
        <v>11.611000000000001</v>
      </c>
      <c r="C11618">
        <v>23.224</v>
      </c>
      <c r="E11618">
        <v>71.134923000000001</v>
      </c>
      <c r="F11618">
        <v>11.611000000000001</v>
      </c>
      <c r="G11618">
        <v>23.224</v>
      </c>
      <c r="I11618">
        <v>59.373464439999999</v>
      </c>
      <c r="J11618">
        <v>11.611000000000001</v>
      </c>
      <c r="K11618">
        <v>23.224</v>
      </c>
      <c r="M11618">
        <v>57.078488870000001</v>
      </c>
      <c r="N11618">
        <v>11.611000000000001</v>
      </c>
      <c r="O11618">
        <v>23.224</v>
      </c>
      <c r="Q11618">
        <v>75.056185830000004</v>
      </c>
      <c r="R11618">
        <v>11.611000000000001</v>
      </c>
      <c r="S11618">
        <v>23.224</v>
      </c>
    </row>
    <row r="11619" spans="1:19" x14ac:dyDescent="0.3">
      <c r="A11619">
        <v>55.84362892</v>
      </c>
      <c r="B11619">
        <v>11.612</v>
      </c>
      <c r="C11619">
        <v>23.225999999999999</v>
      </c>
      <c r="E11619">
        <v>71.179191560000007</v>
      </c>
      <c r="F11619">
        <v>11.612</v>
      </c>
      <c r="G11619">
        <v>23.225999999999999</v>
      </c>
      <c r="I11619">
        <v>59.403753459999997</v>
      </c>
      <c r="J11619">
        <v>11.612</v>
      </c>
      <c r="K11619">
        <v>23.225999999999999</v>
      </c>
      <c r="M11619">
        <v>57.057519550000002</v>
      </c>
      <c r="N11619">
        <v>11.612</v>
      </c>
      <c r="O11619">
        <v>23.225999999999999</v>
      </c>
      <c r="Q11619">
        <v>75.08414492</v>
      </c>
      <c r="R11619">
        <v>11.612</v>
      </c>
      <c r="S11619">
        <v>23.225999999999999</v>
      </c>
    </row>
    <row r="11620" spans="1:19" x14ac:dyDescent="0.3">
      <c r="A11620">
        <v>55.83197929</v>
      </c>
      <c r="B11620">
        <v>11.613</v>
      </c>
      <c r="C11620">
        <v>23.228000000000002</v>
      </c>
      <c r="E11620">
        <v>71.197830960000005</v>
      </c>
      <c r="F11620">
        <v>11.613</v>
      </c>
      <c r="G11620">
        <v>23.228000000000002</v>
      </c>
      <c r="I11620">
        <v>59.508600059999999</v>
      </c>
      <c r="J11620">
        <v>11.613</v>
      </c>
      <c r="K11620">
        <v>23.228000000000002</v>
      </c>
      <c r="M11620">
        <v>57.064509319999999</v>
      </c>
      <c r="N11620">
        <v>11.613</v>
      </c>
      <c r="O11620">
        <v>23.228000000000002</v>
      </c>
      <c r="Q11620">
        <v>75.093464620000006</v>
      </c>
      <c r="R11620">
        <v>11.613</v>
      </c>
      <c r="S11620">
        <v>23.228000000000002</v>
      </c>
    </row>
    <row r="11621" spans="1:19" x14ac:dyDescent="0.3">
      <c r="A11621">
        <v>55.836639140000003</v>
      </c>
      <c r="B11621">
        <v>11.614000000000001</v>
      </c>
      <c r="C11621">
        <v>23.23</v>
      </c>
      <c r="E11621">
        <v>71.253749150000004</v>
      </c>
      <c r="F11621">
        <v>11.614000000000001</v>
      </c>
      <c r="G11621">
        <v>23.23</v>
      </c>
      <c r="I11621">
        <v>59.545878850000001</v>
      </c>
      <c r="J11621">
        <v>11.614000000000001</v>
      </c>
      <c r="K11621">
        <v>23.23</v>
      </c>
      <c r="M11621">
        <v>57.076158939999999</v>
      </c>
      <c r="N11621">
        <v>11.614000000000001</v>
      </c>
      <c r="O11621">
        <v>23.23</v>
      </c>
      <c r="Q11621">
        <v>75.121423710000002</v>
      </c>
      <c r="R11621">
        <v>11.614000000000001</v>
      </c>
      <c r="S11621">
        <v>23.23</v>
      </c>
    </row>
    <row r="11622" spans="1:19" x14ac:dyDescent="0.3">
      <c r="A11622">
        <v>55.83197929</v>
      </c>
      <c r="B11622">
        <v>11.615</v>
      </c>
      <c r="C11622">
        <v>23.231999999999999</v>
      </c>
      <c r="E11622">
        <v>71.27005862</v>
      </c>
      <c r="F11622">
        <v>11.615</v>
      </c>
      <c r="G11622">
        <v>23.231999999999999</v>
      </c>
      <c r="I11622">
        <v>59.543548919999999</v>
      </c>
      <c r="J11622">
        <v>11.615</v>
      </c>
      <c r="K11622">
        <v>23.231999999999999</v>
      </c>
      <c r="M11622">
        <v>57.08780857</v>
      </c>
      <c r="N11622">
        <v>11.615</v>
      </c>
      <c r="O11622">
        <v>23.231999999999999</v>
      </c>
      <c r="Q11622">
        <v>75.144722959999996</v>
      </c>
      <c r="R11622">
        <v>11.615</v>
      </c>
      <c r="S11622">
        <v>23.231999999999999</v>
      </c>
    </row>
    <row r="11623" spans="1:19" x14ac:dyDescent="0.3">
      <c r="A11623">
        <v>55.801690280000003</v>
      </c>
      <c r="B11623">
        <v>11.616</v>
      </c>
      <c r="C11623">
        <v>23.234000000000002</v>
      </c>
      <c r="E11623">
        <v>71.316657109999994</v>
      </c>
      <c r="F11623">
        <v>11.616</v>
      </c>
      <c r="G11623">
        <v>23.234000000000002</v>
      </c>
      <c r="I11623">
        <v>59.545878850000001</v>
      </c>
      <c r="J11623">
        <v>11.616</v>
      </c>
      <c r="K11623">
        <v>23.234000000000002</v>
      </c>
      <c r="M11623">
        <v>57.101788110000001</v>
      </c>
      <c r="N11623">
        <v>11.616</v>
      </c>
      <c r="O11623">
        <v>23.234000000000002</v>
      </c>
      <c r="Q11623">
        <v>75.168022199999996</v>
      </c>
      <c r="R11623">
        <v>11.616</v>
      </c>
      <c r="S11623">
        <v>23.234000000000002</v>
      </c>
    </row>
    <row r="11624" spans="1:19" x14ac:dyDescent="0.3">
      <c r="A11624">
        <v>55.859938390000003</v>
      </c>
      <c r="B11624">
        <v>11.617000000000001</v>
      </c>
      <c r="C11624">
        <v>23.236000000000001</v>
      </c>
      <c r="E11624">
        <v>71.33762643</v>
      </c>
      <c r="F11624">
        <v>11.617000000000001</v>
      </c>
      <c r="G11624">
        <v>23.236000000000001</v>
      </c>
      <c r="I11624">
        <v>59.534229230000001</v>
      </c>
      <c r="J11624">
        <v>11.617000000000001</v>
      </c>
      <c r="K11624">
        <v>23.236000000000001</v>
      </c>
      <c r="M11624">
        <v>57.092468410000002</v>
      </c>
      <c r="N11624">
        <v>11.617000000000001</v>
      </c>
      <c r="O11624">
        <v>23.236000000000001</v>
      </c>
      <c r="Q11624">
        <v>75.165692280000002</v>
      </c>
      <c r="R11624">
        <v>11.617000000000001</v>
      </c>
      <c r="S11624">
        <v>23.236000000000001</v>
      </c>
    </row>
    <row r="11625" spans="1:19" x14ac:dyDescent="0.3">
      <c r="A11625">
        <v>55.890227410000001</v>
      </c>
      <c r="B11625">
        <v>11.618</v>
      </c>
      <c r="C11625">
        <v>23.238</v>
      </c>
      <c r="E11625">
        <v>71.358595750000006</v>
      </c>
      <c r="F11625">
        <v>11.618</v>
      </c>
      <c r="G11625">
        <v>23.238</v>
      </c>
      <c r="I11625">
        <v>59.548208770000002</v>
      </c>
      <c r="J11625">
        <v>11.618</v>
      </c>
      <c r="K11625">
        <v>23.238</v>
      </c>
      <c r="M11625">
        <v>57.080818790000002</v>
      </c>
      <c r="N11625">
        <v>11.618</v>
      </c>
      <c r="O11625">
        <v>23.238</v>
      </c>
      <c r="Q11625">
        <v>75.15171273</v>
      </c>
      <c r="R11625">
        <v>11.618</v>
      </c>
      <c r="S11625">
        <v>23.238</v>
      </c>
    </row>
    <row r="11626" spans="1:19" x14ac:dyDescent="0.3">
      <c r="A11626">
        <v>55.878577780000001</v>
      </c>
      <c r="B11626">
        <v>11.619</v>
      </c>
      <c r="C11626">
        <v>23.24</v>
      </c>
      <c r="E11626">
        <v>71.423833630000004</v>
      </c>
      <c r="F11626">
        <v>11.619</v>
      </c>
      <c r="G11626">
        <v>23.24</v>
      </c>
      <c r="I11626">
        <v>59.583157640000003</v>
      </c>
      <c r="J11626">
        <v>11.619</v>
      </c>
      <c r="K11626">
        <v>23.24</v>
      </c>
      <c r="M11626">
        <v>57.094798339999997</v>
      </c>
      <c r="N11626">
        <v>11.619</v>
      </c>
      <c r="O11626">
        <v>23.24</v>
      </c>
      <c r="Q11626">
        <v>75.168022199999996</v>
      </c>
      <c r="R11626">
        <v>11.619</v>
      </c>
      <c r="S11626">
        <v>23.24</v>
      </c>
    </row>
    <row r="11627" spans="1:19" x14ac:dyDescent="0.3">
      <c r="A11627">
        <v>55.892557330000002</v>
      </c>
      <c r="B11627">
        <v>11.62</v>
      </c>
      <c r="C11627">
        <v>23.242000000000001</v>
      </c>
      <c r="E11627">
        <v>71.461112420000006</v>
      </c>
      <c r="F11627">
        <v>11.62</v>
      </c>
      <c r="G11627">
        <v>23.242000000000001</v>
      </c>
      <c r="I11627">
        <v>59.611116729999999</v>
      </c>
      <c r="J11627">
        <v>11.62</v>
      </c>
      <c r="K11627">
        <v>23.242000000000001</v>
      </c>
      <c r="M11627">
        <v>57.139066900000003</v>
      </c>
      <c r="N11627">
        <v>11.62</v>
      </c>
      <c r="O11627">
        <v>23.242000000000001</v>
      </c>
      <c r="Q11627">
        <v>75.198311219999994</v>
      </c>
      <c r="R11627">
        <v>11.62</v>
      </c>
      <c r="S11627">
        <v>23.242000000000001</v>
      </c>
    </row>
    <row r="11628" spans="1:19" x14ac:dyDescent="0.3">
      <c r="A11628">
        <v>55.887897479999999</v>
      </c>
      <c r="B11628">
        <v>11.621</v>
      </c>
      <c r="C11628">
        <v>23.244</v>
      </c>
      <c r="E11628">
        <v>71.484411660000006</v>
      </c>
      <c r="F11628">
        <v>11.621</v>
      </c>
      <c r="G11628">
        <v>23.244</v>
      </c>
      <c r="I11628">
        <v>59.604126960000002</v>
      </c>
      <c r="J11628">
        <v>11.621</v>
      </c>
      <c r="K11628">
        <v>23.244</v>
      </c>
      <c r="M11628">
        <v>57.213624490000001</v>
      </c>
      <c r="N11628">
        <v>11.621</v>
      </c>
      <c r="O11628">
        <v>23.244</v>
      </c>
      <c r="Q11628">
        <v>75.237919930000004</v>
      </c>
      <c r="R11628">
        <v>11.621</v>
      </c>
      <c r="S11628">
        <v>23.244</v>
      </c>
    </row>
    <row r="11629" spans="1:19" x14ac:dyDescent="0.3">
      <c r="A11629">
        <v>55.880907710000002</v>
      </c>
      <c r="B11629">
        <v>11.622</v>
      </c>
      <c r="C11629">
        <v>23.245999999999999</v>
      </c>
      <c r="E11629">
        <v>71.528680230000006</v>
      </c>
      <c r="F11629">
        <v>11.622</v>
      </c>
      <c r="G11629">
        <v>23.245999999999999</v>
      </c>
      <c r="I11629">
        <v>59.613446660000001</v>
      </c>
      <c r="J11629">
        <v>11.622</v>
      </c>
      <c r="K11629">
        <v>23.245999999999999</v>
      </c>
      <c r="M11629">
        <v>57.225274110000001</v>
      </c>
      <c r="N11629">
        <v>11.622</v>
      </c>
      <c r="O11629">
        <v>23.245999999999999</v>
      </c>
      <c r="Q11629">
        <v>75.279858570000002</v>
      </c>
      <c r="R11629">
        <v>11.622</v>
      </c>
      <c r="S11629">
        <v>23.245999999999999</v>
      </c>
    </row>
    <row r="11630" spans="1:19" x14ac:dyDescent="0.3">
      <c r="A11630">
        <v>55.904206950000003</v>
      </c>
      <c r="B11630">
        <v>11.622999999999999</v>
      </c>
      <c r="C11630">
        <v>23.248000000000001</v>
      </c>
      <c r="E11630">
        <v>71.589258259999994</v>
      </c>
      <c r="F11630">
        <v>11.622999999999999</v>
      </c>
      <c r="G11630">
        <v>23.248000000000001</v>
      </c>
      <c r="I11630">
        <v>59.618106500000003</v>
      </c>
      <c r="J11630">
        <v>11.622999999999999</v>
      </c>
      <c r="K11630">
        <v>23.248000000000001</v>
      </c>
      <c r="M11630">
        <v>57.208964639999998</v>
      </c>
      <c r="N11630">
        <v>11.622999999999999</v>
      </c>
      <c r="O11630">
        <v>23.248000000000001</v>
      </c>
      <c r="Q11630">
        <v>75.251899480000006</v>
      </c>
      <c r="R11630">
        <v>11.622999999999999</v>
      </c>
      <c r="S11630">
        <v>23.248000000000001</v>
      </c>
    </row>
    <row r="11631" spans="1:19" x14ac:dyDescent="0.3">
      <c r="A11631">
        <v>55.929836119999997</v>
      </c>
      <c r="B11631">
        <v>11.624000000000001</v>
      </c>
      <c r="C11631">
        <v>23.25</v>
      </c>
      <c r="E11631">
        <v>71.591588189999996</v>
      </c>
      <c r="F11631">
        <v>11.624000000000001</v>
      </c>
      <c r="G11631">
        <v>23.25</v>
      </c>
      <c r="I11631">
        <v>59.599467109999999</v>
      </c>
      <c r="J11631">
        <v>11.624000000000001</v>
      </c>
      <c r="K11631">
        <v>23.25</v>
      </c>
      <c r="M11631">
        <v>57.243913499999998</v>
      </c>
      <c r="N11631">
        <v>11.624000000000001</v>
      </c>
      <c r="O11631">
        <v>23.25</v>
      </c>
      <c r="Q11631">
        <v>75.270538880000004</v>
      </c>
      <c r="R11631">
        <v>11.624000000000001</v>
      </c>
      <c r="S11631">
        <v>23.25</v>
      </c>
    </row>
    <row r="11632" spans="1:19" x14ac:dyDescent="0.3">
      <c r="A11632">
        <v>55.955465289999999</v>
      </c>
      <c r="B11632">
        <v>11.625</v>
      </c>
      <c r="C11632">
        <v>23.251999999999999</v>
      </c>
      <c r="E11632">
        <v>71.605567739999998</v>
      </c>
      <c r="F11632">
        <v>11.625</v>
      </c>
      <c r="G11632">
        <v>23.251999999999999</v>
      </c>
      <c r="I11632">
        <v>59.63441598</v>
      </c>
      <c r="J11632">
        <v>11.625</v>
      </c>
      <c r="K11632">
        <v>23.251999999999999</v>
      </c>
      <c r="M11632">
        <v>57.260222970000001</v>
      </c>
      <c r="N11632">
        <v>11.625</v>
      </c>
      <c r="O11632">
        <v>23.251999999999999</v>
      </c>
      <c r="Q11632">
        <v>75.251899480000006</v>
      </c>
      <c r="R11632">
        <v>11.625</v>
      </c>
      <c r="S11632">
        <v>23.251999999999999</v>
      </c>
    </row>
    <row r="11633" spans="1:19" x14ac:dyDescent="0.3">
      <c r="A11633">
        <v>55.955465289999999</v>
      </c>
      <c r="B11633">
        <v>11.625999999999999</v>
      </c>
      <c r="C11633">
        <v>23.254000000000001</v>
      </c>
      <c r="E11633">
        <v>71.617217359999998</v>
      </c>
      <c r="F11633">
        <v>11.625999999999999</v>
      </c>
      <c r="G11633">
        <v>23.254000000000001</v>
      </c>
      <c r="I11633">
        <v>59.636745900000001</v>
      </c>
      <c r="J11633">
        <v>11.625999999999999</v>
      </c>
      <c r="K11633">
        <v>23.254000000000001</v>
      </c>
      <c r="M11633">
        <v>57.323130929999998</v>
      </c>
      <c r="N11633">
        <v>11.625999999999999</v>
      </c>
      <c r="O11633">
        <v>23.254000000000001</v>
      </c>
      <c r="Q11633">
        <v>75.293838120000004</v>
      </c>
      <c r="R11633">
        <v>11.625999999999999</v>
      </c>
      <c r="S11633">
        <v>23.254000000000001</v>
      </c>
    </row>
    <row r="11634" spans="1:19" x14ac:dyDescent="0.3">
      <c r="A11634">
        <v>55.981094460000001</v>
      </c>
      <c r="B11634">
        <v>11.627000000000001</v>
      </c>
      <c r="C11634">
        <v>23.256</v>
      </c>
      <c r="E11634">
        <v>71.66614577</v>
      </c>
      <c r="F11634">
        <v>11.627000000000001</v>
      </c>
      <c r="G11634">
        <v>23.256</v>
      </c>
      <c r="I11634">
        <v>59.674024690000003</v>
      </c>
      <c r="J11634">
        <v>11.627000000000001</v>
      </c>
      <c r="K11634">
        <v>23.256</v>
      </c>
      <c r="M11634">
        <v>57.339440410000002</v>
      </c>
      <c r="N11634">
        <v>11.627000000000001</v>
      </c>
      <c r="O11634">
        <v>23.256</v>
      </c>
      <c r="Q11634">
        <v>75.312477520000002</v>
      </c>
      <c r="R11634">
        <v>11.627000000000001</v>
      </c>
      <c r="S11634">
        <v>23.256</v>
      </c>
    </row>
    <row r="11635" spans="1:19" x14ac:dyDescent="0.3">
      <c r="A11635">
        <v>55.955465289999999</v>
      </c>
      <c r="B11635">
        <v>11.628</v>
      </c>
      <c r="C11635">
        <v>23.257999999999999</v>
      </c>
      <c r="E11635">
        <v>71.684785169999998</v>
      </c>
      <c r="F11635">
        <v>11.628</v>
      </c>
      <c r="G11635">
        <v>23.257999999999999</v>
      </c>
      <c r="I11635">
        <v>59.701983779999999</v>
      </c>
      <c r="J11635">
        <v>11.628</v>
      </c>
      <c r="K11635">
        <v>23.257999999999999</v>
      </c>
      <c r="M11635">
        <v>57.365069570000003</v>
      </c>
      <c r="N11635">
        <v>11.628</v>
      </c>
      <c r="O11635">
        <v>23.257999999999999</v>
      </c>
      <c r="Q11635">
        <v>75.35441616</v>
      </c>
      <c r="R11635">
        <v>11.628</v>
      </c>
      <c r="S11635">
        <v>23.257999999999999</v>
      </c>
    </row>
    <row r="11636" spans="1:19" x14ac:dyDescent="0.3">
      <c r="A11636">
        <v>55.967114909999999</v>
      </c>
      <c r="B11636">
        <v>11.629</v>
      </c>
      <c r="C11636">
        <v>23.26</v>
      </c>
      <c r="E11636">
        <v>71.726723809999996</v>
      </c>
      <c r="F11636">
        <v>11.629</v>
      </c>
      <c r="G11636">
        <v>23.26</v>
      </c>
      <c r="I11636">
        <v>59.706643630000002</v>
      </c>
      <c r="J11636">
        <v>11.629</v>
      </c>
      <c r="K11636">
        <v>23.26</v>
      </c>
      <c r="M11636">
        <v>57.369729419999999</v>
      </c>
      <c r="N11636">
        <v>11.629</v>
      </c>
      <c r="O11636">
        <v>23.26</v>
      </c>
      <c r="Q11636">
        <v>75.3777154</v>
      </c>
      <c r="R11636">
        <v>11.629</v>
      </c>
      <c r="S11636">
        <v>23.26</v>
      </c>
    </row>
    <row r="11637" spans="1:19" x14ac:dyDescent="0.3">
      <c r="A11637">
        <v>55.988084229999998</v>
      </c>
      <c r="B11637">
        <v>11.63</v>
      </c>
      <c r="C11637">
        <v>23.262</v>
      </c>
      <c r="E11637">
        <v>71.75701282</v>
      </c>
      <c r="F11637">
        <v>11.63</v>
      </c>
      <c r="G11637">
        <v>23.262</v>
      </c>
      <c r="I11637">
        <v>59.692664090000001</v>
      </c>
      <c r="J11637">
        <v>11.63</v>
      </c>
      <c r="K11637">
        <v>23.262</v>
      </c>
      <c r="M11637">
        <v>57.365069570000003</v>
      </c>
      <c r="N11637">
        <v>11.63</v>
      </c>
      <c r="O11637">
        <v>23.262</v>
      </c>
      <c r="Q11637">
        <v>75.363735849999998</v>
      </c>
      <c r="R11637">
        <v>11.63</v>
      </c>
      <c r="S11637">
        <v>23.262</v>
      </c>
    </row>
    <row r="11638" spans="1:19" x14ac:dyDescent="0.3">
      <c r="A11638">
        <v>56.016043320000001</v>
      </c>
      <c r="B11638">
        <v>11.631</v>
      </c>
      <c r="C11638">
        <v>23.263999999999999</v>
      </c>
      <c r="E11638">
        <v>71.794291610000002</v>
      </c>
      <c r="F11638">
        <v>11.631</v>
      </c>
      <c r="G11638">
        <v>23.263999999999999</v>
      </c>
      <c r="I11638">
        <v>59.694994010000002</v>
      </c>
      <c r="J11638">
        <v>11.631</v>
      </c>
      <c r="K11638">
        <v>23.263999999999999</v>
      </c>
      <c r="M11638">
        <v>57.386038890000002</v>
      </c>
      <c r="N11638">
        <v>11.631</v>
      </c>
      <c r="O11638">
        <v>23.263999999999999</v>
      </c>
      <c r="Q11638">
        <v>75.3777154</v>
      </c>
      <c r="R11638">
        <v>11.631</v>
      </c>
      <c r="S11638">
        <v>23.263999999999999</v>
      </c>
    </row>
    <row r="11639" spans="1:19" x14ac:dyDescent="0.3">
      <c r="A11639">
        <v>56.044002419999998</v>
      </c>
      <c r="B11639">
        <v>11.632</v>
      </c>
      <c r="C11639">
        <v>23.265999999999998</v>
      </c>
      <c r="E11639">
        <v>71.798951459999998</v>
      </c>
      <c r="F11639">
        <v>11.632</v>
      </c>
      <c r="G11639">
        <v>23.265999999999998</v>
      </c>
      <c r="I11639">
        <v>59.704313710000001</v>
      </c>
      <c r="J11639">
        <v>11.632</v>
      </c>
      <c r="K11639">
        <v>23.265999999999998</v>
      </c>
      <c r="M11639">
        <v>57.397688520000003</v>
      </c>
      <c r="N11639">
        <v>11.632</v>
      </c>
      <c r="O11639">
        <v>23.265999999999998</v>
      </c>
      <c r="Q11639">
        <v>75.380045319999994</v>
      </c>
      <c r="R11639">
        <v>11.632</v>
      </c>
      <c r="S11639">
        <v>23.265999999999998</v>
      </c>
    </row>
    <row r="11640" spans="1:19" x14ac:dyDescent="0.3">
      <c r="A11640">
        <v>56.06963159</v>
      </c>
      <c r="B11640">
        <v>11.632999999999999</v>
      </c>
      <c r="C11640">
        <v>23.268000000000001</v>
      </c>
      <c r="E11640">
        <v>71.796621540000004</v>
      </c>
      <c r="F11640">
        <v>11.632999999999999</v>
      </c>
      <c r="G11640">
        <v>23.268000000000001</v>
      </c>
      <c r="I11640">
        <v>59.708973559999997</v>
      </c>
      <c r="J11640">
        <v>11.632999999999999</v>
      </c>
      <c r="K11640">
        <v>23.268000000000001</v>
      </c>
      <c r="M11640">
        <v>57.407008210000001</v>
      </c>
      <c r="N11640">
        <v>11.632999999999999</v>
      </c>
      <c r="O11640">
        <v>23.268000000000001</v>
      </c>
      <c r="Q11640">
        <v>75.408004419999997</v>
      </c>
      <c r="R11640">
        <v>11.632999999999999</v>
      </c>
      <c r="S11640">
        <v>23.268000000000001</v>
      </c>
    </row>
    <row r="11641" spans="1:19" x14ac:dyDescent="0.3">
      <c r="A11641">
        <v>56.085941060000003</v>
      </c>
      <c r="B11641">
        <v>11.634</v>
      </c>
      <c r="C11641">
        <v>23.27</v>
      </c>
      <c r="E11641">
        <v>71.850209800000002</v>
      </c>
      <c r="F11641">
        <v>11.634</v>
      </c>
      <c r="G11641">
        <v>23.27</v>
      </c>
      <c r="I11641">
        <v>59.746252349999999</v>
      </c>
      <c r="J11641">
        <v>11.634</v>
      </c>
      <c r="K11641">
        <v>23.27</v>
      </c>
      <c r="M11641">
        <v>57.448946849999999</v>
      </c>
      <c r="N11641">
        <v>11.634</v>
      </c>
      <c r="O11641">
        <v>23.27</v>
      </c>
      <c r="Q11641">
        <v>75.419654039999998</v>
      </c>
      <c r="R11641">
        <v>11.634</v>
      </c>
      <c r="S11641">
        <v>23.27</v>
      </c>
    </row>
    <row r="11642" spans="1:19" x14ac:dyDescent="0.3">
      <c r="A11642">
        <v>56.053322119999997</v>
      </c>
      <c r="B11642">
        <v>11.635</v>
      </c>
      <c r="C11642">
        <v>23.271999999999998</v>
      </c>
      <c r="E11642">
        <v>71.89214844</v>
      </c>
      <c r="F11642">
        <v>11.635</v>
      </c>
      <c r="G11642">
        <v>23.271999999999998</v>
      </c>
      <c r="I11642">
        <v>59.771881520000001</v>
      </c>
      <c r="J11642">
        <v>11.635</v>
      </c>
      <c r="K11642">
        <v>23.271999999999998</v>
      </c>
      <c r="M11642">
        <v>57.458266549999998</v>
      </c>
      <c r="N11642">
        <v>11.635</v>
      </c>
      <c r="O11642">
        <v>23.271999999999998</v>
      </c>
      <c r="Q11642">
        <v>75.438293439999995</v>
      </c>
      <c r="R11642">
        <v>11.635</v>
      </c>
      <c r="S11642">
        <v>23.271999999999998</v>
      </c>
    </row>
    <row r="11643" spans="1:19" x14ac:dyDescent="0.3">
      <c r="A11643">
        <v>56.048662270000001</v>
      </c>
      <c r="B11643">
        <v>11.635999999999999</v>
      </c>
      <c r="C11643">
        <v>23.274000000000001</v>
      </c>
      <c r="E11643">
        <v>71.952726479999995</v>
      </c>
      <c r="F11643">
        <v>11.635999999999999</v>
      </c>
      <c r="G11643">
        <v>23.274000000000001</v>
      </c>
      <c r="I11643">
        <v>59.750912200000002</v>
      </c>
      <c r="J11643">
        <v>11.635999999999999</v>
      </c>
      <c r="K11643">
        <v>23.274000000000001</v>
      </c>
      <c r="M11643">
        <v>57.453606700000002</v>
      </c>
      <c r="N11643">
        <v>11.635999999999999</v>
      </c>
      <c r="O11643">
        <v>23.274000000000001</v>
      </c>
      <c r="Q11643">
        <v>75.398684720000006</v>
      </c>
      <c r="R11643">
        <v>11.635999999999999</v>
      </c>
      <c r="S11643">
        <v>23.274000000000001</v>
      </c>
    </row>
    <row r="11644" spans="1:19" x14ac:dyDescent="0.3">
      <c r="A11644">
        <v>56.076621359999997</v>
      </c>
      <c r="B11644">
        <v>11.637</v>
      </c>
      <c r="C11644">
        <v>23.276</v>
      </c>
      <c r="E11644">
        <v>71.976025719999996</v>
      </c>
      <c r="F11644">
        <v>11.637</v>
      </c>
      <c r="G11644">
        <v>23.276</v>
      </c>
      <c r="I11644">
        <v>59.757901969999999</v>
      </c>
      <c r="J11644">
        <v>11.637</v>
      </c>
      <c r="K11644">
        <v>23.276</v>
      </c>
      <c r="M11644">
        <v>57.432637380000003</v>
      </c>
      <c r="N11644">
        <v>11.637</v>
      </c>
      <c r="O11644">
        <v>23.276</v>
      </c>
      <c r="Q11644">
        <v>75.387035100000006</v>
      </c>
      <c r="R11644">
        <v>11.637</v>
      </c>
      <c r="S11644">
        <v>23.276</v>
      </c>
    </row>
    <row r="11645" spans="1:19" x14ac:dyDescent="0.3">
      <c r="A11645">
        <v>56.123219849999998</v>
      </c>
      <c r="B11645">
        <v>11.638</v>
      </c>
      <c r="C11645">
        <v>23.277999999999999</v>
      </c>
      <c r="E11645">
        <v>71.910787839999998</v>
      </c>
      <c r="F11645">
        <v>11.638</v>
      </c>
      <c r="G11645">
        <v>23.277999999999999</v>
      </c>
      <c r="I11645">
        <v>59.743922419999997</v>
      </c>
      <c r="J11645">
        <v>11.638</v>
      </c>
      <c r="K11645">
        <v>23.277999999999999</v>
      </c>
      <c r="M11645">
        <v>57.448946849999999</v>
      </c>
      <c r="N11645">
        <v>11.638</v>
      </c>
      <c r="O11645">
        <v>23.277999999999999</v>
      </c>
      <c r="Q11645">
        <v>75.3777154</v>
      </c>
      <c r="R11645">
        <v>11.638</v>
      </c>
      <c r="S11645">
        <v>23.277999999999999</v>
      </c>
    </row>
    <row r="11646" spans="1:19" x14ac:dyDescent="0.3">
      <c r="A11646">
        <v>56.120889920000003</v>
      </c>
      <c r="B11646">
        <v>11.638999999999999</v>
      </c>
      <c r="C11646">
        <v>23.28</v>
      </c>
      <c r="E11646">
        <v>71.901468140000006</v>
      </c>
      <c r="F11646">
        <v>11.638999999999999</v>
      </c>
      <c r="G11646">
        <v>23.28</v>
      </c>
      <c r="I11646">
        <v>59.776541369999997</v>
      </c>
      <c r="J11646">
        <v>11.638999999999999</v>
      </c>
      <c r="K11646">
        <v>23.28</v>
      </c>
      <c r="M11646">
        <v>57.479235869999997</v>
      </c>
      <c r="N11646">
        <v>11.638999999999999</v>
      </c>
      <c r="O11646">
        <v>23.28</v>
      </c>
      <c r="Q11646">
        <v>75.3777154</v>
      </c>
      <c r="R11646">
        <v>11.638999999999999</v>
      </c>
      <c r="S11646">
        <v>23.28</v>
      </c>
    </row>
    <row r="11647" spans="1:19" x14ac:dyDescent="0.3">
      <c r="A11647">
        <v>56.162828560000001</v>
      </c>
      <c r="B11647">
        <v>11.64</v>
      </c>
      <c r="C11647">
        <v>23.282</v>
      </c>
      <c r="E11647">
        <v>71.941076850000002</v>
      </c>
      <c r="F11647">
        <v>11.64</v>
      </c>
      <c r="G11647">
        <v>23.282</v>
      </c>
      <c r="I11647">
        <v>59.769551589999999</v>
      </c>
      <c r="J11647">
        <v>11.64</v>
      </c>
      <c r="K11647">
        <v>23.282</v>
      </c>
      <c r="M11647">
        <v>57.469916169999998</v>
      </c>
      <c r="N11647">
        <v>11.64</v>
      </c>
      <c r="O11647">
        <v>23.282</v>
      </c>
      <c r="Q11647">
        <v>75.424313889999993</v>
      </c>
      <c r="R11647">
        <v>11.64</v>
      </c>
      <c r="S11647">
        <v>23.282</v>
      </c>
    </row>
    <row r="11648" spans="1:19" x14ac:dyDescent="0.3">
      <c r="A11648">
        <v>56.139529320000001</v>
      </c>
      <c r="B11648">
        <v>11.641</v>
      </c>
      <c r="C11648">
        <v>23.283999999999999</v>
      </c>
      <c r="E11648">
        <v>72.027284059999999</v>
      </c>
      <c r="F11648">
        <v>11.641</v>
      </c>
      <c r="G11648">
        <v>23.283999999999999</v>
      </c>
      <c r="I11648">
        <v>59.755572049999998</v>
      </c>
      <c r="J11648">
        <v>11.641</v>
      </c>
      <c r="K11648">
        <v>23.283999999999999</v>
      </c>
      <c r="M11648">
        <v>57.51884459</v>
      </c>
      <c r="N11648">
        <v>11.641</v>
      </c>
      <c r="O11648">
        <v>23.283999999999999</v>
      </c>
      <c r="Q11648">
        <v>75.466252530000006</v>
      </c>
      <c r="R11648">
        <v>11.641</v>
      </c>
      <c r="S11648">
        <v>23.283999999999999</v>
      </c>
    </row>
    <row r="11649" spans="1:19" x14ac:dyDescent="0.3">
      <c r="A11649">
        <v>56.125549769999999</v>
      </c>
      <c r="B11649">
        <v>11.641999999999999</v>
      </c>
      <c r="C11649">
        <v>23.286000000000001</v>
      </c>
      <c r="E11649">
        <v>72.064562850000002</v>
      </c>
      <c r="F11649">
        <v>11.641999999999999</v>
      </c>
      <c r="G11649">
        <v>23.286000000000001</v>
      </c>
      <c r="I11649">
        <v>59.790520909999998</v>
      </c>
      <c r="J11649">
        <v>11.641999999999999</v>
      </c>
      <c r="K11649">
        <v>23.286000000000001</v>
      </c>
      <c r="M11649">
        <v>57.528164279999999</v>
      </c>
      <c r="N11649">
        <v>11.641999999999999</v>
      </c>
      <c r="O11649">
        <v>23.286000000000001</v>
      </c>
      <c r="Q11649">
        <v>75.461592679999995</v>
      </c>
      <c r="R11649">
        <v>11.641999999999999</v>
      </c>
      <c r="S11649">
        <v>23.286000000000001</v>
      </c>
    </row>
    <row r="11650" spans="1:19" x14ac:dyDescent="0.3">
      <c r="A11650">
        <v>56.188457730000003</v>
      </c>
      <c r="B11650">
        <v>11.643000000000001</v>
      </c>
      <c r="C11650">
        <v>23.288</v>
      </c>
      <c r="E11650">
        <v>72.111161339999995</v>
      </c>
      <c r="F11650">
        <v>11.643000000000001</v>
      </c>
      <c r="G11650">
        <v>23.288</v>
      </c>
      <c r="I11650">
        <v>59.797510690000003</v>
      </c>
      <c r="J11650">
        <v>11.643000000000001</v>
      </c>
      <c r="K11650">
        <v>23.288</v>
      </c>
      <c r="M11650">
        <v>57.509524890000002</v>
      </c>
      <c r="N11650">
        <v>11.643000000000001</v>
      </c>
      <c r="O11650">
        <v>23.288</v>
      </c>
      <c r="Q11650">
        <v>75.475572229999997</v>
      </c>
      <c r="R11650">
        <v>11.643000000000001</v>
      </c>
      <c r="S11650">
        <v>23.288</v>
      </c>
    </row>
    <row r="11651" spans="1:19" x14ac:dyDescent="0.3">
      <c r="A11651">
        <v>56.214086899999998</v>
      </c>
      <c r="B11651">
        <v>11.644</v>
      </c>
      <c r="C11651">
        <v>23.29</v>
      </c>
      <c r="E11651">
        <v>72.120481040000001</v>
      </c>
      <c r="F11651">
        <v>11.644</v>
      </c>
      <c r="G11651">
        <v>23.29</v>
      </c>
      <c r="I11651">
        <v>59.8277997</v>
      </c>
      <c r="J11651">
        <v>11.644</v>
      </c>
      <c r="K11651">
        <v>23.29</v>
      </c>
      <c r="M11651">
        <v>57.528164279999999</v>
      </c>
      <c r="N11651">
        <v>11.644</v>
      </c>
      <c r="O11651">
        <v>23.29</v>
      </c>
      <c r="Q11651">
        <v>75.498871469999997</v>
      </c>
      <c r="R11651">
        <v>11.644</v>
      </c>
      <c r="S11651">
        <v>23.29</v>
      </c>
    </row>
    <row r="11652" spans="1:19" x14ac:dyDescent="0.3">
      <c r="A11652">
        <v>56.223406599999997</v>
      </c>
      <c r="B11652">
        <v>11.645</v>
      </c>
      <c r="C11652">
        <v>23.292000000000002</v>
      </c>
      <c r="E11652">
        <v>72.111161339999995</v>
      </c>
      <c r="F11652">
        <v>11.645</v>
      </c>
      <c r="G11652">
        <v>23.292000000000002</v>
      </c>
      <c r="I11652">
        <v>59.799840609999997</v>
      </c>
      <c r="J11652">
        <v>11.645</v>
      </c>
      <c r="K11652">
        <v>23.292000000000002</v>
      </c>
      <c r="M11652">
        <v>57.532824130000002</v>
      </c>
      <c r="N11652">
        <v>11.645</v>
      </c>
      <c r="O11652">
        <v>23.292000000000002</v>
      </c>
      <c r="Q11652">
        <v>75.531490410000004</v>
      </c>
      <c r="R11652">
        <v>11.645</v>
      </c>
      <c r="S11652">
        <v>23.292000000000002</v>
      </c>
    </row>
    <row r="11653" spans="1:19" x14ac:dyDescent="0.3">
      <c r="A11653">
        <v>56.230396370000001</v>
      </c>
      <c r="B11653">
        <v>11.646000000000001</v>
      </c>
      <c r="C11653">
        <v>23.294</v>
      </c>
      <c r="E11653">
        <v>72.141450359999993</v>
      </c>
      <c r="F11653">
        <v>11.646000000000001</v>
      </c>
      <c r="G11653">
        <v>23.294</v>
      </c>
      <c r="I11653">
        <v>59.832459550000003</v>
      </c>
      <c r="J11653">
        <v>11.646000000000001</v>
      </c>
      <c r="K11653">
        <v>23.294</v>
      </c>
      <c r="M11653">
        <v>57.577092700000001</v>
      </c>
      <c r="N11653">
        <v>11.646000000000001</v>
      </c>
      <c r="O11653">
        <v>23.294</v>
      </c>
      <c r="Q11653">
        <v>75.585078670000001</v>
      </c>
      <c r="R11653">
        <v>11.646000000000001</v>
      </c>
      <c r="S11653">
        <v>23.294</v>
      </c>
    </row>
    <row r="11654" spans="1:19" x14ac:dyDescent="0.3">
      <c r="A11654">
        <v>56.246705839999997</v>
      </c>
      <c r="B11654">
        <v>11.647</v>
      </c>
      <c r="C11654">
        <v>23.295999999999999</v>
      </c>
      <c r="E11654">
        <v>72.204358319999997</v>
      </c>
      <c r="F11654">
        <v>11.647</v>
      </c>
      <c r="G11654">
        <v>23.295999999999999</v>
      </c>
      <c r="I11654">
        <v>59.867408419999997</v>
      </c>
      <c r="J11654">
        <v>11.647</v>
      </c>
      <c r="K11654">
        <v>23.295999999999999</v>
      </c>
      <c r="M11654">
        <v>57.567773000000003</v>
      </c>
      <c r="N11654">
        <v>11.647</v>
      </c>
      <c r="O11654">
        <v>23.295999999999999</v>
      </c>
      <c r="Q11654">
        <v>75.603718069999999</v>
      </c>
      <c r="R11654">
        <v>11.647</v>
      </c>
      <c r="S11654">
        <v>23.295999999999999</v>
      </c>
    </row>
    <row r="11655" spans="1:19" x14ac:dyDescent="0.3">
      <c r="A11655">
        <v>56.283984629999999</v>
      </c>
      <c r="B11655">
        <v>11.648</v>
      </c>
      <c r="C11655">
        <v>23.297999999999998</v>
      </c>
      <c r="E11655">
        <v>72.274256050000005</v>
      </c>
      <c r="F11655">
        <v>11.648</v>
      </c>
      <c r="G11655">
        <v>23.297999999999998</v>
      </c>
      <c r="I11655">
        <v>59.89536751</v>
      </c>
      <c r="J11655">
        <v>11.648</v>
      </c>
      <c r="K11655">
        <v>23.297999999999998</v>
      </c>
      <c r="M11655">
        <v>57.616701409999997</v>
      </c>
      <c r="N11655">
        <v>11.648</v>
      </c>
      <c r="O11655">
        <v>23.297999999999998</v>
      </c>
      <c r="Q11655">
        <v>75.594398369999993</v>
      </c>
      <c r="R11655">
        <v>11.648</v>
      </c>
      <c r="S11655">
        <v>23.297999999999998</v>
      </c>
    </row>
    <row r="11656" spans="1:19" x14ac:dyDescent="0.3">
      <c r="A11656">
        <v>56.272335009999999</v>
      </c>
      <c r="B11656">
        <v>11.648999999999999</v>
      </c>
      <c r="C11656">
        <v>23.3</v>
      </c>
      <c r="E11656">
        <v>72.318524609999997</v>
      </c>
      <c r="F11656">
        <v>11.648999999999999</v>
      </c>
      <c r="G11656">
        <v>23.3</v>
      </c>
      <c r="I11656">
        <v>59.92798646</v>
      </c>
      <c r="J11656">
        <v>11.648999999999999</v>
      </c>
      <c r="K11656">
        <v>23.3</v>
      </c>
      <c r="M11656">
        <v>57.57476277</v>
      </c>
      <c r="N11656">
        <v>11.648999999999999</v>
      </c>
      <c r="O11656">
        <v>23.3</v>
      </c>
      <c r="Q11656">
        <v>75.592068449999999</v>
      </c>
      <c r="R11656">
        <v>11.648999999999999</v>
      </c>
      <c r="S11656">
        <v>23.3</v>
      </c>
    </row>
    <row r="11657" spans="1:19" x14ac:dyDescent="0.3">
      <c r="A11657">
        <v>56.286314560000001</v>
      </c>
      <c r="B11657">
        <v>11.65</v>
      </c>
      <c r="C11657">
        <v>23.302</v>
      </c>
      <c r="E11657">
        <v>72.327844310000003</v>
      </c>
      <c r="F11657">
        <v>11.65</v>
      </c>
      <c r="G11657">
        <v>23.302</v>
      </c>
      <c r="I11657">
        <v>59.946625849999997</v>
      </c>
      <c r="J11657">
        <v>11.65</v>
      </c>
      <c r="K11657">
        <v>23.302</v>
      </c>
      <c r="M11657">
        <v>57.62136126</v>
      </c>
      <c r="N11657">
        <v>11.65</v>
      </c>
      <c r="O11657">
        <v>23.302</v>
      </c>
      <c r="Q11657">
        <v>75.596728299999995</v>
      </c>
      <c r="R11657">
        <v>11.65</v>
      </c>
      <c r="S11657">
        <v>23.302</v>
      </c>
    </row>
    <row r="11658" spans="1:19" x14ac:dyDescent="0.3">
      <c r="A11658">
        <v>56.325923269999997</v>
      </c>
      <c r="B11658">
        <v>11.651</v>
      </c>
      <c r="C11658">
        <v>23.303999999999998</v>
      </c>
      <c r="E11658">
        <v>72.330174240000005</v>
      </c>
      <c r="F11658">
        <v>11.651</v>
      </c>
      <c r="G11658">
        <v>23.303999999999998</v>
      </c>
      <c r="I11658">
        <v>59.967595170000003</v>
      </c>
      <c r="J11658">
        <v>11.651</v>
      </c>
      <c r="K11658">
        <v>23.303999999999998</v>
      </c>
      <c r="M11658">
        <v>57.644660510000001</v>
      </c>
      <c r="N11658">
        <v>11.651</v>
      </c>
      <c r="O11658">
        <v>23.303999999999998</v>
      </c>
      <c r="Q11658">
        <v>75.589738519999997</v>
      </c>
      <c r="R11658">
        <v>11.651</v>
      </c>
      <c r="S11658">
        <v>23.303999999999998</v>
      </c>
    </row>
    <row r="11659" spans="1:19" x14ac:dyDescent="0.3">
      <c r="A11659">
        <v>56.321263430000002</v>
      </c>
      <c r="B11659">
        <v>11.651999999999999</v>
      </c>
      <c r="C11659">
        <v>23.306000000000001</v>
      </c>
      <c r="E11659">
        <v>72.311534839999993</v>
      </c>
      <c r="F11659">
        <v>11.651999999999999</v>
      </c>
      <c r="G11659">
        <v>23.306000000000001</v>
      </c>
      <c r="I11659">
        <v>59.979244790000003</v>
      </c>
      <c r="J11659">
        <v>11.651999999999999</v>
      </c>
      <c r="K11659">
        <v>23.306000000000001</v>
      </c>
      <c r="M11659">
        <v>57.681939300000003</v>
      </c>
      <c r="N11659">
        <v>11.651999999999999</v>
      </c>
      <c r="O11659">
        <v>23.306000000000001</v>
      </c>
      <c r="Q11659">
        <v>75.610707840000003</v>
      </c>
      <c r="R11659">
        <v>11.651999999999999</v>
      </c>
      <c r="S11659">
        <v>23.306000000000001</v>
      </c>
    </row>
    <row r="11660" spans="1:19" x14ac:dyDescent="0.3">
      <c r="A11660">
        <v>56.321263430000002</v>
      </c>
      <c r="B11660">
        <v>11.653</v>
      </c>
      <c r="C11660">
        <v>23.308</v>
      </c>
      <c r="E11660">
        <v>72.344153779999999</v>
      </c>
      <c r="F11660">
        <v>11.653</v>
      </c>
      <c r="G11660">
        <v>23.308</v>
      </c>
      <c r="I11660">
        <v>59.993224339999998</v>
      </c>
      <c r="J11660">
        <v>11.653</v>
      </c>
      <c r="K11660">
        <v>23.308</v>
      </c>
      <c r="M11660">
        <v>57.705238540000003</v>
      </c>
      <c r="N11660">
        <v>11.653</v>
      </c>
      <c r="O11660">
        <v>23.308</v>
      </c>
      <c r="Q11660">
        <v>75.643326790000003</v>
      </c>
      <c r="R11660">
        <v>11.653</v>
      </c>
      <c r="S11660">
        <v>23.308</v>
      </c>
    </row>
    <row r="11661" spans="1:19" x14ac:dyDescent="0.3">
      <c r="A11661">
        <v>56.304953949999998</v>
      </c>
      <c r="B11661">
        <v>11.654</v>
      </c>
      <c r="C11661">
        <v>23.31</v>
      </c>
      <c r="E11661">
        <v>72.390752269999993</v>
      </c>
      <c r="F11661">
        <v>11.654</v>
      </c>
      <c r="G11661">
        <v>23.31</v>
      </c>
      <c r="I11661">
        <v>60.046812600000003</v>
      </c>
      <c r="J11661">
        <v>11.654</v>
      </c>
      <c r="K11661">
        <v>23.31</v>
      </c>
      <c r="M11661">
        <v>57.740187409999997</v>
      </c>
      <c r="N11661">
        <v>11.654</v>
      </c>
      <c r="O11661">
        <v>23.31</v>
      </c>
      <c r="Q11661">
        <v>75.634007089999997</v>
      </c>
      <c r="R11661">
        <v>11.654</v>
      </c>
      <c r="S11661">
        <v>23.31</v>
      </c>
    </row>
    <row r="11662" spans="1:19" x14ac:dyDescent="0.3">
      <c r="A11662">
        <v>56.323593350000003</v>
      </c>
      <c r="B11662">
        <v>11.654999999999999</v>
      </c>
      <c r="C11662">
        <v>23.312000000000001</v>
      </c>
      <c r="E11662">
        <v>72.442010609999997</v>
      </c>
      <c r="F11662">
        <v>11.654999999999999</v>
      </c>
      <c r="G11662">
        <v>23.312000000000001</v>
      </c>
      <c r="I11662">
        <v>60.093411089999996</v>
      </c>
      <c r="J11662">
        <v>11.654999999999999</v>
      </c>
      <c r="K11662">
        <v>23.312000000000001</v>
      </c>
      <c r="M11662">
        <v>57.763486649999997</v>
      </c>
      <c r="N11662">
        <v>11.654999999999999</v>
      </c>
      <c r="O11662">
        <v>23.312000000000001</v>
      </c>
      <c r="Q11662">
        <v>75.675945729999995</v>
      </c>
      <c r="R11662">
        <v>11.654999999999999</v>
      </c>
      <c r="S11662">
        <v>23.312000000000001</v>
      </c>
    </row>
    <row r="11663" spans="1:19" x14ac:dyDescent="0.3">
      <c r="A11663">
        <v>56.349222519999998</v>
      </c>
      <c r="B11663">
        <v>11.656000000000001</v>
      </c>
      <c r="C11663">
        <v>23.314</v>
      </c>
      <c r="E11663">
        <v>72.509578419999997</v>
      </c>
      <c r="F11663">
        <v>11.656000000000001</v>
      </c>
      <c r="G11663">
        <v>23.314</v>
      </c>
      <c r="I11663">
        <v>60.079431540000002</v>
      </c>
      <c r="J11663">
        <v>11.656000000000001</v>
      </c>
      <c r="K11663">
        <v>23.314</v>
      </c>
      <c r="M11663">
        <v>57.775136269999997</v>
      </c>
      <c r="N11663">
        <v>11.656000000000001</v>
      </c>
      <c r="O11663">
        <v>23.314</v>
      </c>
      <c r="Q11663">
        <v>75.685265430000001</v>
      </c>
      <c r="R11663">
        <v>11.656000000000001</v>
      </c>
      <c r="S11663">
        <v>23.314</v>
      </c>
    </row>
    <row r="11664" spans="1:19" x14ac:dyDescent="0.3">
      <c r="A11664">
        <v>56.381841459999997</v>
      </c>
      <c r="B11664">
        <v>11.657</v>
      </c>
      <c r="C11664">
        <v>23.315999999999999</v>
      </c>
      <c r="E11664">
        <v>72.497928799999997</v>
      </c>
      <c r="F11664">
        <v>11.657</v>
      </c>
      <c r="G11664">
        <v>23.315999999999999</v>
      </c>
      <c r="I11664">
        <v>60.067781920000002</v>
      </c>
      <c r="J11664">
        <v>11.657</v>
      </c>
      <c r="K11664">
        <v>23.315999999999999</v>
      </c>
      <c r="M11664">
        <v>57.758826800000001</v>
      </c>
      <c r="N11664">
        <v>11.657</v>
      </c>
      <c r="O11664">
        <v>23.315999999999999</v>
      </c>
      <c r="Q11664">
        <v>75.706234749999993</v>
      </c>
      <c r="R11664">
        <v>11.657</v>
      </c>
      <c r="S11664">
        <v>23.315999999999999</v>
      </c>
    </row>
    <row r="11665" spans="1:19" x14ac:dyDescent="0.3">
      <c r="A11665">
        <v>56.416790329999998</v>
      </c>
      <c r="B11665">
        <v>11.657999999999999</v>
      </c>
      <c r="C11665">
        <v>23.318000000000001</v>
      </c>
      <c r="E11665">
        <v>72.502588639999999</v>
      </c>
      <c r="F11665">
        <v>11.657999999999999</v>
      </c>
      <c r="G11665">
        <v>23.318000000000001</v>
      </c>
      <c r="I11665">
        <v>60.072441769999998</v>
      </c>
      <c r="J11665">
        <v>11.657999999999999</v>
      </c>
      <c r="K11665">
        <v>23.318000000000001</v>
      </c>
      <c r="M11665">
        <v>57.77979612</v>
      </c>
      <c r="N11665">
        <v>11.657999999999999</v>
      </c>
      <c r="O11665">
        <v>23.318000000000001</v>
      </c>
      <c r="Q11665">
        <v>75.727204069999999</v>
      </c>
      <c r="R11665">
        <v>11.657999999999999</v>
      </c>
      <c r="S11665">
        <v>23.318000000000001</v>
      </c>
    </row>
    <row r="11666" spans="1:19" x14ac:dyDescent="0.3">
      <c r="A11666">
        <v>56.435429720000002</v>
      </c>
      <c r="B11666">
        <v>11.659000000000001</v>
      </c>
      <c r="C11666">
        <v>23.32</v>
      </c>
      <c r="E11666">
        <v>72.551517059999995</v>
      </c>
      <c r="F11666">
        <v>11.659000000000001</v>
      </c>
      <c r="G11666">
        <v>23.32</v>
      </c>
      <c r="I11666">
        <v>60.065452000000001</v>
      </c>
      <c r="J11666">
        <v>11.659000000000001</v>
      </c>
      <c r="K11666">
        <v>23.32</v>
      </c>
      <c r="M11666">
        <v>57.793775670000002</v>
      </c>
      <c r="N11666">
        <v>11.659000000000001</v>
      </c>
      <c r="O11666">
        <v>23.32</v>
      </c>
      <c r="Q11666">
        <v>75.762152929999999</v>
      </c>
      <c r="R11666">
        <v>11.659000000000001</v>
      </c>
      <c r="S11666">
        <v>23.32</v>
      </c>
    </row>
    <row r="11667" spans="1:19" x14ac:dyDescent="0.3">
      <c r="A11667">
        <v>56.437759649999997</v>
      </c>
      <c r="B11667">
        <v>11.66</v>
      </c>
      <c r="C11667">
        <v>23.321999999999999</v>
      </c>
      <c r="E11667">
        <v>72.647043960000005</v>
      </c>
      <c r="F11667">
        <v>11.66</v>
      </c>
      <c r="G11667">
        <v>23.321999999999999</v>
      </c>
      <c r="I11667">
        <v>60.119040259999998</v>
      </c>
      <c r="J11667">
        <v>11.66</v>
      </c>
      <c r="K11667">
        <v>23.321999999999999</v>
      </c>
      <c r="M11667">
        <v>57.793775670000002</v>
      </c>
      <c r="N11667">
        <v>11.66</v>
      </c>
      <c r="O11667">
        <v>23.321999999999999</v>
      </c>
      <c r="Q11667">
        <v>75.787782100000001</v>
      </c>
      <c r="R11667">
        <v>11.66</v>
      </c>
      <c r="S11667">
        <v>23.321999999999999</v>
      </c>
    </row>
    <row r="11668" spans="1:19" x14ac:dyDescent="0.3">
      <c r="A11668">
        <v>56.46571874</v>
      </c>
      <c r="B11668">
        <v>11.661</v>
      </c>
      <c r="C11668">
        <v>23.324000000000002</v>
      </c>
      <c r="E11668">
        <v>72.712281840000003</v>
      </c>
      <c r="F11668">
        <v>11.661</v>
      </c>
      <c r="G11668">
        <v>23.324000000000002</v>
      </c>
      <c r="I11668">
        <v>60.163308819999997</v>
      </c>
      <c r="J11668">
        <v>11.661</v>
      </c>
      <c r="K11668">
        <v>23.324000000000002</v>
      </c>
      <c r="M11668">
        <v>57.838044230000001</v>
      </c>
      <c r="N11668">
        <v>11.661</v>
      </c>
      <c r="O11668">
        <v>23.324000000000002</v>
      </c>
      <c r="Q11668">
        <v>75.783122250000005</v>
      </c>
      <c r="R11668">
        <v>11.661</v>
      </c>
      <c r="S11668">
        <v>23.324000000000002</v>
      </c>
    </row>
    <row r="11669" spans="1:19" x14ac:dyDescent="0.3">
      <c r="A11669">
        <v>56.479698290000002</v>
      </c>
      <c r="B11669">
        <v>11.662000000000001</v>
      </c>
      <c r="C11669">
        <v>23.326000000000001</v>
      </c>
      <c r="E11669">
        <v>72.730921240000001</v>
      </c>
      <c r="F11669">
        <v>11.662000000000001</v>
      </c>
      <c r="G11669">
        <v>23.326000000000001</v>
      </c>
      <c r="I11669">
        <v>60.191267920000001</v>
      </c>
      <c r="J11669">
        <v>11.662000000000001</v>
      </c>
      <c r="K11669">
        <v>23.326000000000001</v>
      </c>
      <c r="M11669">
        <v>57.861343480000002</v>
      </c>
      <c r="N11669">
        <v>11.662000000000001</v>
      </c>
      <c r="O11669">
        <v>23.326000000000001</v>
      </c>
      <c r="Q11669">
        <v>75.780792329999997</v>
      </c>
      <c r="R11669">
        <v>11.662000000000001</v>
      </c>
      <c r="S11669">
        <v>23.326000000000001</v>
      </c>
    </row>
    <row r="11670" spans="1:19" x14ac:dyDescent="0.3">
      <c r="A11670">
        <v>56.514647150000002</v>
      </c>
      <c r="B11670">
        <v>11.663</v>
      </c>
      <c r="C11670">
        <v>23.327999999999999</v>
      </c>
      <c r="E11670">
        <v>72.728591309999999</v>
      </c>
      <c r="F11670">
        <v>11.663</v>
      </c>
      <c r="G11670">
        <v>23.327999999999999</v>
      </c>
      <c r="I11670">
        <v>60.188937989999999</v>
      </c>
      <c r="J11670">
        <v>11.663</v>
      </c>
      <c r="K11670">
        <v>23.327999999999999</v>
      </c>
      <c r="M11670">
        <v>57.896292350000003</v>
      </c>
      <c r="N11670">
        <v>11.663</v>
      </c>
      <c r="O11670">
        <v>23.327999999999999</v>
      </c>
      <c r="Q11670">
        <v>75.776132480000001</v>
      </c>
      <c r="R11670">
        <v>11.663</v>
      </c>
      <c r="S11670">
        <v>23.327999999999999</v>
      </c>
    </row>
    <row r="11671" spans="1:19" x14ac:dyDescent="0.3">
      <c r="A11671">
        <v>56.505327459999997</v>
      </c>
      <c r="B11671">
        <v>11.664</v>
      </c>
      <c r="C11671">
        <v>23.33</v>
      </c>
      <c r="E11671">
        <v>72.756550410000003</v>
      </c>
      <c r="F11671">
        <v>11.664</v>
      </c>
      <c r="G11671">
        <v>23.33</v>
      </c>
      <c r="I11671">
        <v>60.160978900000003</v>
      </c>
      <c r="J11671">
        <v>11.664</v>
      </c>
      <c r="K11671">
        <v>23.33</v>
      </c>
      <c r="M11671">
        <v>57.924251439999999</v>
      </c>
      <c r="N11671">
        <v>11.664</v>
      </c>
      <c r="O11671">
        <v>23.33</v>
      </c>
      <c r="Q11671">
        <v>75.818071119999999</v>
      </c>
      <c r="R11671">
        <v>11.664</v>
      </c>
      <c r="S11671">
        <v>23.33</v>
      </c>
    </row>
    <row r="11672" spans="1:19" x14ac:dyDescent="0.3">
      <c r="A11672">
        <v>56.507657379999998</v>
      </c>
      <c r="B11672">
        <v>11.664999999999999</v>
      </c>
      <c r="C11672">
        <v>23.332000000000001</v>
      </c>
      <c r="E11672">
        <v>72.805478820000005</v>
      </c>
      <c r="F11672">
        <v>11.664999999999999</v>
      </c>
      <c r="G11672">
        <v>23.332000000000001</v>
      </c>
      <c r="I11672">
        <v>60.170298600000002</v>
      </c>
      <c r="J11672">
        <v>11.664999999999999</v>
      </c>
      <c r="K11672">
        <v>23.332000000000001</v>
      </c>
      <c r="M11672">
        <v>57.947550679999999</v>
      </c>
      <c r="N11672">
        <v>11.664999999999999</v>
      </c>
      <c r="O11672">
        <v>23.332000000000001</v>
      </c>
      <c r="Q11672">
        <v>75.841370359999999</v>
      </c>
      <c r="R11672">
        <v>11.664999999999999</v>
      </c>
      <c r="S11672">
        <v>23.332000000000001</v>
      </c>
    </row>
    <row r="11673" spans="1:19" x14ac:dyDescent="0.3">
      <c r="A11673">
        <v>56.530956629999999</v>
      </c>
      <c r="B11673">
        <v>11.666</v>
      </c>
      <c r="C11673">
        <v>23.334</v>
      </c>
      <c r="E11673">
        <v>72.868386779999994</v>
      </c>
      <c r="F11673">
        <v>11.666</v>
      </c>
      <c r="G11673">
        <v>23.334</v>
      </c>
      <c r="I11673">
        <v>60.172628520000004</v>
      </c>
      <c r="J11673">
        <v>11.666</v>
      </c>
      <c r="K11673">
        <v>23.334</v>
      </c>
      <c r="M11673">
        <v>57.949880610000001</v>
      </c>
      <c r="N11673">
        <v>11.666</v>
      </c>
      <c r="O11673">
        <v>23.334</v>
      </c>
      <c r="Q11673">
        <v>75.857679829999995</v>
      </c>
      <c r="R11673">
        <v>11.666</v>
      </c>
      <c r="S11673">
        <v>23.334</v>
      </c>
    </row>
    <row r="11674" spans="1:19" x14ac:dyDescent="0.3">
      <c r="A11674">
        <v>56.537946400000003</v>
      </c>
      <c r="B11674">
        <v>11.667</v>
      </c>
      <c r="C11674">
        <v>23.335999999999999</v>
      </c>
      <c r="E11674">
        <v>72.891686019999995</v>
      </c>
      <c r="F11674">
        <v>11.667</v>
      </c>
      <c r="G11674">
        <v>23.335999999999999</v>
      </c>
      <c r="I11674">
        <v>60.193597840000002</v>
      </c>
      <c r="J11674">
        <v>11.667</v>
      </c>
      <c r="K11674">
        <v>23.335999999999999</v>
      </c>
      <c r="M11674">
        <v>57.989489319999997</v>
      </c>
      <c r="N11674">
        <v>11.667</v>
      </c>
      <c r="O11674">
        <v>23.335999999999999</v>
      </c>
      <c r="Q11674">
        <v>75.878649150000001</v>
      </c>
      <c r="R11674">
        <v>11.667</v>
      </c>
      <c r="S11674">
        <v>23.335999999999999</v>
      </c>
    </row>
    <row r="11675" spans="1:19" x14ac:dyDescent="0.3">
      <c r="A11675">
        <v>56.575225189999998</v>
      </c>
      <c r="B11675">
        <v>11.667999999999999</v>
      </c>
      <c r="C11675">
        <v>23.338000000000001</v>
      </c>
      <c r="E11675">
        <v>72.973233379999996</v>
      </c>
      <c r="F11675">
        <v>11.667999999999999</v>
      </c>
      <c r="G11675">
        <v>23.338000000000001</v>
      </c>
      <c r="I11675">
        <v>60.226216780000001</v>
      </c>
      <c r="J11675">
        <v>11.667999999999999</v>
      </c>
      <c r="K11675">
        <v>23.338000000000001</v>
      </c>
      <c r="M11675">
        <v>57.998809020000003</v>
      </c>
      <c r="N11675">
        <v>11.667999999999999</v>
      </c>
      <c r="O11675">
        <v>23.338000000000001</v>
      </c>
      <c r="Q11675">
        <v>75.927577569999997</v>
      </c>
      <c r="R11675">
        <v>11.667999999999999</v>
      </c>
      <c r="S11675">
        <v>23.338000000000001</v>
      </c>
    </row>
    <row r="11676" spans="1:19" x14ac:dyDescent="0.3">
      <c r="A11676">
        <v>56.614833910000002</v>
      </c>
      <c r="B11676">
        <v>11.669</v>
      </c>
      <c r="C11676">
        <v>23.34</v>
      </c>
      <c r="E11676">
        <v>73.003522399999994</v>
      </c>
      <c r="F11676">
        <v>11.669</v>
      </c>
      <c r="G11676">
        <v>23.34</v>
      </c>
      <c r="I11676">
        <v>60.233206559999999</v>
      </c>
      <c r="J11676">
        <v>11.669</v>
      </c>
      <c r="K11676">
        <v>23.34</v>
      </c>
      <c r="M11676">
        <v>57.99414917</v>
      </c>
      <c r="N11676">
        <v>11.669</v>
      </c>
      <c r="O11676">
        <v>23.34</v>
      </c>
      <c r="Q11676">
        <v>75.936897259999995</v>
      </c>
      <c r="R11676">
        <v>11.669</v>
      </c>
      <c r="S11676">
        <v>23.34</v>
      </c>
    </row>
    <row r="11677" spans="1:19" x14ac:dyDescent="0.3">
      <c r="A11677">
        <v>56.610174059999999</v>
      </c>
      <c r="B11677">
        <v>11.67</v>
      </c>
      <c r="C11677">
        <v>23.341999999999999</v>
      </c>
      <c r="E11677">
        <v>73.003522399999994</v>
      </c>
      <c r="F11677">
        <v>11.67</v>
      </c>
      <c r="G11677">
        <v>23.341999999999999</v>
      </c>
      <c r="I11677">
        <v>60.193597840000002</v>
      </c>
      <c r="J11677">
        <v>11.67</v>
      </c>
      <c r="K11677">
        <v>23.341999999999999</v>
      </c>
      <c r="M11677">
        <v>58.001138949999998</v>
      </c>
      <c r="N11677">
        <v>11.67</v>
      </c>
      <c r="O11677">
        <v>23.341999999999999</v>
      </c>
      <c r="Q11677">
        <v>75.967186280000007</v>
      </c>
      <c r="R11677">
        <v>11.67</v>
      </c>
      <c r="S11677">
        <v>23.341999999999999</v>
      </c>
    </row>
    <row r="11678" spans="1:19" x14ac:dyDescent="0.3">
      <c r="A11678">
        <v>56.617163830000003</v>
      </c>
      <c r="B11678">
        <v>11.670999999999999</v>
      </c>
      <c r="C11678">
        <v>23.344000000000001</v>
      </c>
      <c r="E11678">
        <v>73.010512169999998</v>
      </c>
      <c r="F11678">
        <v>11.670999999999999</v>
      </c>
      <c r="G11678">
        <v>23.344000000000001</v>
      </c>
      <c r="I11678">
        <v>60.177288369999999</v>
      </c>
      <c r="J11678">
        <v>11.670999999999999</v>
      </c>
      <c r="K11678">
        <v>23.344000000000001</v>
      </c>
      <c r="M11678">
        <v>57.996479100000002</v>
      </c>
      <c r="N11678">
        <v>11.670999999999999</v>
      </c>
      <c r="O11678">
        <v>23.344000000000001</v>
      </c>
      <c r="Q11678">
        <v>75.974176060000005</v>
      </c>
      <c r="R11678">
        <v>11.670999999999999</v>
      </c>
      <c r="S11678">
        <v>23.344000000000001</v>
      </c>
    </row>
    <row r="11679" spans="1:19" x14ac:dyDescent="0.3">
      <c r="A11679">
        <v>56.673082020000003</v>
      </c>
      <c r="B11679">
        <v>11.672000000000001</v>
      </c>
      <c r="C11679">
        <v>23.346</v>
      </c>
      <c r="E11679">
        <v>73.031481490000004</v>
      </c>
      <c r="F11679">
        <v>11.672000000000001</v>
      </c>
      <c r="G11679">
        <v>23.346</v>
      </c>
      <c r="I11679">
        <v>60.200587609999999</v>
      </c>
      <c r="J11679">
        <v>11.672000000000001</v>
      </c>
      <c r="K11679">
        <v>23.346</v>
      </c>
      <c r="M11679">
        <v>58.026768109999999</v>
      </c>
      <c r="N11679">
        <v>11.672000000000001</v>
      </c>
      <c r="O11679">
        <v>23.346</v>
      </c>
      <c r="Q11679">
        <v>75.946216960000001</v>
      </c>
      <c r="R11679">
        <v>11.672000000000001</v>
      </c>
      <c r="S11679">
        <v>23.346</v>
      </c>
    </row>
    <row r="11680" spans="1:19" x14ac:dyDescent="0.3">
      <c r="A11680">
        <v>56.663762319999996</v>
      </c>
      <c r="B11680">
        <v>11.673</v>
      </c>
      <c r="C11680">
        <v>23.347999999999999</v>
      </c>
      <c r="E11680">
        <v>73.031481490000004</v>
      </c>
      <c r="F11680">
        <v>11.673</v>
      </c>
      <c r="G11680">
        <v>23.347999999999999</v>
      </c>
      <c r="I11680">
        <v>60.228546710000003</v>
      </c>
      <c r="J11680">
        <v>11.673</v>
      </c>
      <c r="K11680">
        <v>23.347999999999999</v>
      </c>
      <c r="M11680">
        <v>58.026768109999999</v>
      </c>
      <c r="N11680">
        <v>11.673</v>
      </c>
      <c r="O11680">
        <v>23.347999999999999</v>
      </c>
      <c r="Q11680">
        <v>75.943887040000007</v>
      </c>
      <c r="R11680">
        <v>11.673</v>
      </c>
      <c r="S11680">
        <v>23.347999999999999</v>
      </c>
    </row>
    <row r="11681" spans="1:19" x14ac:dyDescent="0.3">
      <c r="A11681">
        <v>56.661432390000002</v>
      </c>
      <c r="B11681">
        <v>11.673999999999999</v>
      </c>
      <c r="C11681">
        <v>23.35</v>
      </c>
      <c r="E11681">
        <v>73.026821639999994</v>
      </c>
      <c r="F11681">
        <v>11.673999999999999</v>
      </c>
      <c r="G11681">
        <v>23.35</v>
      </c>
      <c r="I11681">
        <v>60.277475119999998</v>
      </c>
      <c r="J11681">
        <v>11.673999999999999</v>
      </c>
      <c r="K11681">
        <v>23.35</v>
      </c>
      <c r="M11681">
        <v>58.06171698</v>
      </c>
      <c r="N11681">
        <v>11.673999999999999</v>
      </c>
      <c r="O11681">
        <v>23.35</v>
      </c>
      <c r="Q11681">
        <v>75.988155599999999</v>
      </c>
      <c r="R11681">
        <v>11.673999999999999</v>
      </c>
      <c r="S11681">
        <v>23.35</v>
      </c>
    </row>
    <row r="11682" spans="1:19" x14ac:dyDescent="0.3">
      <c r="A11682">
        <v>56.647452850000001</v>
      </c>
      <c r="B11682">
        <v>11.675000000000001</v>
      </c>
      <c r="C11682">
        <v>23.352</v>
      </c>
      <c r="E11682">
        <v>73.066430359999998</v>
      </c>
      <c r="F11682">
        <v>11.675000000000001</v>
      </c>
      <c r="G11682">
        <v>23.352</v>
      </c>
      <c r="I11682">
        <v>60.32640353</v>
      </c>
      <c r="J11682">
        <v>11.675000000000001</v>
      </c>
      <c r="K11682">
        <v>23.352</v>
      </c>
      <c r="M11682">
        <v>58.108315470000001</v>
      </c>
      <c r="N11682">
        <v>11.675000000000001</v>
      </c>
      <c r="O11682">
        <v>23.352</v>
      </c>
      <c r="Q11682">
        <v>75.978835900000007</v>
      </c>
      <c r="R11682">
        <v>11.675000000000001</v>
      </c>
      <c r="S11682">
        <v>23.352</v>
      </c>
    </row>
    <row r="11683" spans="1:19" x14ac:dyDescent="0.3">
      <c r="A11683">
        <v>56.645122919999999</v>
      </c>
      <c r="B11683">
        <v>11.676</v>
      </c>
      <c r="C11683">
        <v>23.353999999999999</v>
      </c>
      <c r="E11683">
        <v>73.110698920000004</v>
      </c>
      <c r="F11683">
        <v>11.676</v>
      </c>
      <c r="G11683">
        <v>23.353999999999999</v>
      </c>
      <c r="I11683">
        <v>60.321743689999998</v>
      </c>
      <c r="J11683">
        <v>11.676</v>
      </c>
      <c r="K11683">
        <v>23.353999999999999</v>
      </c>
      <c r="M11683">
        <v>58.150254109999999</v>
      </c>
      <c r="N11683">
        <v>11.676</v>
      </c>
      <c r="O11683">
        <v>23.353999999999999</v>
      </c>
      <c r="Q11683">
        <v>75.988155599999999</v>
      </c>
      <c r="R11683">
        <v>11.676</v>
      </c>
      <c r="S11683">
        <v>23.353999999999999</v>
      </c>
    </row>
    <row r="11684" spans="1:19" x14ac:dyDescent="0.3">
      <c r="A11684">
        <v>56.647452850000001</v>
      </c>
      <c r="B11684">
        <v>11.677</v>
      </c>
      <c r="C11684">
        <v>23.356000000000002</v>
      </c>
      <c r="E11684">
        <v>73.147977710000006</v>
      </c>
      <c r="F11684">
        <v>11.677</v>
      </c>
      <c r="G11684">
        <v>23.356000000000002</v>
      </c>
      <c r="I11684">
        <v>60.300774369999999</v>
      </c>
      <c r="J11684">
        <v>11.677</v>
      </c>
      <c r="K11684">
        <v>23.356000000000002</v>
      </c>
      <c r="M11684">
        <v>58.154913960000002</v>
      </c>
      <c r="N11684">
        <v>11.677</v>
      </c>
      <c r="O11684">
        <v>23.356000000000002</v>
      </c>
      <c r="Q11684">
        <v>75.978835900000007</v>
      </c>
      <c r="R11684">
        <v>11.677</v>
      </c>
      <c r="S11684">
        <v>23.356000000000002</v>
      </c>
    </row>
    <row r="11685" spans="1:19" x14ac:dyDescent="0.3">
      <c r="A11685">
        <v>56.668422169999999</v>
      </c>
      <c r="B11685">
        <v>11.678000000000001</v>
      </c>
      <c r="C11685">
        <v>23.358000000000001</v>
      </c>
      <c r="E11685">
        <v>73.138658019999994</v>
      </c>
      <c r="F11685">
        <v>11.678000000000001</v>
      </c>
      <c r="G11685">
        <v>23.358000000000001</v>
      </c>
      <c r="I11685">
        <v>60.321743689999998</v>
      </c>
      <c r="J11685">
        <v>11.678000000000001</v>
      </c>
      <c r="K11685">
        <v>23.358000000000001</v>
      </c>
      <c r="M11685">
        <v>58.159573809999998</v>
      </c>
      <c r="N11685">
        <v>11.678000000000001</v>
      </c>
      <c r="O11685">
        <v>23.358000000000001</v>
      </c>
      <c r="Q11685">
        <v>75.953206739999999</v>
      </c>
      <c r="R11685">
        <v>11.678000000000001</v>
      </c>
      <c r="S11685">
        <v>23.358000000000001</v>
      </c>
    </row>
    <row r="11686" spans="1:19" x14ac:dyDescent="0.3">
      <c r="A11686">
        <v>56.712690729999998</v>
      </c>
      <c r="B11686">
        <v>11.679</v>
      </c>
      <c r="C11686">
        <v>23.36</v>
      </c>
      <c r="E11686">
        <v>73.164287180000002</v>
      </c>
      <c r="F11686">
        <v>11.679</v>
      </c>
      <c r="G11686">
        <v>23.36</v>
      </c>
      <c r="I11686">
        <v>60.377661869999997</v>
      </c>
      <c r="J11686">
        <v>11.679</v>
      </c>
      <c r="K11686">
        <v>23.36</v>
      </c>
      <c r="M11686">
        <v>58.150254109999999</v>
      </c>
      <c r="N11686">
        <v>11.679</v>
      </c>
      <c r="O11686">
        <v>23.36</v>
      </c>
      <c r="Q11686">
        <v>75.936897259999995</v>
      </c>
      <c r="R11686">
        <v>11.679</v>
      </c>
      <c r="S11686">
        <v>23.36</v>
      </c>
    </row>
    <row r="11687" spans="1:19" x14ac:dyDescent="0.3">
      <c r="A11687">
        <v>56.756959299999998</v>
      </c>
      <c r="B11687">
        <v>11.68</v>
      </c>
      <c r="C11687">
        <v>23.361999999999998</v>
      </c>
      <c r="E11687">
        <v>73.175936809999996</v>
      </c>
      <c r="F11687">
        <v>11.68</v>
      </c>
      <c r="G11687">
        <v>23.361999999999998</v>
      </c>
      <c r="I11687">
        <v>60.384651640000001</v>
      </c>
      <c r="J11687">
        <v>11.68</v>
      </c>
      <c r="K11687">
        <v>23.361999999999998</v>
      </c>
      <c r="M11687">
        <v>58.213162070000003</v>
      </c>
      <c r="N11687">
        <v>11.68</v>
      </c>
      <c r="O11687">
        <v>23.361999999999998</v>
      </c>
      <c r="Q11687">
        <v>75.953206739999999</v>
      </c>
      <c r="R11687">
        <v>11.68</v>
      </c>
      <c r="S11687">
        <v>23.361999999999998</v>
      </c>
    </row>
    <row r="11688" spans="1:19" x14ac:dyDescent="0.3">
      <c r="A11688">
        <v>56.763949070000002</v>
      </c>
      <c r="B11688">
        <v>11.680999999999999</v>
      </c>
      <c r="C11688">
        <v>23.364000000000001</v>
      </c>
      <c r="E11688">
        <v>73.203895900000006</v>
      </c>
      <c r="F11688">
        <v>11.680999999999999</v>
      </c>
      <c r="G11688">
        <v>23.364000000000001</v>
      </c>
      <c r="I11688">
        <v>60.396301270000002</v>
      </c>
      <c r="J11688">
        <v>11.680999999999999</v>
      </c>
      <c r="K11688">
        <v>23.364000000000001</v>
      </c>
      <c r="M11688">
        <v>58.234131390000002</v>
      </c>
      <c r="N11688">
        <v>11.680999999999999</v>
      </c>
      <c r="O11688">
        <v>23.364000000000001</v>
      </c>
      <c r="Q11688">
        <v>75.990485530000001</v>
      </c>
      <c r="R11688">
        <v>11.680999999999999</v>
      </c>
      <c r="S11688">
        <v>23.364000000000001</v>
      </c>
    </row>
    <row r="11689" spans="1:19" x14ac:dyDescent="0.3">
      <c r="A11689">
        <v>56.752299450000002</v>
      </c>
      <c r="B11689">
        <v>11.682</v>
      </c>
      <c r="C11689">
        <v>23.366</v>
      </c>
      <c r="E11689">
        <v>73.231854990000002</v>
      </c>
      <c r="F11689">
        <v>11.682</v>
      </c>
      <c r="G11689">
        <v>23.366</v>
      </c>
      <c r="I11689">
        <v>60.3706721</v>
      </c>
      <c r="J11689">
        <v>11.682</v>
      </c>
      <c r="K11689">
        <v>23.366</v>
      </c>
      <c r="M11689">
        <v>58.266750330000001</v>
      </c>
      <c r="N11689">
        <v>11.682</v>
      </c>
      <c r="O11689">
        <v>23.366</v>
      </c>
      <c r="Q11689">
        <v>76.011454850000007</v>
      </c>
      <c r="R11689">
        <v>11.682</v>
      </c>
      <c r="S11689">
        <v>23.366</v>
      </c>
    </row>
    <row r="11690" spans="1:19" x14ac:dyDescent="0.3">
      <c r="A11690">
        <v>56.79423809</v>
      </c>
      <c r="B11690">
        <v>11.683</v>
      </c>
      <c r="C11690">
        <v>23.367999999999999</v>
      </c>
      <c r="E11690">
        <v>73.227195140000006</v>
      </c>
      <c r="F11690">
        <v>11.683</v>
      </c>
      <c r="G11690">
        <v>23.367999999999999</v>
      </c>
      <c r="I11690">
        <v>60.398631190000003</v>
      </c>
      <c r="J11690">
        <v>11.683</v>
      </c>
      <c r="K11690">
        <v>23.367999999999999</v>
      </c>
      <c r="M11690">
        <v>58.250440859999998</v>
      </c>
      <c r="N11690">
        <v>11.683</v>
      </c>
      <c r="O11690">
        <v>23.367999999999999</v>
      </c>
      <c r="Q11690">
        <v>75.992815449999995</v>
      </c>
      <c r="R11690">
        <v>11.683</v>
      </c>
      <c r="S11690">
        <v>23.367999999999999</v>
      </c>
    </row>
    <row r="11691" spans="1:19" x14ac:dyDescent="0.3">
      <c r="A11691">
        <v>56.80588771</v>
      </c>
      <c r="B11691">
        <v>11.683999999999999</v>
      </c>
      <c r="C11691">
        <v>23.37</v>
      </c>
      <c r="E11691">
        <v>73.290103099999996</v>
      </c>
      <c r="F11691">
        <v>11.683999999999999</v>
      </c>
      <c r="G11691">
        <v>23.37</v>
      </c>
      <c r="I11691">
        <v>60.377661869999997</v>
      </c>
      <c r="J11691">
        <v>11.683999999999999</v>
      </c>
      <c r="K11691">
        <v>23.37</v>
      </c>
      <c r="M11691">
        <v>58.236461310000003</v>
      </c>
      <c r="N11691">
        <v>11.683999999999999</v>
      </c>
      <c r="O11691">
        <v>23.37</v>
      </c>
      <c r="Q11691">
        <v>75.967186280000007</v>
      </c>
      <c r="R11691">
        <v>11.683999999999999</v>
      </c>
      <c r="S11691">
        <v>23.37</v>
      </c>
    </row>
    <row r="11692" spans="1:19" x14ac:dyDescent="0.3">
      <c r="A11692">
        <v>56.852486200000001</v>
      </c>
      <c r="B11692">
        <v>11.685</v>
      </c>
      <c r="C11692">
        <v>23.372</v>
      </c>
      <c r="E11692">
        <v>73.3180622</v>
      </c>
      <c r="F11692">
        <v>11.685</v>
      </c>
      <c r="G11692">
        <v>23.372</v>
      </c>
      <c r="I11692">
        <v>60.414940659999999</v>
      </c>
      <c r="J11692">
        <v>11.685</v>
      </c>
      <c r="K11692">
        <v>23.372</v>
      </c>
      <c r="M11692">
        <v>58.222481770000002</v>
      </c>
      <c r="N11692">
        <v>11.685</v>
      </c>
      <c r="O11692">
        <v>23.372</v>
      </c>
      <c r="Q11692">
        <v>75.946216960000001</v>
      </c>
      <c r="R11692">
        <v>11.685</v>
      </c>
      <c r="S11692">
        <v>23.372</v>
      </c>
    </row>
    <row r="11693" spans="1:19" x14ac:dyDescent="0.3">
      <c r="A11693">
        <v>56.910734310000002</v>
      </c>
      <c r="B11693">
        <v>11.686</v>
      </c>
      <c r="C11693">
        <v>23.373999999999999</v>
      </c>
      <c r="E11693">
        <v>73.380970160000004</v>
      </c>
      <c r="F11693">
        <v>11.686</v>
      </c>
      <c r="G11693">
        <v>23.373999999999999</v>
      </c>
      <c r="I11693">
        <v>60.440569830000001</v>
      </c>
      <c r="J11693">
        <v>11.686</v>
      </c>
      <c r="K11693">
        <v>23.373999999999999</v>
      </c>
      <c r="M11693">
        <v>58.241121159999999</v>
      </c>
      <c r="N11693">
        <v>11.686</v>
      </c>
      <c r="O11693">
        <v>23.373999999999999</v>
      </c>
      <c r="Q11693">
        <v>75.967186280000007</v>
      </c>
      <c r="R11693">
        <v>11.686</v>
      </c>
      <c r="S11693">
        <v>23.373999999999999</v>
      </c>
    </row>
    <row r="11694" spans="1:19" x14ac:dyDescent="0.3">
      <c r="A11694">
        <v>56.943353250000001</v>
      </c>
      <c r="B11694">
        <v>11.686999999999999</v>
      </c>
      <c r="C11694">
        <v>23.376000000000001</v>
      </c>
      <c r="E11694">
        <v>73.399609549999994</v>
      </c>
      <c r="F11694">
        <v>11.686999999999999</v>
      </c>
      <c r="G11694">
        <v>23.376000000000001</v>
      </c>
      <c r="I11694">
        <v>60.47318877</v>
      </c>
      <c r="J11694">
        <v>11.686999999999999</v>
      </c>
      <c r="K11694">
        <v>23.376000000000001</v>
      </c>
      <c r="M11694">
        <v>58.280729880000003</v>
      </c>
      <c r="N11694">
        <v>11.686999999999999</v>
      </c>
      <c r="O11694">
        <v>23.376000000000001</v>
      </c>
      <c r="Q11694">
        <v>75.990485530000001</v>
      </c>
      <c r="R11694">
        <v>11.686999999999999</v>
      </c>
      <c r="S11694">
        <v>23.376000000000001</v>
      </c>
    </row>
    <row r="11695" spans="1:19" x14ac:dyDescent="0.3">
      <c r="A11695">
        <v>56.929373699999999</v>
      </c>
      <c r="B11695">
        <v>11.688000000000001</v>
      </c>
      <c r="C11695">
        <v>23.378</v>
      </c>
      <c r="E11695">
        <v>73.427568649999998</v>
      </c>
      <c r="F11695">
        <v>11.688000000000001</v>
      </c>
      <c r="G11695">
        <v>23.378</v>
      </c>
      <c r="I11695">
        <v>60.494158089999999</v>
      </c>
      <c r="J11695">
        <v>11.688000000000001</v>
      </c>
      <c r="K11695">
        <v>23.378</v>
      </c>
      <c r="M11695">
        <v>58.327328369999996</v>
      </c>
      <c r="N11695">
        <v>11.688000000000001</v>
      </c>
      <c r="O11695">
        <v>23.378</v>
      </c>
      <c r="Q11695">
        <v>76.044073789999999</v>
      </c>
      <c r="R11695">
        <v>11.688000000000001</v>
      </c>
      <c r="S11695">
        <v>23.378</v>
      </c>
    </row>
    <row r="11696" spans="1:19" x14ac:dyDescent="0.3">
      <c r="A11696">
        <v>56.892094909999997</v>
      </c>
      <c r="B11696">
        <v>11.689</v>
      </c>
      <c r="C11696">
        <v>23.38</v>
      </c>
      <c r="E11696">
        <v>73.460187590000004</v>
      </c>
      <c r="F11696">
        <v>11.689</v>
      </c>
      <c r="G11696">
        <v>23.38</v>
      </c>
      <c r="I11696">
        <v>60.498817940000002</v>
      </c>
      <c r="J11696">
        <v>11.689</v>
      </c>
      <c r="K11696">
        <v>23.38</v>
      </c>
      <c r="M11696">
        <v>58.327328369999996</v>
      </c>
      <c r="N11696">
        <v>11.689</v>
      </c>
      <c r="O11696">
        <v>23.38</v>
      </c>
      <c r="Q11696">
        <v>76.055723409999999</v>
      </c>
      <c r="R11696">
        <v>11.689</v>
      </c>
      <c r="S11696">
        <v>23.38</v>
      </c>
    </row>
    <row r="11697" spans="1:19" x14ac:dyDescent="0.3">
      <c r="A11697">
        <v>56.87345552</v>
      </c>
      <c r="B11697">
        <v>11.69</v>
      </c>
      <c r="C11697">
        <v>23.382000000000001</v>
      </c>
      <c r="E11697">
        <v>73.530085319999998</v>
      </c>
      <c r="F11697">
        <v>11.69</v>
      </c>
      <c r="G11697">
        <v>23.382000000000001</v>
      </c>
      <c r="I11697">
        <v>60.522117190000003</v>
      </c>
      <c r="J11697">
        <v>11.69</v>
      </c>
      <c r="K11697">
        <v>23.382000000000001</v>
      </c>
      <c r="M11697">
        <v>58.313348820000002</v>
      </c>
      <c r="N11697">
        <v>11.69</v>
      </c>
      <c r="O11697">
        <v>23.382000000000001</v>
      </c>
      <c r="Q11697">
        <v>76.032424169999999</v>
      </c>
      <c r="R11697">
        <v>11.69</v>
      </c>
      <c r="S11697">
        <v>23.382000000000001</v>
      </c>
    </row>
    <row r="11698" spans="1:19" x14ac:dyDescent="0.3">
      <c r="A11698">
        <v>56.948013099999997</v>
      </c>
      <c r="B11698">
        <v>11.691000000000001</v>
      </c>
      <c r="C11698">
        <v>23.384</v>
      </c>
      <c r="E11698">
        <v>73.527755400000004</v>
      </c>
      <c r="F11698">
        <v>11.691000000000001</v>
      </c>
      <c r="G11698">
        <v>23.384</v>
      </c>
      <c r="I11698">
        <v>60.561725899999999</v>
      </c>
      <c r="J11698">
        <v>11.691000000000001</v>
      </c>
      <c r="K11698">
        <v>23.384</v>
      </c>
      <c r="M11698">
        <v>58.311018900000001</v>
      </c>
      <c r="N11698">
        <v>11.691000000000001</v>
      </c>
      <c r="O11698">
        <v>23.384</v>
      </c>
      <c r="Q11698">
        <v>76.032424169999999</v>
      </c>
      <c r="R11698">
        <v>11.691000000000001</v>
      </c>
      <c r="S11698">
        <v>23.384</v>
      </c>
    </row>
    <row r="11699" spans="1:19" x14ac:dyDescent="0.3">
      <c r="A11699">
        <v>56.973642269999999</v>
      </c>
      <c r="B11699">
        <v>11.692</v>
      </c>
      <c r="C11699">
        <v>23.385999999999999</v>
      </c>
      <c r="E11699">
        <v>73.53241525</v>
      </c>
      <c r="F11699">
        <v>11.692</v>
      </c>
      <c r="G11699">
        <v>23.385999999999999</v>
      </c>
      <c r="I11699">
        <v>60.612984240000003</v>
      </c>
      <c r="J11699">
        <v>11.692</v>
      </c>
      <c r="K11699">
        <v>23.385999999999999</v>
      </c>
      <c r="M11699">
        <v>58.336648060000002</v>
      </c>
      <c r="N11699">
        <v>11.692</v>
      </c>
      <c r="O11699">
        <v>23.385999999999999</v>
      </c>
      <c r="Q11699">
        <v>76.032424169999999</v>
      </c>
      <c r="R11699">
        <v>11.692</v>
      </c>
      <c r="S11699">
        <v>23.385999999999999</v>
      </c>
    </row>
    <row r="11700" spans="1:19" x14ac:dyDescent="0.3">
      <c r="A11700">
        <v>57.027230529999997</v>
      </c>
      <c r="B11700">
        <v>11.693</v>
      </c>
      <c r="C11700">
        <v>23.388000000000002</v>
      </c>
      <c r="E11700">
        <v>73.569694040000002</v>
      </c>
      <c r="F11700">
        <v>11.693</v>
      </c>
      <c r="G11700">
        <v>23.388000000000002</v>
      </c>
      <c r="I11700">
        <v>60.612984240000003</v>
      </c>
      <c r="J11700">
        <v>11.693</v>
      </c>
      <c r="K11700">
        <v>23.388000000000002</v>
      </c>
      <c r="M11700">
        <v>58.394896180000003</v>
      </c>
      <c r="N11700">
        <v>11.693</v>
      </c>
      <c r="O11700">
        <v>23.388000000000002</v>
      </c>
      <c r="Q11700">
        <v>76.046403710000007</v>
      </c>
      <c r="R11700">
        <v>11.693</v>
      </c>
      <c r="S11700">
        <v>23.388000000000002</v>
      </c>
    </row>
    <row r="11701" spans="1:19" x14ac:dyDescent="0.3">
      <c r="A11701">
        <v>57.03189038</v>
      </c>
      <c r="B11701">
        <v>11.694000000000001</v>
      </c>
      <c r="C11701">
        <v>23.39</v>
      </c>
      <c r="E11701">
        <v>73.61163268</v>
      </c>
      <c r="F11701">
        <v>11.694000000000001</v>
      </c>
      <c r="G11701">
        <v>23.39</v>
      </c>
      <c r="I11701">
        <v>60.638613409999998</v>
      </c>
      <c r="J11701">
        <v>11.694000000000001</v>
      </c>
      <c r="K11701">
        <v>23.39</v>
      </c>
      <c r="M11701">
        <v>58.432174969999998</v>
      </c>
      <c r="N11701">
        <v>11.694000000000001</v>
      </c>
      <c r="O11701">
        <v>23.39</v>
      </c>
      <c r="Q11701">
        <v>76.095332130000003</v>
      </c>
      <c r="R11701">
        <v>11.694000000000001</v>
      </c>
      <c r="S11701">
        <v>23.39</v>
      </c>
    </row>
    <row r="11702" spans="1:19" x14ac:dyDescent="0.3">
      <c r="A11702">
        <v>57.027230529999997</v>
      </c>
      <c r="B11702">
        <v>11.695</v>
      </c>
      <c r="C11702">
        <v>23.391999999999999</v>
      </c>
      <c r="E11702">
        <v>73.665220939999998</v>
      </c>
      <c r="F11702">
        <v>11.695</v>
      </c>
      <c r="G11702">
        <v>23.391999999999999</v>
      </c>
      <c r="I11702">
        <v>60.645603180000002</v>
      </c>
      <c r="J11702">
        <v>11.695</v>
      </c>
      <c r="K11702">
        <v>23.391999999999999</v>
      </c>
      <c r="M11702">
        <v>58.462463980000003</v>
      </c>
      <c r="N11702">
        <v>11.695</v>
      </c>
      <c r="O11702">
        <v>23.391999999999999</v>
      </c>
      <c r="Q11702">
        <v>76.104651820000001</v>
      </c>
      <c r="R11702">
        <v>11.695</v>
      </c>
      <c r="S11702">
        <v>23.391999999999999</v>
      </c>
    </row>
    <row r="11703" spans="1:19" x14ac:dyDescent="0.3">
      <c r="A11703">
        <v>57.052859699999999</v>
      </c>
      <c r="B11703">
        <v>11.696</v>
      </c>
      <c r="C11703">
        <v>23.393999999999998</v>
      </c>
      <c r="E11703">
        <v>73.70249973</v>
      </c>
      <c r="F11703">
        <v>11.696</v>
      </c>
      <c r="G11703">
        <v>23.393999999999998</v>
      </c>
      <c r="I11703">
        <v>60.647933109999997</v>
      </c>
      <c r="J11703">
        <v>11.696</v>
      </c>
      <c r="K11703">
        <v>23.393999999999998</v>
      </c>
      <c r="M11703">
        <v>58.448484440000001</v>
      </c>
      <c r="N11703">
        <v>11.696</v>
      </c>
      <c r="O11703">
        <v>23.393999999999998</v>
      </c>
      <c r="Q11703">
        <v>76.109311669999997</v>
      </c>
      <c r="R11703">
        <v>11.696</v>
      </c>
      <c r="S11703">
        <v>23.393999999999998</v>
      </c>
    </row>
    <row r="11704" spans="1:19" x14ac:dyDescent="0.3">
      <c r="A11704">
        <v>57.097128259999998</v>
      </c>
      <c r="B11704">
        <v>11.696999999999999</v>
      </c>
      <c r="C11704">
        <v>23.396000000000001</v>
      </c>
      <c r="E11704">
        <v>73.700169799999998</v>
      </c>
      <c r="F11704">
        <v>11.696999999999999</v>
      </c>
      <c r="G11704">
        <v>23.396000000000001</v>
      </c>
      <c r="I11704">
        <v>60.706181219999998</v>
      </c>
      <c r="J11704">
        <v>11.696999999999999</v>
      </c>
      <c r="K11704">
        <v>23.396000000000001</v>
      </c>
      <c r="M11704">
        <v>58.436834820000001</v>
      </c>
      <c r="N11704">
        <v>11.696999999999999</v>
      </c>
      <c r="O11704">
        <v>23.396000000000001</v>
      </c>
      <c r="Q11704">
        <v>76.106981750000003</v>
      </c>
      <c r="R11704">
        <v>11.696999999999999</v>
      </c>
      <c r="S11704">
        <v>23.396000000000001</v>
      </c>
    </row>
    <row r="11705" spans="1:19" x14ac:dyDescent="0.3">
      <c r="A11705">
        <v>57.136736980000002</v>
      </c>
      <c r="B11705">
        <v>11.698</v>
      </c>
      <c r="C11705">
        <v>23.398</v>
      </c>
      <c r="E11705">
        <v>73.70249973</v>
      </c>
      <c r="F11705">
        <v>11.698</v>
      </c>
      <c r="G11705">
        <v>23.398</v>
      </c>
      <c r="I11705">
        <v>60.680552050000003</v>
      </c>
      <c r="J11705">
        <v>11.698</v>
      </c>
      <c r="K11705">
        <v>23.398</v>
      </c>
      <c r="M11705">
        <v>58.408875719999998</v>
      </c>
      <c r="N11705">
        <v>11.698</v>
      </c>
      <c r="O11705">
        <v>23.398</v>
      </c>
      <c r="Q11705">
        <v>76.099991979999999</v>
      </c>
      <c r="R11705">
        <v>11.698</v>
      </c>
      <c r="S11705">
        <v>23.398</v>
      </c>
    </row>
    <row r="11706" spans="1:19" x14ac:dyDescent="0.3">
      <c r="A11706">
        <v>57.136736980000002</v>
      </c>
      <c r="B11706">
        <v>11.699</v>
      </c>
      <c r="C11706">
        <v>23.4</v>
      </c>
      <c r="E11706">
        <v>73.72579897</v>
      </c>
      <c r="F11706">
        <v>11.699</v>
      </c>
      <c r="G11706">
        <v>23.4</v>
      </c>
      <c r="I11706">
        <v>60.729480459999998</v>
      </c>
      <c r="J11706">
        <v>11.699</v>
      </c>
      <c r="K11706">
        <v>23.4</v>
      </c>
      <c r="M11706">
        <v>58.46945376</v>
      </c>
      <c r="N11706">
        <v>11.699</v>
      </c>
      <c r="O11706">
        <v>23.4</v>
      </c>
      <c r="Q11706">
        <v>76.153580239999997</v>
      </c>
      <c r="R11706">
        <v>11.699</v>
      </c>
      <c r="S11706">
        <v>23.4</v>
      </c>
    </row>
    <row r="11707" spans="1:19" x14ac:dyDescent="0.3">
      <c r="A11707">
        <v>57.104118040000003</v>
      </c>
      <c r="B11707">
        <v>11.7</v>
      </c>
      <c r="C11707">
        <v>23.402000000000001</v>
      </c>
      <c r="E11707">
        <v>73.784047079999993</v>
      </c>
      <c r="F11707">
        <v>11.7</v>
      </c>
      <c r="G11707">
        <v>23.402000000000001</v>
      </c>
      <c r="I11707">
        <v>60.74346001</v>
      </c>
      <c r="J11707">
        <v>11.7</v>
      </c>
      <c r="K11707">
        <v>23.402000000000001</v>
      </c>
      <c r="M11707">
        <v>58.502072699999999</v>
      </c>
      <c r="N11707">
        <v>11.7</v>
      </c>
      <c r="O11707">
        <v>23.402000000000001</v>
      </c>
      <c r="Q11707">
        <v>76.172219630000001</v>
      </c>
      <c r="R11707">
        <v>11.7</v>
      </c>
      <c r="S11707">
        <v>23.402000000000001</v>
      </c>
    </row>
    <row r="11708" spans="1:19" x14ac:dyDescent="0.3">
      <c r="A11708">
        <v>57.09945819</v>
      </c>
      <c r="B11708">
        <v>11.701000000000001</v>
      </c>
      <c r="C11708">
        <v>23.404</v>
      </c>
      <c r="E11708">
        <v>73.881903910000005</v>
      </c>
      <c r="F11708">
        <v>11.701000000000001</v>
      </c>
      <c r="G11708">
        <v>23.404</v>
      </c>
      <c r="I11708">
        <v>60.74346001</v>
      </c>
      <c r="J11708">
        <v>11.701000000000001</v>
      </c>
      <c r="K11708">
        <v>23.404</v>
      </c>
      <c r="M11708">
        <v>58.525371939999999</v>
      </c>
      <c r="N11708">
        <v>11.701000000000001</v>
      </c>
      <c r="O11708">
        <v>23.404</v>
      </c>
      <c r="Q11708">
        <v>76.197848800000003</v>
      </c>
      <c r="R11708">
        <v>11.701000000000001</v>
      </c>
      <c r="S11708">
        <v>23.404</v>
      </c>
    </row>
    <row r="11709" spans="1:19" x14ac:dyDescent="0.3">
      <c r="A11709">
        <v>57.066839250000001</v>
      </c>
      <c r="B11709">
        <v>11.702</v>
      </c>
      <c r="C11709">
        <v>23.405999999999999</v>
      </c>
      <c r="E11709">
        <v>73.916852779999999</v>
      </c>
      <c r="F11709">
        <v>11.702</v>
      </c>
      <c r="G11709">
        <v>23.405999999999999</v>
      </c>
      <c r="I11709">
        <v>60.77840887</v>
      </c>
      <c r="J11709">
        <v>11.702</v>
      </c>
      <c r="K11709">
        <v>23.405999999999999</v>
      </c>
      <c r="M11709">
        <v>58.54867119</v>
      </c>
      <c r="N11709">
        <v>11.702</v>
      </c>
      <c r="O11709">
        <v>23.405999999999999</v>
      </c>
      <c r="Q11709">
        <v>76.211828350000005</v>
      </c>
      <c r="R11709">
        <v>11.702</v>
      </c>
      <c r="S11709">
        <v>23.405999999999999</v>
      </c>
    </row>
    <row r="11710" spans="1:19" x14ac:dyDescent="0.3">
      <c r="A11710">
        <v>57.080818790000002</v>
      </c>
      <c r="B11710">
        <v>11.702999999999999</v>
      </c>
      <c r="C11710">
        <v>23.408000000000001</v>
      </c>
      <c r="E11710">
        <v>73.942481950000001</v>
      </c>
      <c r="F11710">
        <v>11.702999999999999</v>
      </c>
      <c r="G11710">
        <v>23.408000000000001</v>
      </c>
      <c r="I11710">
        <v>60.838986910000003</v>
      </c>
      <c r="J11710">
        <v>11.702999999999999</v>
      </c>
      <c r="K11710">
        <v>23.408000000000001</v>
      </c>
      <c r="M11710">
        <v>58.588279900000003</v>
      </c>
      <c r="N11710">
        <v>11.702999999999999</v>
      </c>
      <c r="O11710">
        <v>23.408000000000001</v>
      </c>
      <c r="Q11710">
        <v>76.195518879999995</v>
      </c>
      <c r="R11710">
        <v>11.702999999999999</v>
      </c>
      <c r="S11710">
        <v>23.408000000000001</v>
      </c>
    </row>
    <row r="11711" spans="1:19" x14ac:dyDescent="0.3">
      <c r="A11711">
        <v>57.127417280000003</v>
      </c>
      <c r="B11711">
        <v>11.704000000000001</v>
      </c>
      <c r="C11711">
        <v>23.41</v>
      </c>
      <c r="E11711">
        <v>73.944811869999995</v>
      </c>
      <c r="F11711">
        <v>11.704000000000001</v>
      </c>
      <c r="G11711">
        <v>23.41</v>
      </c>
      <c r="I11711">
        <v>60.843646759999999</v>
      </c>
      <c r="J11711">
        <v>11.704000000000001</v>
      </c>
      <c r="K11711">
        <v>23.41</v>
      </c>
      <c r="M11711">
        <v>58.569640509999999</v>
      </c>
      <c r="N11711">
        <v>11.704000000000001</v>
      </c>
      <c r="O11711">
        <v>23.41</v>
      </c>
      <c r="Q11711">
        <v>76.211828350000005</v>
      </c>
      <c r="R11711">
        <v>11.704000000000001</v>
      </c>
      <c r="S11711">
        <v>23.41</v>
      </c>
    </row>
    <row r="11712" spans="1:19" x14ac:dyDescent="0.3">
      <c r="A11712">
        <v>57.160036220000002</v>
      </c>
      <c r="B11712">
        <v>11.705</v>
      </c>
      <c r="C11712">
        <v>23.411999999999999</v>
      </c>
      <c r="E11712">
        <v>73.951801639999999</v>
      </c>
      <c r="F11712">
        <v>11.705</v>
      </c>
      <c r="G11712">
        <v>23.411999999999999</v>
      </c>
      <c r="I11712">
        <v>60.871605850000002</v>
      </c>
      <c r="J11712">
        <v>11.705</v>
      </c>
      <c r="K11712">
        <v>23.411999999999999</v>
      </c>
      <c r="M11712">
        <v>58.595269680000001</v>
      </c>
      <c r="N11712">
        <v>11.705</v>
      </c>
      <c r="O11712">
        <v>23.411999999999999</v>
      </c>
      <c r="Q11712">
        <v>76.237457520000007</v>
      </c>
      <c r="R11712">
        <v>11.705</v>
      </c>
      <c r="S11712">
        <v>23.411999999999999</v>
      </c>
    </row>
    <row r="11713" spans="1:19" x14ac:dyDescent="0.3">
      <c r="A11713">
        <v>57.204304790000002</v>
      </c>
      <c r="B11713">
        <v>11.706</v>
      </c>
      <c r="C11713">
        <v>23.414000000000001</v>
      </c>
      <c r="E11713">
        <v>73.977430810000001</v>
      </c>
      <c r="F11713">
        <v>11.706</v>
      </c>
      <c r="G11713">
        <v>23.414000000000001</v>
      </c>
      <c r="I11713">
        <v>60.883255470000002</v>
      </c>
      <c r="J11713">
        <v>11.706</v>
      </c>
      <c r="K11713">
        <v>23.414000000000001</v>
      </c>
      <c r="M11713">
        <v>58.606919300000001</v>
      </c>
      <c r="N11713">
        <v>11.706</v>
      </c>
      <c r="O11713">
        <v>23.414000000000001</v>
      </c>
      <c r="Q11713">
        <v>76.253766990000003</v>
      </c>
      <c r="R11713">
        <v>11.706</v>
      </c>
      <c r="S11713">
        <v>23.414000000000001</v>
      </c>
    </row>
    <row r="11714" spans="1:19" x14ac:dyDescent="0.3">
      <c r="A11714">
        <v>57.253233199999997</v>
      </c>
      <c r="B11714">
        <v>11.707000000000001</v>
      </c>
      <c r="C11714">
        <v>23.416</v>
      </c>
      <c r="E11714">
        <v>73.979760740000003</v>
      </c>
      <c r="F11714">
        <v>11.707000000000001</v>
      </c>
      <c r="G11714">
        <v>23.416</v>
      </c>
      <c r="I11714">
        <v>60.885585399999997</v>
      </c>
      <c r="J11714">
        <v>11.707000000000001</v>
      </c>
      <c r="K11714">
        <v>23.416</v>
      </c>
      <c r="M11714">
        <v>58.625558689999998</v>
      </c>
      <c r="N11714">
        <v>11.707000000000001</v>
      </c>
      <c r="O11714">
        <v>23.416</v>
      </c>
      <c r="Q11714">
        <v>76.256096909999997</v>
      </c>
      <c r="R11714">
        <v>11.707000000000001</v>
      </c>
      <c r="S11714">
        <v>23.416</v>
      </c>
    </row>
    <row r="11715" spans="1:19" x14ac:dyDescent="0.3">
      <c r="A11715">
        <v>57.28119229</v>
      </c>
      <c r="B11715">
        <v>11.708</v>
      </c>
      <c r="C11715">
        <v>23.417999999999999</v>
      </c>
      <c r="E11715">
        <v>74.012379679999995</v>
      </c>
      <c r="F11715">
        <v>11.708</v>
      </c>
      <c r="G11715">
        <v>23.417999999999999</v>
      </c>
      <c r="I11715">
        <v>60.920534269999997</v>
      </c>
      <c r="J11715">
        <v>11.708</v>
      </c>
      <c r="K11715">
        <v>23.417999999999999</v>
      </c>
      <c r="M11715">
        <v>58.644198090000003</v>
      </c>
      <c r="N11715">
        <v>11.708</v>
      </c>
      <c r="O11715">
        <v>23.417999999999999</v>
      </c>
      <c r="Q11715">
        <v>76.249107140000007</v>
      </c>
      <c r="R11715">
        <v>11.708</v>
      </c>
      <c r="S11715">
        <v>23.417999999999999</v>
      </c>
    </row>
    <row r="11716" spans="1:19" x14ac:dyDescent="0.3">
      <c r="A11716">
        <v>57.299831689999998</v>
      </c>
      <c r="B11716">
        <v>11.709</v>
      </c>
      <c r="C11716">
        <v>23.42</v>
      </c>
      <c r="E11716">
        <v>74.077617559999993</v>
      </c>
      <c r="F11716">
        <v>11.709</v>
      </c>
      <c r="G11716">
        <v>23.42</v>
      </c>
      <c r="I11716">
        <v>60.934513809999999</v>
      </c>
      <c r="J11716">
        <v>11.709</v>
      </c>
      <c r="K11716">
        <v>23.42</v>
      </c>
      <c r="M11716">
        <v>58.637208319999999</v>
      </c>
      <c r="N11716">
        <v>11.709</v>
      </c>
      <c r="O11716">
        <v>23.42</v>
      </c>
      <c r="Q11716">
        <v>76.221148049999996</v>
      </c>
      <c r="R11716">
        <v>11.709</v>
      </c>
      <c r="S11716">
        <v>23.42</v>
      </c>
    </row>
    <row r="11717" spans="1:19" x14ac:dyDescent="0.3">
      <c r="A11717">
        <v>57.28119229</v>
      </c>
      <c r="B11717">
        <v>11.71</v>
      </c>
      <c r="C11717">
        <v>23.422000000000001</v>
      </c>
      <c r="E11717">
        <v>74.117226279999997</v>
      </c>
      <c r="F11717">
        <v>11.71</v>
      </c>
      <c r="G11717">
        <v>23.422000000000001</v>
      </c>
      <c r="I11717">
        <v>60.939173660000002</v>
      </c>
      <c r="J11717">
        <v>11.71</v>
      </c>
      <c r="K11717">
        <v>23.422000000000001</v>
      </c>
      <c r="M11717">
        <v>58.644198090000003</v>
      </c>
      <c r="N11717">
        <v>11.71</v>
      </c>
      <c r="O11717">
        <v>23.422000000000001</v>
      </c>
      <c r="Q11717">
        <v>76.197848800000003</v>
      </c>
      <c r="R11717">
        <v>11.71</v>
      </c>
      <c r="S11717">
        <v>23.422000000000001</v>
      </c>
    </row>
    <row r="11718" spans="1:19" x14ac:dyDescent="0.3">
      <c r="A11718">
        <v>57.253233199999997</v>
      </c>
      <c r="B11718">
        <v>11.711</v>
      </c>
      <c r="C11718">
        <v>23.423999999999999</v>
      </c>
      <c r="E11718">
        <v>74.093927030000003</v>
      </c>
      <c r="F11718">
        <v>11.711</v>
      </c>
      <c r="G11718">
        <v>23.423999999999999</v>
      </c>
      <c r="I11718">
        <v>60.89024525</v>
      </c>
      <c r="J11718">
        <v>11.711</v>
      </c>
      <c r="K11718">
        <v>23.423999999999999</v>
      </c>
      <c r="M11718">
        <v>58.702446199999997</v>
      </c>
      <c r="N11718">
        <v>11.711</v>
      </c>
      <c r="O11718">
        <v>23.423999999999999</v>
      </c>
      <c r="Q11718">
        <v>76.176879479999997</v>
      </c>
      <c r="R11718">
        <v>11.711</v>
      </c>
      <c r="S11718">
        <v>23.423999999999999</v>
      </c>
    </row>
    <row r="11719" spans="1:19" x14ac:dyDescent="0.3">
      <c r="A11719">
        <v>57.260222970000001</v>
      </c>
      <c r="B11719">
        <v>11.712</v>
      </c>
      <c r="C11719">
        <v>23.425999999999998</v>
      </c>
      <c r="E11719">
        <v>74.121886129999993</v>
      </c>
      <c r="F11719">
        <v>11.712</v>
      </c>
      <c r="G11719">
        <v>23.425999999999998</v>
      </c>
      <c r="I11719">
        <v>60.883255470000002</v>
      </c>
      <c r="J11719">
        <v>11.712</v>
      </c>
      <c r="K11719">
        <v>23.425999999999998</v>
      </c>
      <c r="M11719">
        <v>58.744384840000002</v>
      </c>
      <c r="N11719">
        <v>11.712</v>
      </c>
      <c r="O11719">
        <v>23.425999999999998</v>
      </c>
      <c r="Q11719">
        <v>76.186199180000003</v>
      </c>
      <c r="R11719">
        <v>11.712</v>
      </c>
      <c r="S11719">
        <v>23.425999999999998</v>
      </c>
    </row>
    <row r="11720" spans="1:19" x14ac:dyDescent="0.3">
      <c r="A11720">
        <v>57.213624490000001</v>
      </c>
      <c r="B11720">
        <v>11.712999999999999</v>
      </c>
      <c r="C11720">
        <v>23.428000000000001</v>
      </c>
      <c r="E11720">
        <v>74.177804309999999</v>
      </c>
      <c r="F11720">
        <v>11.712999999999999</v>
      </c>
      <c r="G11720">
        <v>23.428000000000001</v>
      </c>
      <c r="I11720">
        <v>60.922864189999999</v>
      </c>
      <c r="J11720">
        <v>11.712999999999999</v>
      </c>
      <c r="K11720">
        <v>23.428000000000001</v>
      </c>
      <c r="M11720">
        <v>58.779333710000003</v>
      </c>
      <c r="N11720">
        <v>11.712999999999999</v>
      </c>
      <c r="O11720">
        <v>23.428000000000001</v>
      </c>
      <c r="Q11720">
        <v>76.230467739999995</v>
      </c>
      <c r="R11720">
        <v>11.712999999999999</v>
      </c>
      <c r="S11720">
        <v>23.428000000000001</v>
      </c>
    </row>
    <row r="11721" spans="1:19" x14ac:dyDescent="0.3">
      <c r="A11721">
        <v>57.155376369999999</v>
      </c>
      <c r="B11721">
        <v>11.714</v>
      </c>
      <c r="C11721">
        <v>23.43</v>
      </c>
      <c r="E11721">
        <v>74.217413030000003</v>
      </c>
      <c r="F11721">
        <v>11.714</v>
      </c>
      <c r="G11721">
        <v>23.43</v>
      </c>
      <c r="I11721">
        <v>60.955483129999998</v>
      </c>
      <c r="J11721">
        <v>11.714</v>
      </c>
      <c r="K11721">
        <v>23.43</v>
      </c>
      <c r="M11721">
        <v>58.795643179999999</v>
      </c>
      <c r="N11721">
        <v>11.714</v>
      </c>
      <c r="O11721">
        <v>23.43</v>
      </c>
      <c r="Q11721">
        <v>76.253766990000003</v>
      </c>
      <c r="R11721">
        <v>11.714</v>
      </c>
      <c r="S11721">
        <v>23.43</v>
      </c>
    </row>
    <row r="11722" spans="1:19" x14ac:dyDescent="0.3">
      <c r="A11722">
        <v>57.183335470000003</v>
      </c>
      <c r="B11722">
        <v>11.715</v>
      </c>
      <c r="C11722">
        <v>23.431999999999999</v>
      </c>
      <c r="E11722">
        <v>74.257021750000007</v>
      </c>
      <c r="F11722">
        <v>11.715</v>
      </c>
      <c r="G11722">
        <v>23.431999999999999</v>
      </c>
      <c r="I11722">
        <v>61.011401319999997</v>
      </c>
      <c r="J11722">
        <v>11.715</v>
      </c>
      <c r="K11722">
        <v>23.431999999999999</v>
      </c>
      <c r="M11722">
        <v>58.790983330000003</v>
      </c>
      <c r="N11722">
        <v>11.715</v>
      </c>
      <c r="O11722">
        <v>23.431999999999999</v>
      </c>
      <c r="Q11722">
        <v>76.260756760000007</v>
      </c>
      <c r="R11722">
        <v>11.715</v>
      </c>
      <c r="S11722">
        <v>23.431999999999999</v>
      </c>
    </row>
    <row r="11723" spans="1:19" x14ac:dyDescent="0.3">
      <c r="A11723">
        <v>57.239253650000002</v>
      </c>
      <c r="B11723">
        <v>11.715999999999999</v>
      </c>
      <c r="C11723">
        <v>23.434000000000001</v>
      </c>
      <c r="E11723">
        <v>74.287310759999997</v>
      </c>
      <c r="F11723">
        <v>11.715999999999999</v>
      </c>
      <c r="G11723">
        <v>23.434000000000001</v>
      </c>
      <c r="I11723">
        <v>61.057999809999998</v>
      </c>
      <c r="J11723">
        <v>11.715999999999999</v>
      </c>
      <c r="K11723">
        <v>23.434000000000001</v>
      </c>
      <c r="M11723">
        <v>58.818942419999999</v>
      </c>
      <c r="N11723">
        <v>11.715999999999999</v>
      </c>
      <c r="O11723">
        <v>23.434000000000001</v>
      </c>
      <c r="Q11723">
        <v>76.270076459999999</v>
      </c>
      <c r="R11723">
        <v>11.715999999999999</v>
      </c>
      <c r="S11723">
        <v>23.434000000000001</v>
      </c>
    </row>
    <row r="11724" spans="1:19" x14ac:dyDescent="0.3">
      <c r="A11724">
        <v>57.292841920000001</v>
      </c>
      <c r="B11724">
        <v>11.717000000000001</v>
      </c>
      <c r="C11724">
        <v>23.436</v>
      </c>
      <c r="E11724">
        <v>74.275661139999997</v>
      </c>
      <c r="F11724">
        <v>11.717000000000001</v>
      </c>
      <c r="G11724">
        <v>23.436</v>
      </c>
      <c r="I11724">
        <v>61.044020260000003</v>
      </c>
      <c r="J11724">
        <v>11.717000000000001</v>
      </c>
      <c r="K11724">
        <v>23.436</v>
      </c>
      <c r="M11724">
        <v>58.821272350000001</v>
      </c>
      <c r="N11724">
        <v>11.717000000000001</v>
      </c>
      <c r="O11724">
        <v>23.436</v>
      </c>
      <c r="Q11724">
        <v>76.253766990000003</v>
      </c>
      <c r="R11724">
        <v>11.717000000000001</v>
      </c>
      <c r="S11724">
        <v>23.436</v>
      </c>
    </row>
    <row r="11725" spans="1:19" x14ac:dyDescent="0.3">
      <c r="A11725">
        <v>57.334780559999999</v>
      </c>
      <c r="B11725">
        <v>11.718</v>
      </c>
      <c r="C11725">
        <v>23.437999999999999</v>
      </c>
      <c r="E11725">
        <v>74.222072879999999</v>
      </c>
      <c r="F11725">
        <v>11.718</v>
      </c>
      <c r="G11725">
        <v>23.437999999999999</v>
      </c>
      <c r="I11725">
        <v>61.03936041</v>
      </c>
      <c r="J11725">
        <v>11.718</v>
      </c>
      <c r="K11725">
        <v>23.437999999999999</v>
      </c>
      <c r="M11725">
        <v>58.83059205</v>
      </c>
      <c r="N11725">
        <v>11.718</v>
      </c>
      <c r="O11725">
        <v>23.437999999999999</v>
      </c>
      <c r="Q11725">
        <v>76.281726079999999</v>
      </c>
      <c r="R11725">
        <v>11.718</v>
      </c>
      <c r="S11725">
        <v>23.437999999999999</v>
      </c>
    </row>
    <row r="11726" spans="1:19" x14ac:dyDescent="0.3">
      <c r="A11726">
        <v>57.334780559999999</v>
      </c>
      <c r="B11726">
        <v>11.718999999999999</v>
      </c>
      <c r="C11726">
        <v>23.44</v>
      </c>
      <c r="E11726">
        <v>74.245372119999999</v>
      </c>
      <c r="F11726">
        <v>11.718999999999999</v>
      </c>
      <c r="G11726">
        <v>23.44</v>
      </c>
      <c r="I11726">
        <v>61.071979349999999</v>
      </c>
      <c r="J11726">
        <v>11.718999999999999</v>
      </c>
      <c r="K11726">
        <v>23.44</v>
      </c>
      <c r="M11726">
        <v>58.86554091</v>
      </c>
      <c r="N11726">
        <v>11.718999999999999</v>
      </c>
      <c r="O11726">
        <v>23.44</v>
      </c>
      <c r="Q11726">
        <v>76.305025330000007</v>
      </c>
      <c r="R11726">
        <v>11.718999999999999</v>
      </c>
      <c r="S11726">
        <v>23.44</v>
      </c>
    </row>
    <row r="11727" spans="1:19" x14ac:dyDescent="0.3">
      <c r="A11727">
        <v>57.292841920000001</v>
      </c>
      <c r="B11727">
        <v>11.72</v>
      </c>
      <c r="C11727">
        <v>23.442</v>
      </c>
      <c r="E11727">
        <v>74.308280080000003</v>
      </c>
      <c r="F11727">
        <v>11.72</v>
      </c>
      <c r="G11727">
        <v>23.442</v>
      </c>
      <c r="I11727">
        <v>61.076639200000002</v>
      </c>
      <c r="J11727">
        <v>11.72</v>
      </c>
      <c r="K11727">
        <v>23.442</v>
      </c>
      <c r="M11727">
        <v>58.87719053</v>
      </c>
      <c r="N11727">
        <v>11.72</v>
      </c>
      <c r="O11727">
        <v>23.442</v>
      </c>
      <c r="Q11727">
        <v>76.332984420000003</v>
      </c>
      <c r="R11727">
        <v>11.72</v>
      </c>
      <c r="S11727">
        <v>23.442</v>
      </c>
    </row>
    <row r="11728" spans="1:19" x14ac:dyDescent="0.3">
      <c r="A11728">
        <v>57.278862369999999</v>
      </c>
      <c r="B11728">
        <v>11.721</v>
      </c>
      <c r="C11728">
        <v>23.443999999999999</v>
      </c>
      <c r="E11728">
        <v>74.392157359999999</v>
      </c>
      <c r="F11728">
        <v>11.721</v>
      </c>
      <c r="G11728">
        <v>23.443999999999999</v>
      </c>
      <c r="I11728">
        <v>61.123237690000003</v>
      </c>
      <c r="J11728">
        <v>11.721</v>
      </c>
      <c r="K11728">
        <v>23.443999999999999</v>
      </c>
      <c r="M11728">
        <v>58.900489780000001</v>
      </c>
      <c r="N11728">
        <v>11.721</v>
      </c>
      <c r="O11728">
        <v>23.443999999999999</v>
      </c>
      <c r="Q11728">
        <v>76.319004870000001</v>
      </c>
      <c r="R11728">
        <v>11.721</v>
      </c>
      <c r="S11728">
        <v>23.443999999999999</v>
      </c>
    </row>
    <row r="11729" spans="1:19" x14ac:dyDescent="0.3">
      <c r="A11729">
        <v>57.26954267</v>
      </c>
      <c r="B11729">
        <v>11.722</v>
      </c>
      <c r="C11729">
        <v>23.446000000000002</v>
      </c>
      <c r="E11729">
        <v>74.431766080000003</v>
      </c>
      <c r="F11729">
        <v>11.722</v>
      </c>
      <c r="G11729">
        <v>23.446000000000002</v>
      </c>
      <c r="I11729">
        <v>61.158186559999997</v>
      </c>
      <c r="J11729">
        <v>11.722</v>
      </c>
      <c r="K11729">
        <v>23.446000000000002</v>
      </c>
      <c r="M11729">
        <v>58.916799249999997</v>
      </c>
      <c r="N11729">
        <v>11.722</v>
      </c>
      <c r="O11729">
        <v>23.446000000000002</v>
      </c>
      <c r="Q11729">
        <v>76.330654490000001</v>
      </c>
      <c r="R11729">
        <v>11.722</v>
      </c>
      <c r="S11729">
        <v>23.446000000000002</v>
      </c>
    </row>
    <row r="11730" spans="1:19" x14ac:dyDescent="0.3">
      <c r="A11730">
        <v>57.309151389999997</v>
      </c>
      <c r="B11730">
        <v>11.723000000000001</v>
      </c>
      <c r="C11730">
        <v>23.448</v>
      </c>
      <c r="E11730">
        <v>74.422446379999997</v>
      </c>
      <c r="F11730">
        <v>11.723000000000001</v>
      </c>
      <c r="G11730">
        <v>23.448</v>
      </c>
      <c r="I11730">
        <v>61.148866859999998</v>
      </c>
      <c r="J11730">
        <v>11.723000000000001</v>
      </c>
      <c r="K11730">
        <v>23.448</v>
      </c>
      <c r="M11730">
        <v>58.90980948</v>
      </c>
      <c r="N11730">
        <v>11.723000000000001</v>
      </c>
      <c r="O11730">
        <v>23.448</v>
      </c>
      <c r="Q11730">
        <v>76.325994649999998</v>
      </c>
      <c r="R11730">
        <v>11.723000000000001</v>
      </c>
      <c r="S11730">
        <v>23.448</v>
      </c>
    </row>
    <row r="11731" spans="1:19" x14ac:dyDescent="0.3">
      <c r="A11731">
        <v>57.306821460000002</v>
      </c>
      <c r="B11731">
        <v>11.724</v>
      </c>
      <c r="C11731">
        <v>23.45</v>
      </c>
      <c r="E11731">
        <v>74.420116460000003</v>
      </c>
      <c r="F11731">
        <v>11.724</v>
      </c>
      <c r="G11731">
        <v>23.45</v>
      </c>
      <c r="I11731">
        <v>61.109258140000001</v>
      </c>
      <c r="J11731">
        <v>11.724</v>
      </c>
      <c r="K11731">
        <v>23.45</v>
      </c>
      <c r="M11731">
        <v>58.872530679999997</v>
      </c>
      <c r="N11731">
        <v>11.724</v>
      </c>
      <c r="O11731">
        <v>23.45</v>
      </c>
      <c r="Q11731">
        <v>76.335314339999996</v>
      </c>
      <c r="R11731">
        <v>11.724</v>
      </c>
      <c r="S11731">
        <v>23.45</v>
      </c>
    </row>
    <row r="11732" spans="1:19" x14ac:dyDescent="0.3">
      <c r="A11732">
        <v>57.292841920000001</v>
      </c>
      <c r="B11732">
        <v>11.725</v>
      </c>
      <c r="C11732">
        <v>23.452000000000002</v>
      </c>
      <c r="E11732">
        <v>74.457395250000005</v>
      </c>
      <c r="F11732">
        <v>11.725</v>
      </c>
      <c r="G11732">
        <v>23.452000000000002</v>
      </c>
      <c r="I11732">
        <v>61.127897539999999</v>
      </c>
      <c r="J11732">
        <v>11.725</v>
      </c>
      <c r="K11732">
        <v>23.452000000000002</v>
      </c>
      <c r="M11732">
        <v>58.891170080000002</v>
      </c>
      <c r="N11732">
        <v>11.725</v>
      </c>
      <c r="O11732">
        <v>23.452000000000002</v>
      </c>
      <c r="Q11732">
        <v>76.346963970000004</v>
      </c>
      <c r="R11732">
        <v>11.725</v>
      </c>
      <c r="S11732">
        <v>23.452000000000002</v>
      </c>
    </row>
    <row r="11733" spans="1:19" x14ac:dyDescent="0.3">
      <c r="A11733">
        <v>57.346430179999999</v>
      </c>
      <c r="B11733">
        <v>11.726000000000001</v>
      </c>
      <c r="C11733">
        <v>23.454000000000001</v>
      </c>
      <c r="E11733">
        <v>74.520303209999994</v>
      </c>
      <c r="F11733">
        <v>11.726000000000001</v>
      </c>
      <c r="G11733">
        <v>23.454000000000001</v>
      </c>
      <c r="I11733">
        <v>61.148866859999998</v>
      </c>
      <c r="J11733">
        <v>11.726000000000001</v>
      </c>
      <c r="K11733">
        <v>23.454000000000001</v>
      </c>
      <c r="M11733">
        <v>58.916799249999997</v>
      </c>
      <c r="N11733">
        <v>11.726000000000001</v>
      </c>
      <c r="O11733">
        <v>23.454000000000001</v>
      </c>
      <c r="Q11733">
        <v>76.384242760000006</v>
      </c>
      <c r="R11733">
        <v>11.726000000000001</v>
      </c>
      <c r="S11733">
        <v>23.454000000000001</v>
      </c>
    </row>
    <row r="11734" spans="1:19" x14ac:dyDescent="0.3">
      <c r="A11734">
        <v>57.362739650000002</v>
      </c>
      <c r="B11734">
        <v>11.727</v>
      </c>
      <c r="C11734">
        <v>23.456</v>
      </c>
      <c r="E11734">
        <v>74.578551320000003</v>
      </c>
      <c r="F11734">
        <v>11.727</v>
      </c>
      <c r="G11734">
        <v>23.456</v>
      </c>
      <c r="I11734">
        <v>61.228084289999998</v>
      </c>
      <c r="J11734">
        <v>11.727</v>
      </c>
      <c r="K11734">
        <v>23.456</v>
      </c>
      <c r="M11734">
        <v>58.940098489999997</v>
      </c>
      <c r="N11734">
        <v>11.727</v>
      </c>
      <c r="O11734">
        <v>23.456</v>
      </c>
      <c r="Q11734">
        <v>76.391232529999996</v>
      </c>
      <c r="R11734">
        <v>11.727</v>
      </c>
      <c r="S11734">
        <v>23.456</v>
      </c>
    </row>
    <row r="11735" spans="1:19" x14ac:dyDescent="0.3">
      <c r="A11735">
        <v>57.411668059999997</v>
      </c>
      <c r="B11735">
        <v>11.728</v>
      </c>
      <c r="C11735">
        <v>23.457999999999998</v>
      </c>
      <c r="E11735">
        <v>74.604180490000005</v>
      </c>
      <c r="F11735">
        <v>11.728</v>
      </c>
      <c r="G11735">
        <v>23.457999999999998</v>
      </c>
      <c r="I11735">
        <v>61.267693010000002</v>
      </c>
      <c r="J11735">
        <v>11.728</v>
      </c>
      <c r="K11735">
        <v>23.457999999999998</v>
      </c>
      <c r="M11735">
        <v>58.951748119999998</v>
      </c>
      <c r="N11735">
        <v>11.728</v>
      </c>
      <c r="O11735">
        <v>23.457999999999998</v>
      </c>
      <c r="Q11735">
        <v>76.414531769999996</v>
      </c>
      <c r="R11735">
        <v>11.728</v>
      </c>
      <c r="S11735">
        <v>23.457999999999998</v>
      </c>
    </row>
    <row r="11736" spans="1:19" x14ac:dyDescent="0.3">
      <c r="A11736">
        <v>57.383708970000001</v>
      </c>
      <c r="B11736">
        <v>11.728999999999999</v>
      </c>
      <c r="C11736">
        <v>23.46</v>
      </c>
      <c r="E11736">
        <v>74.590200940000003</v>
      </c>
      <c r="F11736">
        <v>11.728999999999999</v>
      </c>
      <c r="G11736">
        <v>23.46</v>
      </c>
      <c r="I11736">
        <v>61.302641870000002</v>
      </c>
      <c r="J11736">
        <v>11.728999999999999</v>
      </c>
      <c r="K11736">
        <v>23.46</v>
      </c>
      <c r="M11736">
        <v>58.991356830000001</v>
      </c>
      <c r="N11736">
        <v>11.728999999999999</v>
      </c>
      <c r="O11736">
        <v>23.46</v>
      </c>
      <c r="Q11736">
        <v>76.428511319999998</v>
      </c>
      <c r="R11736">
        <v>11.728999999999999</v>
      </c>
      <c r="S11736">
        <v>23.46</v>
      </c>
    </row>
    <row r="11737" spans="1:19" x14ac:dyDescent="0.3">
      <c r="A11737">
        <v>57.400018439999997</v>
      </c>
      <c r="B11737">
        <v>11.73</v>
      </c>
      <c r="C11737">
        <v>23.462</v>
      </c>
      <c r="E11737">
        <v>74.625149809999996</v>
      </c>
      <c r="F11737">
        <v>11.73</v>
      </c>
      <c r="G11737">
        <v>23.462</v>
      </c>
      <c r="I11737">
        <v>61.328271039999997</v>
      </c>
      <c r="J11737">
        <v>11.73</v>
      </c>
      <c r="K11737">
        <v>23.462</v>
      </c>
      <c r="M11737">
        <v>58.98902691</v>
      </c>
      <c r="N11737">
        <v>11.73</v>
      </c>
      <c r="O11737">
        <v>23.462</v>
      </c>
      <c r="Q11737">
        <v>76.444820789999994</v>
      </c>
      <c r="R11737">
        <v>11.73</v>
      </c>
      <c r="S11737">
        <v>23.462</v>
      </c>
    </row>
    <row r="11738" spans="1:19" x14ac:dyDescent="0.3">
      <c r="A11738">
        <v>57.407008210000001</v>
      </c>
      <c r="B11738">
        <v>11.731</v>
      </c>
      <c r="C11738">
        <v>23.463999999999999</v>
      </c>
      <c r="E11738">
        <v>74.63213958</v>
      </c>
      <c r="F11738">
        <v>11.731</v>
      </c>
      <c r="G11738">
        <v>23.463999999999999</v>
      </c>
      <c r="I11738">
        <v>61.318951339999998</v>
      </c>
      <c r="J11738">
        <v>11.731</v>
      </c>
      <c r="K11738">
        <v>23.463999999999999</v>
      </c>
      <c r="M11738">
        <v>58.968057590000001</v>
      </c>
      <c r="N11738">
        <v>11.731</v>
      </c>
      <c r="O11738">
        <v>23.463999999999999</v>
      </c>
      <c r="Q11738">
        <v>76.412201850000002</v>
      </c>
      <c r="R11738">
        <v>11.731</v>
      </c>
      <c r="S11738">
        <v>23.463999999999999</v>
      </c>
    </row>
    <row r="11739" spans="1:19" x14ac:dyDescent="0.3">
      <c r="A11739">
        <v>57.4722461</v>
      </c>
      <c r="B11739">
        <v>11.731999999999999</v>
      </c>
      <c r="C11739">
        <v>23.466000000000001</v>
      </c>
      <c r="E11739">
        <v>74.657768750000002</v>
      </c>
      <c r="F11739">
        <v>11.731999999999999</v>
      </c>
      <c r="G11739">
        <v>23.466000000000001</v>
      </c>
      <c r="I11739">
        <v>61.33293089</v>
      </c>
      <c r="J11739">
        <v>11.731999999999999</v>
      </c>
      <c r="K11739">
        <v>23.466000000000001</v>
      </c>
      <c r="M11739">
        <v>58.979707210000001</v>
      </c>
      <c r="N11739">
        <v>11.731999999999999</v>
      </c>
      <c r="O11739">
        <v>23.466000000000001</v>
      </c>
      <c r="Q11739">
        <v>76.400552230000002</v>
      </c>
      <c r="R11739">
        <v>11.731999999999999</v>
      </c>
      <c r="S11739">
        <v>23.466000000000001</v>
      </c>
    </row>
    <row r="11740" spans="1:19" x14ac:dyDescent="0.3">
      <c r="A11740">
        <v>57.525834359999998</v>
      </c>
      <c r="B11740">
        <v>11.733000000000001</v>
      </c>
      <c r="C11740">
        <v>23.468</v>
      </c>
      <c r="E11740">
        <v>74.697377459999998</v>
      </c>
      <c r="F11740">
        <v>11.733000000000001</v>
      </c>
      <c r="G11740">
        <v>23.468</v>
      </c>
      <c r="I11740">
        <v>61.370209680000002</v>
      </c>
      <c r="J11740">
        <v>11.733000000000001</v>
      </c>
      <c r="K11740">
        <v>23.468</v>
      </c>
      <c r="M11740">
        <v>58.970387510000002</v>
      </c>
      <c r="N11740">
        <v>11.733000000000001</v>
      </c>
      <c r="O11740">
        <v>23.468</v>
      </c>
      <c r="Q11740">
        <v>76.435501090000002</v>
      </c>
      <c r="R11740">
        <v>11.733000000000001</v>
      </c>
      <c r="S11740">
        <v>23.468</v>
      </c>
    </row>
    <row r="11741" spans="1:19" x14ac:dyDescent="0.3">
      <c r="A11741">
        <v>57.511854810000003</v>
      </c>
      <c r="B11741">
        <v>11.734</v>
      </c>
      <c r="C11741">
        <v>23.47</v>
      </c>
      <c r="E11741">
        <v>74.736986180000002</v>
      </c>
      <c r="F11741">
        <v>11.734</v>
      </c>
      <c r="G11741">
        <v>23.47</v>
      </c>
      <c r="I11741">
        <v>61.428457790000003</v>
      </c>
      <c r="J11741">
        <v>11.734</v>
      </c>
      <c r="K11741">
        <v>23.47</v>
      </c>
      <c r="M11741">
        <v>59.009996229999999</v>
      </c>
      <c r="N11741">
        <v>11.734</v>
      </c>
      <c r="O11741">
        <v>23.47</v>
      </c>
      <c r="Q11741">
        <v>76.463460190000006</v>
      </c>
      <c r="R11741">
        <v>11.734</v>
      </c>
      <c r="S11741">
        <v>23.47</v>
      </c>
    </row>
    <row r="11742" spans="1:19" x14ac:dyDescent="0.3">
      <c r="A11742">
        <v>57.530494210000001</v>
      </c>
      <c r="B11742">
        <v>11.734999999999999</v>
      </c>
      <c r="C11742">
        <v>23.472000000000001</v>
      </c>
      <c r="E11742">
        <v>74.7672752</v>
      </c>
      <c r="F11742">
        <v>11.734999999999999</v>
      </c>
      <c r="G11742">
        <v>23.472000000000001</v>
      </c>
      <c r="I11742">
        <v>61.465736579999998</v>
      </c>
      <c r="J11742">
        <v>11.734999999999999</v>
      </c>
      <c r="K11742">
        <v>23.472000000000001</v>
      </c>
      <c r="M11742">
        <v>58.998346599999998</v>
      </c>
      <c r="N11742">
        <v>11.734999999999999</v>
      </c>
      <c r="O11742">
        <v>23.472000000000001</v>
      </c>
      <c r="Q11742">
        <v>76.514718529999996</v>
      </c>
      <c r="R11742">
        <v>11.734999999999999</v>
      </c>
      <c r="S11742">
        <v>23.472000000000001</v>
      </c>
    </row>
    <row r="11743" spans="1:19" x14ac:dyDescent="0.3">
      <c r="A11743">
        <v>57.546803679999996</v>
      </c>
      <c r="B11743">
        <v>11.736000000000001</v>
      </c>
      <c r="C11743">
        <v>23.474</v>
      </c>
      <c r="E11743">
        <v>74.811543760000006</v>
      </c>
      <c r="F11743">
        <v>11.736000000000001</v>
      </c>
      <c r="G11743">
        <v>23.474</v>
      </c>
      <c r="I11743">
        <v>61.449427110000002</v>
      </c>
      <c r="J11743">
        <v>11.736000000000001</v>
      </c>
      <c r="K11743">
        <v>23.474</v>
      </c>
      <c r="M11743">
        <v>59.051934869999997</v>
      </c>
      <c r="N11743">
        <v>11.736000000000001</v>
      </c>
      <c r="O11743">
        <v>23.474</v>
      </c>
      <c r="Q11743">
        <v>76.519378369999998</v>
      </c>
      <c r="R11743">
        <v>11.736000000000001</v>
      </c>
      <c r="S11743">
        <v>23.474</v>
      </c>
    </row>
    <row r="11744" spans="1:19" x14ac:dyDescent="0.3">
      <c r="A11744">
        <v>57.546803679999996</v>
      </c>
      <c r="B11744">
        <v>11.737</v>
      </c>
      <c r="C11744">
        <v>23.475999999999999</v>
      </c>
      <c r="E11744">
        <v>74.860472169999994</v>
      </c>
      <c r="F11744">
        <v>11.737</v>
      </c>
      <c r="G11744">
        <v>23.475999999999999</v>
      </c>
      <c r="I11744">
        <v>61.42379794</v>
      </c>
      <c r="J11744">
        <v>11.737</v>
      </c>
      <c r="K11744">
        <v>23.475999999999999</v>
      </c>
      <c r="M11744">
        <v>59.075234109999997</v>
      </c>
      <c r="N11744">
        <v>11.737</v>
      </c>
      <c r="O11744">
        <v>23.475999999999999</v>
      </c>
      <c r="Q11744">
        <v>76.5217083</v>
      </c>
      <c r="R11744">
        <v>11.737</v>
      </c>
      <c r="S11744">
        <v>23.475999999999999</v>
      </c>
    </row>
    <row r="11745" spans="1:19" x14ac:dyDescent="0.3">
      <c r="A11745">
        <v>57.595732089999998</v>
      </c>
      <c r="B11745">
        <v>11.738</v>
      </c>
      <c r="C11745">
        <v>23.478000000000002</v>
      </c>
      <c r="E11745">
        <v>74.88144149</v>
      </c>
      <c r="F11745">
        <v>11.738</v>
      </c>
      <c r="G11745">
        <v>23.478000000000002</v>
      </c>
      <c r="I11745">
        <v>61.442437339999998</v>
      </c>
      <c r="J11745">
        <v>11.738</v>
      </c>
      <c r="K11745">
        <v>23.478000000000002</v>
      </c>
      <c r="M11745">
        <v>59.06824434</v>
      </c>
      <c r="N11745">
        <v>11.738</v>
      </c>
      <c r="O11745">
        <v>23.478000000000002</v>
      </c>
      <c r="Q11745">
        <v>76.551997319999998</v>
      </c>
      <c r="R11745">
        <v>11.738</v>
      </c>
      <c r="S11745">
        <v>23.478000000000002</v>
      </c>
    </row>
    <row r="11746" spans="1:19" x14ac:dyDescent="0.3">
      <c r="A11746">
        <v>57.602721870000003</v>
      </c>
      <c r="B11746">
        <v>11.739000000000001</v>
      </c>
      <c r="C11746">
        <v>23.48</v>
      </c>
      <c r="E11746">
        <v>74.951339230000002</v>
      </c>
      <c r="F11746">
        <v>11.739000000000001</v>
      </c>
      <c r="G11746">
        <v>23.48</v>
      </c>
      <c r="I11746">
        <v>61.49136575</v>
      </c>
      <c r="J11746">
        <v>11.739000000000001</v>
      </c>
      <c r="K11746">
        <v>23.48</v>
      </c>
      <c r="M11746">
        <v>59.065914409999998</v>
      </c>
      <c r="N11746">
        <v>11.739000000000001</v>
      </c>
      <c r="O11746">
        <v>23.48</v>
      </c>
      <c r="Q11746">
        <v>76.551997319999998</v>
      </c>
      <c r="R11746">
        <v>11.739000000000001</v>
      </c>
      <c r="S11746">
        <v>23.48</v>
      </c>
    </row>
    <row r="11747" spans="1:19" x14ac:dyDescent="0.3">
      <c r="A11747">
        <v>57.635340810000002</v>
      </c>
      <c r="B11747">
        <v>11.74</v>
      </c>
      <c r="C11747">
        <v>23.481999999999999</v>
      </c>
      <c r="E11747">
        <v>74.986288090000002</v>
      </c>
      <c r="F11747">
        <v>11.74</v>
      </c>
      <c r="G11747">
        <v>23.481999999999999</v>
      </c>
      <c r="I11747">
        <v>61.530974469999997</v>
      </c>
      <c r="J11747">
        <v>11.74</v>
      </c>
      <c r="K11747">
        <v>23.481999999999999</v>
      </c>
      <c r="M11747">
        <v>59.114842830000001</v>
      </c>
      <c r="N11747">
        <v>11.74</v>
      </c>
      <c r="O11747">
        <v>23.481999999999999</v>
      </c>
      <c r="Q11747">
        <v>76.58927611</v>
      </c>
      <c r="R11747">
        <v>11.74</v>
      </c>
      <c r="S11747">
        <v>23.481999999999999</v>
      </c>
    </row>
    <row r="11748" spans="1:19" x14ac:dyDescent="0.3">
      <c r="A11748">
        <v>57.593402169999997</v>
      </c>
      <c r="B11748">
        <v>11.741</v>
      </c>
      <c r="C11748">
        <v>23.484000000000002</v>
      </c>
      <c r="E11748">
        <v>75.01657711</v>
      </c>
      <c r="F11748">
        <v>11.741</v>
      </c>
      <c r="G11748">
        <v>23.484000000000002</v>
      </c>
      <c r="I11748">
        <v>61.542624089999997</v>
      </c>
      <c r="J11748">
        <v>11.741</v>
      </c>
      <c r="K11748">
        <v>23.484000000000002</v>
      </c>
      <c r="M11748">
        <v>59.168431089999999</v>
      </c>
      <c r="N11748">
        <v>11.741</v>
      </c>
      <c r="O11748">
        <v>23.484000000000002</v>
      </c>
      <c r="Q11748">
        <v>76.621895050000006</v>
      </c>
      <c r="R11748">
        <v>11.741</v>
      </c>
      <c r="S11748">
        <v>23.484000000000002</v>
      </c>
    </row>
    <row r="11749" spans="1:19" x14ac:dyDescent="0.3">
      <c r="A11749">
        <v>57.5864124</v>
      </c>
      <c r="B11749">
        <v>11.742000000000001</v>
      </c>
      <c r="C11749">
        <v>23.486000000000001</v>
      </c>
      <c r="E11749">
        <v>75.06084568</v>
      </c>
      <c r="F11749">
        <v>11.742000000000001</v>
      </c>
      <c r="G11749">
        <v>23.486000000000001</v>
      </c>
      <c r="I11749">
        <v>61.561263490000002</v>
      </c>
      <c r="J11749">
        <v>11.742000000000001</v>
      </c>
      <c r="K11749">
        <v>23.486000000000001</v>
      </c>
      <c r="M11749">
        <v>59.245318589999997</v>
      </c>
      <c r="N11749">
        <v>11.742000000000001</v>
      </c>
      <c r="O11749">
        <v>23.486000000000001</v>
      </c>
      <c r="Q11749">
        <v>76.666163609999998</v>
      </c>
      <c r="R11749">
        <v>11.742000000000001</v>
      </c>
      <c r="S11749">
        <v>23.486000000000001</v>
      </c>
    </row>
    <row r="11750" spans="1:19" x14ac:dyDescent="0.3">
      <c r="A11750">
        <v>57.602721870000003</v>
      </c>
      <c r="B11750">
        <v>11.743</v>
      </c>
      <c r="C11750">
        <v>23.488</v>
      </c>
      <c r="E11750">
        <v>75.051525979999994</v>
      </c>
      <c r="F11750">
        <v>11.743</v>
      </c>
      <c r="G11750">
        <v>23.488</v>
      </c>
      <c r="I11750">
        <v>61.577572959999998</v>
      </c>
      <c r="J11750">
        <v>11.743</v>
      </c>
      <c r="K11750">
        <v>23.488</v>
      </c>
      <c r="M11750">
        <v>59.224349269999998</v>
      </c>
      <c r="N11750">
        <v>11.743</v>
      </c>
      <c r="O11750">
        <v>23.488</v>
      </c>
      <c r="Q11750">
        <v>76.661503760000002</v>
      </c>
      <c r="R11750">
        <v>11.743</v>
      </c>
      <c r="S11750">
        <v>23.488</v>
      </c>
    </row>
    <row r="11751" spans="1:19" x14ac:dyDescent="0.3">
      <c r="A11751">
        <v>57.593402169999997</v>
      </c>
      <c r="B11751">
        <v>11.744</v>
      </c>
      <c r="C11751">
        <v>23.49</v>
      </c>
      <c r="E11751">
        <v>75.067835450000004</v>
      </c>
      <c r="F11751">
        <v>11.744</v>
      </c>
      <c r="G11751">
        <v>23.49</v>
      </c>
      <c r="I11751">
        <v>61.577572959999998</v>
      </c>
      <c r="J11751">
        <v>11.744</v>
      </c>
      <c r="K11751">
        <v>23.49</v>
      </c>
      <c r="M11751">
        <v>59.23832882</v>
      </c>
      <c r="N11751">
        <v>11.744</v>
      </c>
      <c r="O11751">
        <v>23.49</v>
      </c>
      <c r="Q11751">
        <v>76.65684392</v>
      </c>
      <c r="R11751">
        <v>11.744</v>
      </c>
      <c r="S11751">
        <v>23.49</v>
      </c>
    </row>
    <row r="11752" spans="1:19" x14ac:dyDescent="0.3">
      <c r="A11752">
        <v>57.642330579999999</v>
      </c>
      <c r="B11752">
        <v>11.744999999999999</v>
      </c>
      <c r="C11752">
        <v>23.492000000000001</v>
      </c>
      <c r="E11752">
        <v>75.10744416</v>
      </c>
      <c r="F11752">
        <v>11.744999999999999</v>
      </c>
      <c r="G11752">
        <v>23.492000000000001</v>
      </c>
      <c r="I11752">
        <v>61.582232810000001</v>
      </c>
      <c r="J11752">
        <v>11.744999999999999</v>
      </c>
      <c r="K11752">
        <v>23.492000000000001</v>
      </c>
      <c r="M11752">
        <v>59.217359500000001</v>
      </c>
      <c r="N11752">
        <v>11.744999999999999</v>
      </c>
      <c r="O11752">
        <v>23.492000000000001</v>
      </c>
      <c r="Q11752">
        <v>76.652184070000004</v>
      </c>
      <c r="R11752">
        <v>11.744999999999999</v>
      </c>
      <c r="S11752">
        <v>23.492000000000001</v>
      </c>
    </row>
    <row r="11753" spans="1:19" x14ac:dyDescent="0.3">
      <c r="A11753">
        <v>57.663299899999998</v>
      </c>
      <c r="B11753">
        <v>11.746</v>
      </c>
      <c r="C11753">
        <v>23.494</v>
      </c>
      <c r="E11753">
        <v>75.147052880000004</v>
      </c>
      <c r="F11753">
        <v>11.746</v>
      </c>
      <c r="G11753">
        <v>23.494</v>
      </c>
      <c r="I11753">
        <v>61.600872199999998</v>
      </c>
      <c r="J11753">
        <v>11.746</v>
      </c>
      <c r="K11753">
        <v>23.494</v>
      </c>
      <c r="M11753">
        <v>59.240658750000001</v>
      </c>
      <c r="N11753">
        <v>11.746</v>
      </c>
      <c r="O11753">
        <v>23.494</v>
      </c>
      <c r="Q11753">
        <v>76.647524219999994</v>
      </c>
      <c r="R11753">
        <v>11.746</v>
      </c>
      <c r="S11753">
        <v>23.494</v>
      </c>
    </row>
    <row r="11754" spans="1:19" x14ac:dyDescent="0.3">
      <c r="A11754">
        <v>57.672619599999997</v>
      </c>
      <c r="B11754">
        <v>11.747</v>
      </c>
      <c r="C11754">
        <v>23.495999999999999</v>
      </c>
      <c r="E11754">
        <v>75.165692280000002</v>
      </c>
      <c r="F11754">
        <v>11.747</v>
      </c>
      <c r="G11754">
        <v>23.495999999999999</v>
      </c>
      <c r="I11754">
        <v>61.631161220000003</v>
      </c>
      <c r="J11754">
        <v>11.747</v>
      </c>
      <c r="K11754">
        <v>23.495999999999999</v>
      </c>
      <c r="M11754">
        <v>59.275607610000002</v>
      </c>
      <c r="N11754">
        <v>11.747</v>
      </c>
      <c r="O11754">
        <v>23.495999999999999</v>
      </c>
      <c r="Q11754">
        <v>76.68014316</v>
      </c>
      <c r="R11754">
        <v>11.747</v>
      </c>
      <c r="S11754">
        <v>23.495999999999999</v>
      </c>
    </row>
    <row r="11755" spans="1:19" x14ac:dyDescent="0.3">
      <c r="A11755">
        <v>57.68892907</v>
      </c>
      <c r="B11755">
        <v>11.747999999999999</v>
      </c>
      <c r="C11755">
        <v>23.498000000000001</v>
      </c>
      <c r="E11755">
        <v>75.200641140000002</v>
      </c>
      <c r="F11755">
        <v>11.747999999999999</v>
      </c>
      <c r="G11755">
        <v>23.498000000000001</v>
      </c>
      <c r="I11755">
        <v>61.689409329999997</v>
      </c>
      <c r="J11755">
        <v>11.747999999999999</v>
      </c>
      <c r="K11755">
        <v>23.498000000000001</v>
      </c>
      <c r="M11755">
        <v>59.305896629999999</v>
      </c>
      <c r="N11755">
        <v>11.747999999999999</v>
      </c>
      <c r="O11755">
        <v>23.498000000000001</v>
      </c>
      <c r="Q11755">
        <v>76.729071570000002</v>
      </c>
      <c r="R11755">
        <v>11.747999999999999</v>
      </c>
      <c r="S11755">
        <v>23.498000000000001</v>
      </c>
    </row>
    <row r="11756" spans="1:19" x14ac:dyDescent="0.3">
      <c r="A11756">
        <v>57.663299899999998</v>
      </c>
      <c r="B11756">
        <v>11.749000000000001</v>
      </c>
      <c r="C11756">
        <v>23.5</v>
      </c>
      <c r="E11756">
        <v>75.251899480000006</v>
      </c>
      <c r="F11756">
        <v>11.749000000000001</v>
      </c>
      <c r="G11756">
        <v>23.5</v>
      </c>
      <c r="I11756">
        <v>61.696399100000001</v>
      </c>
      <c r="J11756">
        <v>11.749000000000001</v>
      </c>
      <c r="K11756">
        <v>23.5</v>
      </c>
      <c r="M11756">
        <v>59.296576930000001</v>
      </c>
      <c r="N11756">
        <v>11.749000000000001</v>
      </c>
      <c r="O11756">
        <v>23.5</v>
      </c>
      <c r="Q11756">
        <v>76.761690520000002</v>
      </c>
      <c r="R11756">
        <v>11.749000000000001</v>
      </c>
      <c r="S11756">
        <v>23.5</v>
      </c>
    </row>
    <row r="11757" spans="1:19" x14ac:dyDescent="0.3">
      <c r="A11757">
        <v>57.681939300000003</v>
      </c>
      <c r="B11757">
        <v>11.75</v>
      </c>
      <c r="C11757">
        <v>23.501999999999999</v>
      </c>
      <c r="E11757">
        <v>75.333446839999993</v>
      </c>
      <c r="F11757">
        <v>11.75</v>
      </c>
      <c r="G11757">
        <v>23.501999999999999</v>
      </c>
      <c r="I11757">
        <v>61.712708569999997</v>
      </c>
      <c r="J11757">
        <v>11.75</v>
      </c>
      <c r="K11757">
        <v>23.501999999999999</v>
      </c>
      <c r="M11757">
        <v>59.277937540000003</v>
      </c>
      <c r="N11757">
        <v>11.75</v>
      </c>
      <c r="O11757">
        <v>23.501999999999999</v>
      </c>
      <c r="Q11757">
        <v>76.74771097</v>
      </c>
      <c r="R11757">
        <v>11.75</v>
      </c>
      <c r="S11757">
        <v>23.501999999999999</v>
      </c>
    </row>
    <row r="11758" spans="1:19" x14ac:dyDescent="0.3">
      <c r="A11758">
        <v>57.716888160000003</v>
      </c>
      <c r="B11758">
        <v>11.750999999999999</v>
      </c>
      <c r="C11758">
        <v>23.504000000000001</v>
      </c>
      <c r="E11758">
        <v>75.333446839999993</v>
      </c>
      <c r="F11758">
        <v>11.750999999999999</v>
      </c>
      <c r="G11758">
        <v>23.504000000000001</v>
      </c>
      <c r="I11758">
        <v>61.69406918</v>
      </c>
      <c r="J11758">
        <v>11.750999999999999</v>
      </c>
      <c r="K11758">
        <v>23.504000000000001</v>
      </c>
      <c r="M11758">
        <v>59.266287910000003</v>
      </c>
      <c r="N11758">
        <v>11.750999999999999</v>
      </c>
      <c r="O11758">
        <v>23.504000000000001</v>
      </c>
      <c r="Q11758">
        <v>76.738391269999994</v>
      </c>
      <c r="R11758">
        <v>11.750999999999999</v>
      </c>
      <c r="S11758">
        <v>23.504000000000001</v>
      </c>
    </row>
    <row r="11759" spans="1:19" x14ac:dyDescent="0.3">
      <c r="A11759">
        <v>57.754166949999998</v>
      </c>
      <c r="B11759">
        <v>11.752000000000001</v>
      </c>
      <c r="C11759">
        <v>23.506</v>
      </c>
      <c r="E11759">
        <v>75.326457059999996</v>
      </c>
      <c r="F11759">
        <v>11.752000000000001</v>
      </c>
      <c r="G11759">
        <v>23.506</v>
      </c>
      <c r="I11759">
        <v>61.7057188</v>
      </c>
      <c r="J11759">
        <v>11.752000000000001</v>
      </c>
      <c r="K11759">
        <v>23.506</v>
      </c>
      <c r="M11759">
        <v>59.296576930000001</v>
      </c>
      <c r="N11759">
        <v>11.752000000000001</v>
      </c>
      <c r="O11759">
        <v>23.506</v>
      </c>
      <c r="Q11759">
        <v>76.73606135</v>
      </c>
      <c r="R11759">
        <v>11.752000000000001</v>
      </c>
      <c r="S11759">
        <v>23.506</v>
      </c>
    </row>
    <row r="11760" spans="1:19" x14ac:dyDescent="0.3">
      <c r="A11760">
        <v>57.7681465</v>
      </c>
      <c r="B11760">
        <v>11.753</v>
      </c>
      <c r="C11760">
        <v>23.507999999999999</v>
      </c>
      <c r="E11760">
        <v>75.363735849999998</v>
      </c>
      <c r="F11760">
        <v>11.753</v>
      </c>
      <c r="G11760">
        <v>23.507999999999999</v>
      </c>
      <c r="I11760">
        <v>61.715038499999999</v>
      </c>
      <c r="J11760">
        <v>11.753</v>
      </c>
      <c r="K11760">
        <v>23.507999999999999</v>
      </c>
      <c r="M11760">
        <v>59.296576930000001</v>
      </c>
      <c r="N11760">
        <v>11.753</v>
      </c>
      <c r="O11760">
        <v>23.507999999999999</v>
      </c>
      <c r="Q11760">
        <v>76.738391269999994</v>
      </c>
      <c r="R11760">
        <v>11.753</v>
      </c>
      <c r="S11760">
        <v>23.507999999999999</v>
      </c>
    </row>
    <row r="11761" spans="1:19" x14ac:dyDescent="0.3">
      <c r="A11761">
        <v>57.791445750000001</v>
      </c>
      <c r="B11761">
        <v>11.754</v>
      </c>
      <c r="C11761">
        <v>23.51</v>
      </c>
      <c r="E11761">
        <v>75.394024869999996</v>
      </c>
      <c r="F11761">
        <v>11.754</v>
      </c>
      <c r="G11761">
        <v>23.51</v>
      </c>
      <c r="I11761">
        <v>61.759307059999998</v>
      </c>
      <c r="J11761">
        <v>11.754</v>
      </c>
      <c r="K11761">
        <v>23.51</v>
      </c>
      <c r="M11761">
        <v>59.380454210000003</v>
      </c>
      <c r="N11761">
        <v>11.754</v>
      </c>
      <c r="O11761">
        <v>23.51</v>
      </c>
      <c r="Q11761">
        <v>76.784989760000002</v>
      </c>
      <c r="R11761">
        <v>11.754</v>
      </c>
      <c r="S11761">
        <v>23.51</v>
      </c>
    </row>
    <row r="11762" spans="1:19" x14ac:dyDescent="0.3">
      <c r="A11762">
        <v>57.749507110000003</v>
      </c>
      <c r="B11762">
        <v>11.755000000000001</v>
      </c>
      <c r="C11762">
        <v>23.512</v>
      </c>
      <c r="E11762">
        <v>75.431303659999998</v>
      </c>
      <c r="F11762">
        <v>11.755000000000001</v>
      </c>
      <c r="G11762">
        <v>23.512</v>
      </c>
      <c r="I11762">
        <v>61.756977139999996</v>
      </c>
      <c r="J11762">
        <v>11.755000000000001</v>
      </c>
      <c r="K11762">
        <v>23.512</v>
      </c>
      <c r="M11762">
        <v>59.396763679999999</v>
      </c>
      <c r="N11762">
        <v>11.755000000000001</v>
      </c>
      <c r="O11762">
        <v>23.512</v>
      </c>
      <c r="Q11762">
        <v>76.824598480000006</v>
      </c>
      <c r="R11762">
        <v>11.755000000000001</v>
      </c>
      <c r="S11762">
        <v>23.512</v>
      </c>
    </row>
    <row r="11763" spans="1:19" x14ac:dyDescent="0.3">
      <c r="A11763">
        <v>57.740187409999997</v>
      </c>
      <c r="B11763">
        <v>11.756</v>
      </c>
      <c r="C11763">
        <v>23.513999999999999</v>
      </c>
      <c r="E11763">
        <v>75.447613129999993</v>
      </c>
      <c r="F11763">
        <v>11.756</v>
      </c>
      <c r="G11763">
        <v>23.513999999999999</v>
      </c>
      <c r="I11763">
        <v>61.763966910000001</v>
      </c>
      <c r="J11763">
        <v>11.756</v>
      </c>
      <c r="K11763">
        <v>23.513999999999999</v>
      </c>
      <c r="M11763">
        <v>59.368804590000003</v>
      </c>
      <c r="N11763">
        <v>11.756</v>
      </c>
      <c r="O11763">
        <v>23.513999999999999</v>
      </c>
      <c r="Q11763">
        <v>76.777999989999998</v>
      </c>
      <c r="R11763">
        <v>11.756</v>
      </c>
      <c r="S11763">
        <v>23.513999999999999</v>
      </c>
    </row>
    <row r="11764" spans="1:19" x14ac:dyDescent="0.3">
      <c r="A11764">
        <v>57.751837029999997</v>
      </c>
      <c r="B11764">
        <v>11.757</v>
      </c>
      <c r="C11764">
        <v>23.515999999999998</v>
      </c>
      <c r="E11764">
        <v>75.463922600000004</v>
      </c>
      <c r="F11764">
        <v>11.757</v>
      </c>
      <c r="G11764">
        <v>23.515999999999998</v>
      </c>
      <c r="I11764">
        <v>61.775616530000001</v>
      </c>
      <c r="J11764">
        <v>11.757</v>
      </c>
      <c r="K11764">
        <v>23.515999999999998</v>
      </c>
      <c r="M11764">
        <v>59.394433759999998</v>
      </c>
      <c r="N11764">
        <v>11.757</v>
      </c>
      <c r="O11764">
        <v>23.515999999999998</v>
      </c>
      <c r="Q11764">
        <v>76.773340140000002</v>
      </c>
      <c r="R11764">
        <v>11.757</v>
      </c>
      <c r="S11764">
        <v>23.515999999999998</v>
      </c>
    </row>
    <row r="11765" spans="1:19" x14ac:dyDescent="0.3">
      <c r="A11765">
        <v>57.81241507</v>
      </c>
      <c r="B11765">
        <v>11.757999999999999</v>
      </c>
      <c r="C11765">
        <v>23.518000000000001</v>
      </c>
      <c r="E11765">
        <v>75.470912380000001</v>
      </c>
      <c r="F11765">
        <v>11.757999999999999</v>
      </c>
      <c r="G11765">
        <v>23.518000000000001</v>
      </c>
      <c r="I11765">
        <v>61.794255929999999</v>
      </c>
      <c r="J11765">
        <v>11.757999999999999</v>
      </c>
      <c r="K11765">
        <v>23.518000000000001</v>
      </c>
      <c r="M11765">
        <v>59.399093610000001</v>
      </c>
      <c r="N11765">
        <v>11.757999999999999</v>
      </c>
      <c r="O11765">
        <v>23.518000000000001</v>
      </c>
      <c r="Q11765">
        <v>76.750040889999994</v>
      </c>
      <c r="R11765">
        <v>11.757999999999999</v>
      </c>
      <c r="S11765">
        <v>23.518000000000001</v>
      </c>
    </row>
    <row r="11766" spans="1:19" x14ac:dyDescent="0.3">
      <c r="A11766">
        <v>57.863673400000003</v>
      </c>
      <c r="B11766">
        <v>11.759</v>
      </c>
      <c r="C11766">
        <v>23.52</v>
      </c>
      <c r="E11766">
        <v>75.494211620000002</v>
      </c>
      <c r="F11766">
        <v>11.759</v>
      </c>
      <c r="G11766">
        <v>23.52</v>
      </c>
      <c r="I11766">
        <v>61.833864640000002</v>
      </c>
      <c r="J11766">
        <v>11.759</v>
      </c>
      <c r="K11766">
        <v>23.52</v>
      </c>
      <c r="M11766">
        <v>59.441032249999999</v>
      </c>
      <c r="N11766">
        <v>11.759</v>
      </c>
      <c r="O11766">
        <v>23.52</v>
      </c>
      <c r="Q11766">
        <v>76.764020439999996</v>
      </c>
      <c r="R11766">
        <v>11.759</v>
      </c>
      <c r="S11766">
        <v>23.52</v>
      </c>
    </row>
    <row r="11767" spans="1:19" x14ac:dyDescent="0.3">
      <c r="A11767">
        <v>57.866003329999998</v>
      </c>
      <c r="B11767">
        <v>11.76</v>
      </c>
      <c r="C11767">
        <v>23.521999999999998</v>
      </c>
      <c r="E11767">
        <v>75.510521089999997</v>
      </c>
      <c r="F11767">
        <v>11.76</v>
      </c>
      <c r="G11767">
        <v>23.521999999999998</v>
      </c>
      <c r="I11767">
        <v>61.831534720000001</v>
      </c>
      <c r="J11767">
        <v>11.76</v>
      </c>
      <c r="K11767">
        <v>23.521999999999998</v>
      </c>
      <c r="M11767">
        <v>59.445692100000002</v>
      </c>
      <c r="N11767">
        <v>11.76</v>
      </c>
      <c r="O11767">
        <v>23.521999999999998</v>
      </c>
      <c r="Q11767">
        <v>76.812948849999998</v>
      </c>
      <c r="R11767">
        <v>11.76</v>
      </c>
      <c r="S11767">
        <v>23.521999999999998</v>
      </c>
    </row>
    <row r="11768" spans="1:19" x14ac:dyDescent="0.3">
      <c r="A11768">
        <v>57.831054459999997</v>
      </c>
      <c r="B11768">
        <v>11.760999999999999</v>
      </c>
      <c r="C11768">
        <v>23.524000000000001</v>
      </c>
      <c r="E11768">
        <v>75.547799879999999</v>
      </c>
      <c r="F11768">
        <v>11.760999999999999</v>
      </c>
      <c r="G11768">
        <v>23.524000000000001</v>
      </c>
      <c r="I11768">
        <v>61.838524489999998</v>
      </c>
      <c r="J11768">
        <v>11.760999999999999</v>
      </c>
      <c r="K11768">
        <v>23.524000000000001</v>
      </c>
      <c r="M11768">
        <v>59.462001569999998</v>
      </c>
      <c r="N11768">
        <v>11.760999999999999</v>
      </c>
      <c r="O11768">
        <v>23.524000000000001</v>
      </c>
      <c r="Q11768">
        <v>76.866537120000004</v>
      </c>
      <c r="R11768">
        <v>11.760999999999999</v>
      </c>
      <c r="S11768">
        <v>23.524000000000001</v>
      </c>
    </row>
    <row r="11769" spans="1:19" x14ac:dyDescent="0.3">
      <c r="A11769">
        <v>57.842704079999997</v>
      </c>
      <c r="B11769">
        <v>11.762</v>
      </c>
      <c r="C11769">
        <v>23.526</v>
      </c>
      <c r="E11769">
        <v>75.613037770000005</v>
      </c>
      <c r="F11769">
        <v>11.762</v>
      </c>
      <c r="G11769">
        <v>23.526</v>
      </c>
      <c r="I11769">
        <v>61.859493809999996</v>
      </c>
      <c r="J11769">
        <v>11.762</v>
      </c>
      <c r="K11769">
        <v>23.526</v>
      </c>
      <c r="M11769">
        <v>59.464331489999999</v>
      </c>
      <c r="N11769">
        <v>11.762</v>
      </c>
      <c r="O11769">
        <v>23.526</v>
      </c>
      <c r="Q11769">
        <v>76.901485980000004</v>
      </c>
      <c r="R11769">
        <v>11.762</v>
      </c>
      <c r="S11769">
        <v>23.526</v>
      </c>
    </row>
    <row r="11770" spans="1:19" x14ac:dyDescent="0.3">
      <c r="A11770">
        <v>57.898622269999997</v>
      </c>
      <c r="B11770">
        <v>11.763</v>
      </c>
      <c r="C11770">
        <v>23.527999999999999</v>
      </c>
      <c r="E11770">
        <v>75.624687390000005</v>
      </c>
      <c r="F11770">
        <v>11.763</v>
      </c>
      <c r="G11770">
        <v>23.527999999999999</v>
      </c>
      <c r="I11770">
        <v>61.920071849999999</v>
      </c>
      <c r="J11770">
        <v>11.763</v>
      </c>
      <c r="K11770">
        <v>23.527999999999999</v>
      </c>
      <c r="M11770">
        <v>59.471321269999997</v>
      </c>
      <c r="N11770">
        <v>11.763</v>
      </c>
      <c r="O11770">
        <v>23.527999999999999</v>
      </c>
      <c r="Q11770">
        <v>76.878186740000004</v>
      </c>
      <c r="R11770">
        <v>11.763</v>
      </c>
      <c r="S11770">
        <v>23.527999999999999</v>
      </c>
    </row>
    <row r="11771" spans="1:19" x14ac:dyDescent="0.3">
      <c r="A11771">
        <v>57.921921509999997</v>
      </c>
      <c r="B11771">
        <v>11.763999999999999</v>
      </c>
      <c r="C11771">
        <v>23.53</v>
      </c>
      <c r="E11771">
        <v>75.629347240000001</v>
      </c>
      <c r="F11771">
        <v>11.763999999999999</v>
      </c>
      <c r="G11771">
        <v>23.53</v>
      </c>
      <c r="I11771">
        <v>61.917741919999997</v>
      </c>
      <c r="J11771">
        <v>11.763999999999999</v>
      </c>
      <c r="K11771">
        <v>23.53</v>
      </c>
      <c r="M11771">
        <v>59.450351949999998</v>
      </c>
      <c r="N11771">
        <v>11.763999999999999</v>
      </c>
      <c r="O11771">
        <v>23.53</v>
      </c>
      <c r="Q11771">
        <v>76.854887489999996</v>
      </c>
      <c r="R11771">
        <v>11.763999999999999</v>
      </c>
      <c r="S11771">
        <v>23.53</v>
      </c>
    </row>
    <row r="11772" spans="1:19" x14ac:dyDescent="0.3">
      <c r="A11772">
        <v>57.949880610000001</v>
      </c>
      <c r="B11772">
        <v>11.765000000000001</v>
      </c>
      <c r="C11772">
        <v>23.532</v>
      </c>
      <c r="E11772">
        <v>75.661966179999993</v>
      </c>
      <c r="F11772">
        <v>11.765000000000001</v>
      </c>
      <c r="G11772">
        <v>23.532</v>
      </c>
      <c r="I11772">
        <v>61.892112760000003</v>
      </c>
      <c r="J11772">
        <v>11.765000000000001</v>
      </c>
      <c r="K11772">
        <v>23.532</v>
      </c>
      <c r="M11772">
        <v>59.466661420000001</v>
      </c>
      <c r="N11772">
        <v>11.765000000000001</v>
      </c>
      <c r="O11772">
        <v>23.532</v>
      </c>
      <c r="Q11772">
        <v>76.903815910000006</v>
      </c>
      <c r="R11772">
        <v>11.765000000000001</v>
      </c>
      <c r="S11772">
        <v>23.532</v>
      </c>
    </row>
    <row r="11773" spans="1:19" x14ac:dyDescent="0.3">
      <c r="A11773">
        <v>57.980169629999999</v>
      </c>
      <c r="B11773">
        <v>11.766</v>
      </c>
      <c r="C11773">
        <v>23.533999999999999</v>
      </c>
      <c r="E11773">
        <v>75.713224519999997</v>
      </c>
      <c r="F11773">
        <v>11.766</v>
      </c>
      <c r="G11773">
        <v>23.533999999999999</v>
      </c>
      <c r="I11773">
        <v>61.91075215</v>
      </c>
      <c r="J11773">
        <v>11.766</v>
      </c>
      <c r="K11773">
        <v>23.533999999999999</v>
      </c>
      <c r="M11773">
        <v>59.496950429999998</v>
      </c>
      <c r="N11773">
        <v>11.766</v>
      </c>
      <c r="O11773">
        <v>23.533999999999999</v>
      </c>
      <c r="Q11773">
        <v>76.945754550000004</v>
      </c>
      <c r="R11773">
        <v>11.766</v>
      </c>
      <c r="S11773">
        <v>23.533999999999999</v>
      </c>
    </row>
    <row r="11774" spans="1:19" x14ac:dyDescent="0.3">
      <c r="A11774">
        <v>58.012788569999998</v>
      </c>
      <c r="B11774">
        <v>11.766999999999999</v>
      </c>
      <c r="C11774">
        <v>23.536000000000001</v>
      </c>
      <c r="E11774">
        <v>75.750503309999999</v>
      </c>
      <c r="F11774">
        <v>11.766999999999999</v>
      </c>
      <c r="G11774">
        <v>23.536000000000001</v>
      </c>
      <c r="I11774">
        <v>61.945701020000001</v>
      </c>
      <c r="J11774">
        <v>11.766999999999999</v>
      </c>
      <c r="K11774">
        <v>23.536000000000001</v>
      </c>
      <c r="M11774">
        <v>59.508600059999999</v>
      </c>
      <c r="N11774">
        <v>11.766999999999999</v>
      </c>
      <c r="O11774">
        <v>23.536000000000001</v>
      </c>
      <c r="Q11774">
        <v>76.957404170000004</v>
      </c>
      <c r="R11774">
        <v>11.766999999999999</v>
      </c>
      <c r="S11774">
        <v>23.536000000000001</v>
      </c>
    </row>
    <row r="11775" spans="1:19" x14ac:dyDescent="0.3">
      <c r="A11775">
        <v>57.998809020000003</v>
      </c>
      <c r="B11775">
        <v>11.768000000000001</v>
      </c>
      <c r="C11775">
        <v>23.538</v>
      </c>
      <c r="E11775">
        <v>75.764482860000001</v>
      </c>
      <c r="F11775">
        <v>11.768000000000001</v>
      </c>
      <c r="G11775">
        <v>23.538</v>
      </c>
      <c r="I11775">
        <v>61.996959359999998</v>
      </c>
      <c r="J11775">
        <v>11.768000000000001</v>
      </c>
      <c r="K11775">
        <v>23.538</v>
      </c>
      <c r="M11775">
        <v>59.552868619999998</v>
      </c>
      <c r="N11775">
        <v>11.768000000000001</v>
      </c>
      <c r="O11775">
        <v>23.538</v>
      </c>
      <c r="Q11775">
        <v>76.978373489999996</v>
      </c>
      <c r="R11775">
        <v>11.768000000000001</v>
      </c>
      <c r="S11775">
        <v>23.538</v>
      </c>
    </row>
    <row r="11776" spans="1:19" x14ac:dyDescent="0.3">
      <c r="A11776">
        <v>58.031427960000002</v>
      </c>
      <c r="B11776">
        <v>11.769</v>
      </c>
      <c r="C11776">
        <v>23.54</v>
      </c>
      <c r="E11776">
        <v>75.792441949999997</v>
      </c>
      <c r="F11776">
        <v>11.769</v>
      </c>
      <c r="G11776">
        <v>23.54</v>
      </c>
      <c r="I11776">
        <v>62.031908219999998</v>
      </c>
      <c r="J11776">
        <v>11.769</v>
      </c>
      <c r="K11776">
        <v>23.54</v>
      </c>
      <c r="M11776">
        <v>59.541218999999998</v>
      </c>
      <c r="N11776">
        <v>11.769</v>
      </c>
      <c r="O11776">
        <v>23.54</v>
      </c>
      <c r="Q11776">
        <v>76.990023109999996</v>
      </c>
      <c r="R11776">
        <v>11.769</v>
      </c>
      <c r="S11776">
        <v>23.54</v>
      </c>
    </row>
    <row r="11777" spans="1:19" x14ac:dyDescent="0.3">
      <c r="A11777">
        <v>58.080356379999998</v>
      </c>
      <c r="B11777">
        <v>11.77</v>
      </c>
      <c r="C11777">
        <v>23.542000000000002</v>
      </c>
      <c r="E11777">
        <v>75.818071119999999</v>
      </c>
      <c r="F11777">
        <v>11.77</v>
      </c>
      <c r="G11777">
        <v>23.542000000000002</v>
      </c>
      <c r="I11777">
        <v>62.055207469999999</v>
      </c>
      <c r="J11777">
        <v>11.77</v>
      </c>
      <c r="K11777">
        <v>23.542000000000002</v>
      </c>
      <c r="M11777">
        <v>59.517919749999997</v>
      </c>
      <c r="N11777">
        <v>11.77</v>
      </c>
      <c r="O11777">
        <v>23.542000000000002</v>
      </c>
      <c r="Q11777">
        <v>77.008662509999994</v>
      </c>
      <c r="R11777">
        <v>11.77</v>
      </c>
      <c r="S11777">
        <v>23.542000000000002</v>
      </c>
    </row>
    <row r="11778" spans="1:19" x14ac:dyDescent="0.3">
      <c r="A11778">
        <v>58.131614710000001</v>
      </c>
      <c r="B11778">
        <v>11.771000000000001</v>
      </c>
      <c r="C11778">
        <v>23.544</v>
      </c>
      <c r="E11778">
        <v>75.853019979999999</v>
      </c>
      <c r="F11778">
        <v>11.771000000000001</v>
      </c>
      <c r="G11778">
        <v>23.544</v>
      </c>
      <c r="I11778">
        <v>62.073846860000003</v>
      </c>
      <c r="J11778">
        <v>11.771000000000001</v>
      </c>
      <c r="K11778">
        <v>23.544</v>
      </c>
      <c r="M11778">
        <v>59.527239450000003</v>
      </c>
      <c r="N11778">
        <v>11.771000000000001</v>
      </c>
      <c r="O11778">
        <v>23.544</v>
      </c>
      <c r="Q11778">
        <v>77.006332580000006</v>
      </c>
      <c r="R11778">
        <v>11.771000000000001</v>
      </c>
      <c r="S11778">
        <v>23.544</v>
      </c>
    </row>
    <row r="11779" spans="1:19" x14ac:dyDescent="0.3">
      <c r="A11779">
        <v>58.168893500000003</v>
      </c>
      <c r="B11779">
        <v>11.772</v>
      </c>
      <c r="C11779">
        <v>23.545999999999999</v>
      </c>
      <c r="E11779">
        <v>75.843700290000001</v>
      </c>
      <c r="F11779">
        <v>11.772</v>
      </c>
      <c r="G11779">
        <v>23.545999999999999</v>
      </c>
      <c r="I11779">
        <v>62.094816180000002</v>
      </c>
      <c r="J11779">
        <v>11.772</v>
      </c>
      <c r="K11779">
        <v>23.545999999999999</v>
      </c>
      <c r="M11779">
        <v>59.611116729999999</v>
      </c>
      <c r="N11779">
        <v>11.772</v>
      </c>
      <c r="O11779">
        <v>23.545999999999999</v>
      </c>
      <c r="Q11779">
        <v>77.02963183</v>
      </c>
      <c r="R11779">
        <v>11.772</v>
      </c>
      <c r="S11779">
        <v>23.545999999999999</v>
      </c>
    </row>
    <row r="11780" spans="1:19" x14ac:dyDescent="0.3">
      <c r="A11780">
        <v>58.187532900000001</v>
      </c>
      <c r="B11780">
        <v>11.773</v>
      </c>
      <c r="C11780">
        <v>23.547999999999998</v>
      </c>
      <c r="E11780">
        <v>75.848360139999997</v>
      </c>
      <c r="F11780">
        <v>11.773</v>
      </c>
      <c r="G11780">
        <v>23.547999999999998</v>
      </c>
      <c r="I11780">
        <v>62.106465800000002</v>
      </c>
      <c r="J11780">
        <v>11.773</v>
      </c>
      <c r="K11780">
        <v>23.547999999999998</v>
      </c>
      <c r="M11780">
        <v>59.618106500000003</v>
      </c>
      <c r="N11780">
        <v>11.773</v>
      </c>
      <c r="O11780">
        <v>23.547999999999998</v>
      </c>
      <c r="Q11780">
        <v>77.073900390000006</v>
      </c>
      <c r="R11780">
        <v>11.773</v>
      </c>
      <c r="S11780">
        <v>23.547999999999998</v>
      </c>
    </row>
    <row r="11781" spans="1:19" x14ac:dyDescent="0.3">
      <c r="A11781">
        <v>58.171223429999998</v>
      </c>
      <c r="B11781">
        <v>11.773999999999999</v>
      </c>
      <c r="C11781">
        <v>23.55</v>
      </c>
      <c r="E11781">
        <v>75.939227189999997</v>
      </c>
      <c r="F11781">
        <v>11.773999999999999</v>
      </c>
      <c r="G11781">
        <v>23.55</v>
      </c>
      <c r="I11781">
        <v>62.155394219999998</v>
      </c>
      <c r="J11781">
        <v>11.773999999999999</v>
      </c>
      <c r="K11781">
        <v>23.55</v>
      </c>
      <c r="M11781">
        <v>59.639075820000002</v>
      </c>
      <c r="N11781">
        <v>11.773999999999999</v>
      </c>
      <c r="O11781">
        <v>23.55</v>
      </c>
      <c r="Q11781">
        <v>77.12049888</v>
      </c>
      <c r="R11781">
        <v>11.773999999999999</v>
      </c>
      <c r="S11781">
        <v>23.55</v>
      </c>
    </row>
    <row r="11782" spans="1:19" x14ac:dyDescent="0.3">
      <c r="A11782">
        <v>58.178213200000002</v>
      </c>
      <c r="B11782">
        <v>11.775</v>
      </c>
      <c r="C11782">
        <v>23.552</v>
      </c>
      <c r="E11782">
        <v>76.020774540000005</v>
      </c>
      <c r="F11782">
        <v>11.775</v>
      </c>
      <c r="G11782">
        <v>23.552</v>
      </c>
      <c r="I11782">
        <v>62.21597225</v>
      </c>
      <c r="J11782">
        <v>11.775</v>
      </c>
      <c r="K11782">
        <v>23.552</v>
      </c>
      <c r="M11782">
        <v>59.627426200000002</v>
      </c>
      <c r="N11782">
        <v>11.775</v>
      </c>
      <c r="O11782">
        <v>23.552</v>
      </c>
      <c r="Q11782">
        <v>77.134478430000001</v>
      </c>
      <c r="R11782">
        <v>11.775</v>
      </c>
      <c r="S11782">
        <v>23.552</v>
      </c>
    </row>
    <row r="11783" spans="1:19" x14ac:dyDescent="0.3">
      <c r="A11783">
        <v>58.22015184</v>
      </c>
      <c r="B11783">
        <v>11.776</v>
      </c>
      <c r="C11783">
        <v>23.553999999999998</v>
      </c>
      <c r="E11783">
        <v>76.032424169999999</v>
      </c>
      <c r="F11783">
        <v>11.776</v>
      </c>
      <c r="G11783">
        <v>23.553999999999998</v>
      </c>
      <c r="I11783">
        <v>62.239271500000001</v>
      </c>
      <c r="J11783">
        <v>11.776</v>
      </c>
      <c r="K11783">
        <v>23.553999999999998</v>
      </c>
      <c r="M11783">
        <v>59.622766349999999</v>
      </c>
      <c r="N11783">
        <v>11.776</v>
      </c>
      <c r="O11783">
        <v>23.553999999999998</v>
      </c>
      <c r="Q11783">
        <v>77.146128050000002</v>
      </c>
      <c r="R11783">
        <v>11.776</v>
      </c>
      <c r="S11783">
        <v>23.553999999999998</v>
      </c>
    </row>
    <row r="11784" spans="1:19" x14ac:dyDescent="0.3">
      <c r="A11784">
        <v>58.248110939999997</v>
      </c>
      <c r="B11784">
        <v>11.776999999999999</v>
      </c>
      <c r="C11784">
        <v>23.556000000000001</v>
      </c>
      <c r="E11784">
        <v>76.069702960000001</v>
      </c>
      <c r="F11784">
        <v>11.776999999999999</v>
      </c>
      <c r="G11784">
        <v>23.556000000000001</v>
      </c>
      <c r="I11784">
        <v>62.250921120000001</v>
      </c>
      <c r="J11784">
        <v>11.776999999999999</v>
      </c>
      <c r="K11784">
        <v>23.556000000000001</v>
      </c>
      <c r="M11784">
        <v>59.664704989999997</v>
      </c>
      <c r="N11784">
        <v>11.776999999999999</v>
      </c>
      <c r="O11784">
        <v>23.556000000000001</v>
      </c>
      <c r="Q11784">
        <v>77.157777670000002</v>
      </c>
      <c r="R11784">
        <v>11.776999999999999</v>
      </c>
      <c r="S11784">
        <v>23.556000000000001</v>
      </c>
    </row>
    <row r="11785" spans="1:19" x14ac:dyDescent="0.3">
      <c r="A11785">
        <v>58.257430630000002</v>
      </c>
      <c r="B11785">
        <v>11.778</v>
      </c>
      <c r="C11785">
        <v>23.558</v>
      </c>
      <c r="E11785">
        <v>76.081352580000001</v>
      </c>
      <c r="F11785">
        <v>11.778</v>
      </c>
      <c r="G11785">
        <v>23.558</v>
      </c>
      <c r="I11785">
        <v>62.197332860000003</v>
      </c>
      <c r="J11785">
        <v>11.778</v>
      </c>
      <c r="K11785">
        <v>23.558</v>
      </c>
      <c r="M11785">
        <v>59.692664090000001</v>
      </c>
      <c r="N11785">
        <v>11.778</v>
      </c>
      <c r="O11785">
        <v>23.558</v>
      </c>
      <c r="Q11785">
        <v>77.190396609999993</v>
      </c>
      <c r="R11785">
        <v>11.778</v>
      </c>
      <c r="S11785">
        <v>23.558</v>
      </c>
    </row>
    <row r="11786" spans="1:19" x14ac:dyDescent="0.3">
      <c r="A11786">
        <v>58.301699200000002</v>
      </c>
      <c r="B11786">
        <v>11.779</v>
      </c>
      <c r="C11786">
        <v>23.56</v>
      </c>
      <c r="E11786">
        <v>76.130280990000003</v>
      </c>
      <c r="F11786">
        <v>11.779</v>
      </c>
      <c r="G11786">
        <v>23.56</v>
      </c>
      <c r="I11786">
        <v>62.222962029999998</v>
      </c>
      <c r="J11786">
        <v>11.779</v>
      </c>
      <c r="K11786">
        <v>23.56</v>
      </c>
      <c r="M11786">
        <v>59.718293260000003</v>
      </c>
      <c r="N11786">
        <v>11.779</v>
      </c>
      <c r="O11786">
        <v>23.56</v>
      </c>
      <c r="Q11786">
        <v>77.220685630000006</v>
      </c>
      <c r="R11786">
        <v>11.779</v>
      </c>
      <c r="S11786">
        <v>23.56</v>
      </c>
    </row>
    <row r="11787" spans="1:19" x14ac:dyDescent="0.3">
      <c r="A11787">
        <v>58.27607003</v>
      </c>
      <c r="B11787">
        <v>11.78</v>
      </c>
      <c r="C11787">
        <v>23.562000000000001</v>
      </c>
      <c r="E11787">
        <v>76.221148049999996</v>
      </c>
      <c r="F11787">
        <v>11.78</v>
      </c>
      <c r="G11787">
        <v>23.562000000000001</v>
      </c>
      <c r="I11787">
        <v>62.225291949999999</v>
      </c>
      <c r="J11787">
        <v>11.78</v>
      </c>
      <c r="K11787">
        <v>23.562000000000001</v>
      </c>
      <c r="M11787">
        <v>59.729942880000003</v>
      </c>
      <c r="N11787">
        <v>11.78</v>
      </c>
      <c r="O11787">
        <v>23.562000000000001</v>
      </c>
      <c r="Q11787">
        <v>77.225345480000001</v>
      </c>
      <c r="R11787">
        <v>11.78</v>
      </c>
      <c r="S11787">
        <v>23.562000000000001</v>
      </c>
    </row>
    <row r="11788" spans="1:19" x14ac:dyDescent="0.3">
      <c r="A11788">
        <v>58.297039349999999</v>
      </c>
      <c r="B11788">
        <v>11.781000000000001</v>
      </c>
      <c r="C11788">
        <v>23.564</v>
      </c>
      <c r="E11788">
        <v>76.235127590000005</v>
      </c>
      <c r="F11788">
        <v>11.781000000000001</v>
      </c>
      <c r="G11788">
        <v>23.564</v>
      </c>
      <c r="I11788">
        <v>62.267230589999997</v>
      </c>
      <c r="J11788">
        <v>11.781000000000001</v>
      </c>
      <c r="K11788">
        <v>23.564</v>
      </c>
      <c r="M11788">
        <v>59.755572049999998</v>
      </c>
      <c r="N11788">
        <v>11.781000000000001</v>
      </c>
      <c r="O11788">
        <v>23.564</v>
      </c>
      <c r="Q11788">
        <v>77.211365929999999</v>
      </c>
      <c r="R11788">
        <v>11.781000000000001</v>
      </c>
      <c r="S11788">
        <v>23.564</v>
      </c>
    </row>
    <row r="11789" spans="1:19" x14ac:dyDescent="0.3">
      <c r="A11789">
        <v>58.322668520000001</v>
      </c>
      <c r="B11789">
        <v>11.782</v>
      </c>
      <c r="C11789">
        <v>23.565999999999999</v>
      </c>
      <c r="E11789">
        <v>76.270076459999999</v>
      </c>
      <c r="F11789">
        <v>11.782</v>
      </c>
      <c r="G11789">
        <v>23.565999999999999</v>
      </c>
      <c r="I11789">
        <v>62.302179459999998</v>
      </c>
      <c r="J11789">
        <v>11.782</v>
      </c>
      <c r="K11789">
        <v>23.565999999999999</v>
      </c>
      <c r="M11789">
        <v>59.802170539999999</v>
      </c>
      <c r="N11789">
        <v>11.782</v>
      </c>
      <c r="O11789">
        <v>23.565999999999999</v>
      </c>
      <c r="Q11789">
        <v>77.195056460000004</v>
      </c>
      <c r="R11789">
        <v>11.782</v>
      </c>
      <c r="S11789">
        <v>23.565999999999999</v>
      </c>
    </row>
    <row r="11790" spans="1:19" x14ac:dyDescent="0.3">
      <c r="A11790">
        <v>58.334318140000001</v>
      </c>
      <c r="B11790">
        <v>11.782999999999999</v>
      </c>
      <c r="C11790">
        <v>23.568000000000001</v>
      </c>
      <c r="E11790">
        <v>76.260756760000007</v>
      </c>
      <c r="F11790">
        <v>11.782999999999999</v>
      </c>
      <c r="G11790">
        <v>23.568000000000001</v>
      </c>
      <c r="I11790">
        <v>62.313829079999998</v>
      </c>
      <c r="J11790">
        <v>11.782999999999999</v>
      </c>
      <c r="K11790">
        <v>23.568000000000001</v>
      </c>
      <c r="M11790">
        <v>59.795180760000001</v>
      </c>
      <c r="N11790">
        <v>11.782999999999999</v>
      </c>
      <c r="O11790">
        <v>23.568000000000001</v>
      </c>
      <c r="Q11790">
        <v>77.192726539999995</v>
      </c>
      <c r="R11790">
        <v>11.782999999999999</v>
      </c>
      <c r="S11790">
        <v>23.568000000000001</v>
      </c>
    </row>
    <row r="11791" spans="1:19" x14ac:dyDescent="0.3">
      <c r="A11791">
        <v>58.357617380000001</v>
      </c>
      <c r="B11791">
        <v>11.784000000000001</v>
      </c>
      <c r="C11791">
        <v>23.57</v>
      </c>
      <c r="E11791">
        <v>76.251437060000001</v>
      </c>
      <c r="F11791">
        <v>11.784000000000001</v>
      </c>
      <c r="G11791">
        <v>23.57</v>
      </c>
      <c r="I11791">
        <v>62.316158999999999</v>
      </c>
      <c r="J11791">
        <v>11.784000000000001</v>
      </c>
      <c r="K11791">
        <v>23.57</v>
      </c>
      <c r="M11791">
        <v>59.820809930000003</v>
      </c>
      <c r="N11791">
        <v>11.784000000000001</v>
      </c>
      <c r="O11791">
        <v>23.57</v>
      </c>
      <c r="Q11791">
        <v>77.225345480000001</v>
      </c>
      <c r="R11791">
        <v>11.784000000000001</v>
      </c>
      <c r="S11791">
        <v>23.57</v>
      </c>
    </row>
    <row r="11792" spans="1:19" x14ac:dyDescent="0.3">
      <c r="A11792">
        <v>58.35528746</v>
      </c>
      <c r="B11792">
        <v>11.785</v>
      </c>
      <c r="C11792">
        <v>23.571999999999999</v>
      </c>
      <c r="E11792">
        <v>76.286385929999994</v>
      </c>
      <c r="F11792">
        <v>11.785</v>
      </c>
      <c r="G11792">
        <v>23.571999999999999</v>
      </c>
      <c r="I11792">
        <v>62.325478699999998</v>
      </c>
      <c r="J11792">
        <v>11.785</v>
      </c>
      <c r="K11792">
        <v>23.571999999999999</v>
      </c>
      <c r="M11792">
        <v>59.846439099999998</v>
      </c>
      <c r="N11792">
        <v>11.785</v>
      </c>
      <c r="O11792">
        <v>23.571999999999999</v>
      </c>
      <c r="Q11792">
        <v>77.230005329999997</v>
      </c>
      <c r="R11792">
        <v>11.785</v>
      </c>
      <c r="S11792">
        <v>23.571999999999999</v>
      </c>
    </row>
    <row r="11793" spans="1:19" x14ac:dyDescent="0.3">
      <c r="A11793">
        <v>58.35528746</v>
      </c>
      <c r="B11793">
        <v>11.786</v>
      </c>
      <c r="C11793">
        <v>23.574000000000002</v>
      </c>
      <c r="E11793">
        <v>76.37492306</v>
      </c>
      <c r="F11793">
        <v>11.786</v>
      </c>
      <c r="G11793">
        <v>23.574000000000002</v>
      </c>
      <c r="I11793">
        <v>62.304509379999999</v>
      </c>
      <c r="J11793">
        <v>11.786</v>
      </c>
      <c r="K11793">
        <v>23.574000000000002</v>
      </c>
      <c r="M11793">
        <v>59.890707659999997</v>
      </c>
      <c r="N11793">
        <v>11.786</v>
      </c>
      <c r="O11793">
        <v>23.574000000000002</v>
      </c>
      <c r="Q11793">
        <v>77.246314799999993</v>
      </c>
      <c r="R11793">
        <v>11.786</v>
      </c>
      <c r="S11793">
        <v>23.574000000000002</v>
      </c>
    </row>
    <row r="11794" spans="1:19" x14ac:dyDescent="0.3">
      <c r="A11794">
        <v>58.380916630000002</v>
      </c>
      <c r="B11794">
        <v>11.787000000000001</v>
      </c>
      <c r="C11794">
        <v>23.576000000000001</v>
      </c>
      <c r="E11794">
        <v>76.416861699999998</v>
      </c>
      <c r="F11794">
        <v>11.787000000000001</v>
      </c>
      <c r="G11794">
        <v>23.576000000000001</v>
      </c>
      <c r="I11794">
        <v>62.360427569999999</v>
      </c>
      <c r="J11794">
        <v>11.787000000000001</v>
      </c>
      <c r="K11794">
        <v>23.576000000000001</v>
      </c>
      <c r="M11794">
        <v>59.893037589999999</v>
      </c>
      <c r="N11794">
        <v>11.787000000000001</v>
      </c>
      <c r="O11794">
        <v>23.576000000000001</v>
      </c>
      <c r="Q11794">
        <v>77.232335250000006</v>
      </c>
      <c r="R11794">
        <v>11.787000000000001</v>
      </c>
      <c r="S11794">
        <v>23.576000000000001</v>
      </c>
    </row>
    <row r="11795" spans="1:19" x14ac:dyDescent="0.3">
      <c r="A11795">
        <v>58.413535570000001</v>
      </c>
      <c r="B11795">
        <v>11.788</v>
      </c>
      <c r="C11795">
        <v>23.577999999999999</v>
      </c>
      <c r="E11795">
        <v>76.437831020000004</v>
      </c>
      <c r="F11795">
        <v>11.788</v>
      </c>
      <c r="G11795">
        <v>23.577999999999999</v>
      </c>
      <c r="I11795">
        <v>62.388386660000002</v>
      </c>
      <c r="J11795">
        <v>11.788</v>
      </c>
      <c r="K11795">
        <v>23.577999999999999</v>
      </c>
      <c r="M11795">
        <v>59.909347060000002</v>
      </c>
      <c r="N11795">
        <v>11.788</v>
      </c>
      <c r="O11795">
        <v>23.577999999999999</v>
      </c>
      <c r="Q11795">
        <v>77.260294349999995</v>
      </c>
      <c r="R11795">
        <v>11.788</v>
      </c>
      <c r="S11795">
        <v>23.577999999999999</v>
      </c>
    </row>
    <row r="11796" spans="1:19" x14ac:dyDescent="0.3">
      <c r="A11796">
        <v>58.441494659999996</v>
      </c>
      <c r="B11796">
        <v>11.789</v>
      </c>
      <c r="C11796">
        <v>23.58</v>
      </c>
      <c r="E11796">
        <v>76.449480640000004</v>
      </c>
      <c r="F11796">
        <v>11.789</v>
      </c>
      <c r="G11796">
        <v>23.58</v>
      </c>
      <c r="I11796">
        <v>62.393046509999998</v>
      </c>
      <c r="J11796">
        <v>11.789</v>
      </c>
      <c r="K11796">
        <v>23.58</v>
      </c>
      <c r="M11796">
        <v>59.920996680000002</v>
      </c>
      <c r="N11796">
        <v>11.789</v>
      </c>
      <c r="O11796">
        <v>23.58</v>
      </c>
      <c r="Q11796">
        <v>77.274273890000003</v>
      </c>
      <c r="R11796">
        <v>11.789</v>
      </c>
      <c r="S11796">
        <v>23.58</v>
      </c>
    </row>
    <row r="11797" spans="1:19" x14ac:dyDescent="0.3">
      <c r="A11797">
        <v>58.434504889999999</v>
      </c>
      <c r="B11797">
        <v>11.79</v>
      </c>
      <c r="C11797">
        <v>23.582000000000001</v>
      </c>
      <c r="E11797">
        <v>76.458800339999996</v>
      </c>
      <c r="F11797">
        <v>11.79</v>
      </c>
      <c r="G11797">
        <v>23.582000000000001</v>
      </c>
      <c r="I11797">
        <v>62.423335530000003</v>
      </c>
      <c r="J11797">
        <v>11.79</v>
      </c>
      <c r="K11797">
        <v>23.582000000000001</v>
      </c>
      <c r="M11797">
        <v>59.932646300000002</v>
      </c>
      <c r="N11797">
        <v>11.79</v>
      </c>
      <c r="O11797">
        <v>23.582000000000001</v>
      </c>
      <c r="Q11797">
        <v>77.281263670000001</v>
      </c>
      <c r="R11797">
        <v>11.79</v>
      </c>
      <c r="S11797">
        <v>23.582000000000001</v>
      </c>
    </row>
    <row r="11798" spans="1:19" x14ac:dyDescent="0.3">
      <c r="A11798">
        <v>58.432174969999998</v>
      </c>
      <c r="B11798">
        <v>11.791</v>
      </c>
      <c r="C11798">
        <v>23.584</v>
      </c>
      <c r="E11798">
        <v>76.484429509999998</v>
      </c>
      <c r="F11798">
        <v>11.791</v>
      </c>
      <c r="G11798">
        <v>23.584</v>
      </c>
      <c r="I11798">
        <v>62.37440711</v>
      </c>
      <c r="J11798">
        <v>11.791</v>
      </c>
      <c r="K11798">
        <v>23.584</v>
      </c>
      <c r="M11798">
        <v>59.948955779999999</v>
      </c>
      <c r="N11798">
        <v>11.791</v>
      </c>
      <c r="O11798">
        <v>23.584</v>
      </c>
      <c r="Q11798">
        <v>77.285923510000003</v>
      </c>
      <c r="R11798">
        <v>11.791</v>
      </c>
      <c r="S11798">
        <v>23.584</v>
      </c>
    </row>
    <row r="11799" spans="1:19" x14ac:dyDescent="0.3">
      <c r="A11799">
        <v>58.46945376</v>
      </c>
      <c r="B11799">
        <v>11.792</v>
      </c>
      <c r="C11799">
        <v>23.585999999999999</v>
      </c>
      <c r="E11799">
        <v>76.505398830000004</v>
      </c>
      <c r="F11799">
        <v>11.792</v>
      </c>
      <c r="G11799">
        <v>23.585999999999999</v>
      </c>
      <c r="I11799">
        <v>62.381396889999998</v>
      </c>
      <c r="J11799">
        <v>11.792</v>
      </c>
      <c r="K11799">
        <v>23.585999999999999</v>
      </c>
      <c r="M11799">
        <v>59.983904639999999</v>
      </c>
      <c r="N11799">
        <v>11.792</v>
      </c>
      <c r="O11799">
        <v>23.585999999999999</v>
      </c>
      <c r="Q11799">
        <v>77.306892829999995</v>
      </c>
      <c r="R11799">
        <v>11.792</v>
      </c>
      <c r="S11799">
        <v>23.585999999999999</v>
      </c>
    </row>
    <row r="11800" spans="1:19" x14ac:dyDescent="0.3">
      <c r="A11800">
        <v>58.485763230000003</v>
      </c>
      <c r="B11800">
        <v>11.792999999999999</v>
      </c>
      <c r="C11800">
        <v>23.588000000000001</v>
      </c>
      <c r="E11800">
        <v>76.526368149999996</v>
      </c>
      <c r="F11800">
        <v>11.792999999999999</v>
      </c>
      <c r="G11800">
        <v>23.588000000000001</v>
      </c>
      <c r="I11800">
        <v>62.397706360000001</v>
      </c>
      <c r="J11800">
        <v>11.792999999999999</v>
      </c>
      <c r="K11800">
        <v>23.588000000000001</v>
      </c>
      <c r="M11800">
        <v>59.976914870000002</v>
      </c>
      <c r="N11800">
        <v>11.792999999999999</v>
      </c>
      <c r="O11800">
        <v>23.588000000000001</v>
      </c>
      <c r="Q11800">
        <v>77.299903060000005</v>
      </c>
      <c r="R11800">
        <v>11.792999999999999</v>
      </c>
      <c r="S11800">
        <v>23.588000000000001</v>
      </c>
    </row>
    <row r="11801" spans="1:19" x14ac:dyDescent="0.3">
      <c r="A11801">
        <v>58.523042019999998</v>
      </c>
      <c r="B11801">
        <v>11.794</v>
      </c>
      <c r="C11801">
        <v>23.59</v>
      </c>
      <c r="E11801">
        <v>76.540347690000004</v>
      </c>
      <c r="F11801">
        <v>11.794</v>
      </c>
      <c r="G11801">
        <v>23.59</v>
      </c>
      <c r="I11801">
        <v>62.444304850000002</v>
      </c>
      <c r="J11801">
        <v>11.794</v>
      </c>
      <c r="K11801">
        <v>23.59</v>
      </c>
      <c r="M11801">
        <v>59.995554259999999</v>
      </c>
      <c r="N11801">
        <v>11.794</v>
      </c>
      <c r="O11801">
        <v>23.59</v>
      </c>
      <c r="Q11801">
        <v>77.313882609999993</v>
      </c>
      <c r="R11801">
        <v>11.794</v>
      </c>
      <c r="S11801">
        <v>23.59</v>
      </c>
    </row>
    <row r="11802" spans="1:19" x14ac:dyDescent="0.3">
      <c r="A11802">
        <v>58.499742769999997</v>
      </c>
      <c r="B11802">
        <v>11.795</v>
      </c>
      <c r="C11802">
        <v>23.591999999999999</v>
      </c>
      <c r="E11802">
        <v>76.568306789999994</v>
      </c>
      <c r="F11802">
        <v>11.795</v>
      </c>
      <c r="G11802">
        <v>23.591999999999999</v>
      </c>
      <c r="I11802">
        <v>62.446634770000003</v>
      </c>
      <c r="J11802">
        <v>11.795</v>
      </c>
      <c r="K11802">
        <v>23.591999999999999</v>
      </c>
      <c r="M11802">
        <v>60.01885351</v>
      </c>
      <c r="N11802">
        <v>11.795</v>
      </c>
      <c r="O11802">
        <v>23.591999999999999</v>
      </c>
      <c r="Q11802">
        <v>77.304562910000001</v>
      </c>
      <c r="R11802">
        <v>11.795</v>
      </c>
      <c r="S11802">
        <v>23.591999999999999</v>
      </c>
    </row>
    <row r="11803" spans="1:19" x14ac:dyDescent="0.3">
      <c r="A11803">
        <v>58.497412850000003</v>
      </c>
      <c r="B11803">
        <v>11.795999999999999</v>
      </c>
      <c r="C11803">
        <v>23.594000000000001</v>
      </c>
      <c r="E11803">
        <v>76.575296559999998</v>
      </c>
      <c r="F11803">
        <v>11.795999999999999</v>
      </c>
      <c r="G11803">
        <v>23.594000000000001</v>
      </c>
      <c r="I11803">
        <v>62.4303253</v>
      </c>
      <c r="J11803">
        <v>11.795999999999999</v>
      </c>
      <c r="K11803">
        <v>23.594000000000001</v>
      </c>
      <c r="M11803">
        <v>60.070111850000004</v>
      </c>
      <c r="N11803">
        <v>11.795999999999999</v>
      </c>
      <c r="O11803">
        <v>23.594000000000001</v>
      </c>
      <c r="Q11803">
        <v>77.323202300000005</v>
      </c>
      <c r="R11803">
        <v>11.795999999999999</v>
      </c>
      <c r="S11803">
        <v>23.594000000000001</v>
      </c>
    </row>
    <row r="11804" spans="1:19" x14ac:dyDescent="0.3">
      <c r="A11804">
        <v>58.485763230000003</v>
      </c>
      <c r="B11804">
        <v>11.797000000000001</v>
      </c>
      <c r="C11804">
        <v>23.596</v>
      </c>
      <c r="E11804">
        <v>76.570636710000002</v>
      </c>
      <c r="F11804">
        <v>11.797000000000001</v>
      </c>
      <c r="G11804">
        <v>23.596</v>
      </c>
      <c r="I11804">
        <v>62.400036280000002</v>
      </c>
      <c r="J11804">
        <v>11.797000000000001</v>
      </c>
      <c r="K11804">
        <v>23.596</v>
      </c>
      <c r="M11804">
        <v>60.091081170000002</v>
      </c>
      <c r="N11804">
        <v>11.797000000000001</v>
      </c>
      <c r="O11804">
        <v>23.596</v>
      </c>
      <c r="Q11804">
        <v>77.323202300000005</v>
      </c>
      <c r="R11804">
        <v>11.797000000000001</v>
      </c>
      <c r="S11804">
        <v>23.596</v>
      </c>
    </row>
    <row r="11805" spans="1:19" x14ac:dyDescent="0.3">
      <c r="A11805">
        <v>58.502072699999999</v>
      </c>
      <c r="B11805">
        <v>11.798</v>
      </c>
      <c r="C11805">
        <v>23.597999999999999</v>
      </c>
      <c r="E11805">
        <v>76.556657169999994</v>
      </c>
      <c r="F11805">
        <v>11.798</v>
      </c>
      <c r="G11805">
        <v>23.597999999999999</v>
      </c>
      <c r="I11805">
        <v>62.425665449999997</v>
      </c>
      <c r="J11805">
        <v>11.798</v>
      </c>
      <c r="K11805">
        <v>23.597999999999999</v>
      </c>
      <c r="M11805">
        <v>60.098070939999999</v>
      </c>
      <c r="N11805">
        <v>11.798</v>
      </c>
      <c r="O11805">
        <v>23.597999999999999</v>
      </c>
      <c r="Q11805">
        <v>77.309222759999997</v>
      </c>
      <c r="R11805">
        <v>11.798</v>
      </c>
      <c r="S11805">
        <v>23.597999999999999</v>
      </c>
    </row>
    <row r="11806" spans="1:19" x14ac:dyDescent="0.3">
      <c r="A11806">
        <v>58.513722319999999</v>
      </c>
      <c r="B11806">
        <v>11.798999999999999</v>
      </c>
      <c r="C11806">
        <v>23.6</v>
      </c>
      <c r="E11806">
        <v>76.582286330000002</v>
      </c>
      <c r="F11806">
        <v>11.798999999999999</v>
      </c>
      <c r="G11806">
        <v>23.6</v>
      </c>
      <c r="I11806">
        <v>62.411685910000003</v>
      </c>
      <c r="J11806">
        <v>11.798999999999999</v>
      </c>
      <c r="K11806">
        <v>23.6</v>
      </c>
      <c r="M11806">
        <v>60.102730790000003</v>
      </c>
      <c r="N11806">
        <v>11.798999999999999</v>
      </c>
      <c r="O11806">
        <v>23.6</v>
      </c>
      <c r="Q11806">
        <v>77.304562910000001</v>
      </c>
      <c r="R11806">
        <v>11.798999999999999</v>
      </c>
      <c r="S11806">
        <v>23.6</v>
      </c>
    </row>
    <row r="11807" spans="1:19" x14ac:dyDescent="0.3">
      <c r="A11807">
        <v>58.57197043</v>
      </c>
      <c r="B11807">
        <v>11.8</v>
      </c>
      <c r="C11807">
        <v>23.602</v>
      </c>
      <c r="E11807">
        <v>76.617235199999996</v>
      </c>
      <c r="F11807">
        <v>11.8</v>
      </c>
      <c r="G11807">
        <v>23.602</v>
      </c>
      <c r="I11807">
        <v>62.481583639999997</v>
      </c>
      <c r="J11807">
        <v>11.8</v>
      </c>
      <c r="K11807">
        <v>23.602</v>
      </c>
      <c r="M11807">
        <v>60.142339499999999</v>
      </c>
      <c r="N11807">
        <v>11.8</v>
      </c>
      <c r="O11807">
        <v>23.602</v>
      </c>
      <c r="Q11807">
        <v>77.344171619999997</v>
      </c>
      <c r="R11807">
        <v>11.8</v>
      </c>
      <c r="S11807">
        <v>23.602</v>
      </c>
    </row>
    <row r="11808" spans="1:19" x14ac:dyDescent="0.3">
      <c r="A11808">
        <v>58.562650730000001</v>
      </c>
      <c r="B11808">
        <v>11.801</v>
      </c>
      <c r="C11808">
        <v>23.603999999999999</v>
      </c>
      <c r="E11808">
        <v>76.626554900000002</v>
      </c>
      <c r="F11808">
        <v>11.801</v>
      </c>
      <c r="G11808">
        <v>23.603999999999999</v>
      </c>
      <c r="I11808">
        <v>62.504882879999997</v>
      </c>
      <c r="J11808">
        <v>11.801</v>
      </c>
      <c r="K11808">
        <v>23.603999999999999</v>
      </c>
      <c r="M11808">
        <v>60.177288369999999</v>
      </c>
      <c r="N11808">
        <v>11.801</v>
      </c>
      <c r="O11808">
        <v>23.603999999999999</v>
      </c>
      <c r="Q11808">
        <v>77.369800789999999</v>
      </c>
      <c r="R11808">
        <v>11.801</v>
      </c>
      <c r="S11808">
        <v>23.603999999999999</v>
      </c>
    </row>
    <row r="11809" spans="1:19" x14ac:dyDescent="0.3">
      <c r="A11809">
        <v>58.555660959999997</v>
      </c>
      <c r="B11809">
        <v>11.802</v>
      </c>
      <c r="C11809">
        <v>23.606000000000002</v>
      </c>
      <c r="E11809">
        <v>76.666163609999998</v>
      </c>
      <c r="F11809">
        <v>11.802</v>
      </c>
      <c r="G11809">
        <v>23.606000000000002</v>
      </c>
      <c r="I11809">
        <v>62.472263939999998</v>
      </c>
      <c r="J11809">
        <v>11.802</v>
      </c>
      <c r="K11809">
        <v>23.606000000000002</v>
      </c>
      <c r="M11809">
        <v>60.207577389999997</v>
      </c>
      <c r="N11809">
        <v>11.802</v>
      </c>
      <c r="O11809">
        <v>23.606000000000002</v>
      </c>
      <c r="Q11809">
        <v>77.388440189999997</v>
      </c>
      <c r="R11809">
        <v>11.802</v>
      </c>
      <c r="S11809">
        <v>23.606000000000002</v>
      </c>
    </row>
    <row r="11810" spans="1:19" x14ac:dyDescent="0.3">
      <c r="A11810">
        <v>58.588279900000003</v>
      </c>
      <c r="B11810">
        <v>11.803000000000001</v>
      </c>
      <c r="C11810">
        <v>23.608000000000001</v>
      </c>
      <c r="E11810">
        <v>76.722081799999998</v>
      </c>
      <c r="F11810">
        <v>11.803000000000001</v>
      </c>
      <c r="G11810">
        <v>23.608000000000001</v>
      </c>
      <c r="I11810">
        <v>62.495563189999999</v>
      </c>
      <c r="J11810">
        <v>11.803000000000001</v>
      </c>
      <c r="K11810">
        <v>23.608000000000001</v>
      </c>
      <c r="M11810">
        <v>60.188937989999999</v>
      </c>
      <c r="N11810">
        <v>11.803000000000001</v>
      </c>
      <c r="O11810">
        <v>23.608000000000001</v>
      </c>
      <c r="Q11810">
        <v>77.369800789999999</v>
      </c>
      <c r="R11810">
        <v>11.803000000000001</v>
      </c>
      <c r="S11810">
        <v>23.608000000000001</v>
      </c>
    </row>
    <row r="11811" spans="1:19" x14ac:dyDescent="0.3">
      <c r="A11811">
        <v>58.602259449999998</v>
      </c>
      <c r="B11811">
        <v>11.804</v>
      </c>
      <c r="C11811">
        <v>23.61</v>
      </c>
      <c r="E11811">
        <v>76.722081799999998</v>
      </c>
      <c r="F11811">
        <v>11.804</v>
      </c>
      <c r="G11811">
        <v>23.61</v>
      </c>
      <c r="I11811">
        <v>62.495563189999999</v>
      </c>
      <c r="J11811">
        <v>11.804</v>
      </c>
      <c r="K11811">
        <v>23.61</v>
      </c>
      <c r="M11811">
        <v>60.15631905</v>
      </c>
      <c r="N11811">
        <v>11.804</v>
      </c>
      <c r="O11811">
        <v>23.61</v>
      </c>
      <c r="Q11811">
        <v>77.360481100000001</v>
      </c>
      <c r="R11811">
        <v>11.804</v>
      </c>
      <c r="S11811">
        <v>23.61</v>
      </c>
    </row>
    <row r="11812" spans="1:19" x14ac:dyDescent="0.3">
      <c r="A11812">
        <v>58.658177639999998</v>
      </c>
      <c r="B11812">
        <v>11.805</v>
      </c>
      <c r="C11812">
        <v>23.611999999999998</v>
      </c>
      <c r="E11812">
        <v>76.761690520000002</v>
      </c>
      <c r="F11812">
        <v>11.805</v>
      </c>
      <c r="G11812">
        <v>23.611999999999998</v>
      </c>
      <c r="I11812">
        <v>62.500223030000001</v>
      </c>
      <c r="J11812">
        <v>11.805</v>
      </c>
      <c r="K11812">
        <v>23.611999999999998</v>
      </c>
      <c r="M11812">
        <v>60.149329280000003</v>
      </c>
      <c r="N11812">
        <v>11.805</v>
      </c>
      <c r="O11812">
        <v>23.611999999999998</v>
      </c>
      <c r="Q11812">
        <v>77.362811019999995</v>
      </c>
      <c r="R11812">
        <v>11.805</v>
      </c>
      <c r="S11812">
        <v>23.611999999999998</v>
      </c>
    </row>
    <row r="11813" spans="1:19" x14ac:dyDescent="0.3">
      <c r="A11813">
        <v>58.746714769999997</v>
      </c>
      <c r="B11813">
        <v>11.805999999999999</v>
      </c>
      <c r="C11813">
        <v>23.614000000000001</v>
      </c>
      <c r="E11813">
        <v>76.829258319999994</v>
      </c>
      <c r="F11813">
        <v>11.805999999999999</v>
      </c>
      <c r="G11813">
        <v>23.614000000000001</v>
      </c>
      <c r="I11813">
        <v>62.546821520000002</v>
      </c>
      <c r="J11813">
        <v>11.805999999999999</v>
      </c>
      <c r="K11813">
        <v>23.614000000000001</v>
      </c>
      <c r="M11813">
        <v>60.151659199999997</v>
      </c>
      <c r="N11813">
        <v>11.805999999999999</v>
      </c>
      <c r="O11813">
        <v>23.614000000000001</v>
      </c>
      <c r="Q11813">
        <v>77.400089809999997</v>
      </c>
      <c r="R11813">
        <v>11.805999999999999</v>
      </c>
      <c r="S11813">
        <v>23.614000000000001</v>
      </c>
    </row>
    <row r="11814" spans="1:19" x14ac:dyDescent="0.3">
      <c r="A11814">
        <v>58.814282570000003</v>
      </c>
      <c r="B11814">
        <v>11.807</v>
      </c>
      <c r="C11814">
        <v>23.616</v>
      </c>
      <c r="E11814">
        <v>76.854887489999996</v>
      </c>
      <c r="F11814">
        <v>11.807</v>
      </c>
      <c r="G11814">
        <v>23.616</v>
      </c>
      <c r="I11814">
        <v>62.60040978</v>
      </c>
      <c r="J11814">
        <v>11.807</v>
      </c>
      <c r="K11814">
        <v>23.616</v>
      </c>
      <c r="M11814">
        <v>60.228546710000003</v>
      </c>
      <c r="N11814">
        <v>11.807</v>
      </c>
      <c r="O11814">
        <v>23.616</v>
      </c>
      <c r="Q11814">
        <v>77.386110259999995</v>
      </c>
      <c r="R11814">
        <v>11.807</v>
      </c>
      <c r="S11814">
        <v>23.616</v>
      </c>
    </row>
    <row r="11815" spans="1:19" x14ac:dyDescent="0.3">
      <c r="A11815">
        <v>58.804962879999998</v>
      </c>
      <c r="B11815">
        <v>11.808</v>
      </c>
      <c r="C11815">
        <v>23.617999999999999</v>
      </c>
      <c r="E11815">
        <v>76.843237869999996</v>
      </c>
      <c r="F11815">
        <v>11.808</v>
      </c>
      <c r="G11815">
        <v>23.617999999999999</v>
      </c>
      <c r="I11815">
        <v>62.660987820000003</v>
      </c>
      <c r="J11815">
        <v>11.808</v>
      </c>
      <c r="K11815">
        <v>23.617999999999999</v>
      </c>
      <c r="M11815">
        <v>60.263495570000003</v>
      </c>
      <c r="N11815">
        <v>11.808</v>
      </c>
      <c r="O11815">
        <v>23.617999999999999</v>
      </c>
      <c r="Q11815">
        <v>77.404749659999993</v>
      </c>
      <c r="R11815">
        <v>11.808</v>
      </c>
      <c r="S11815">
        <v>23.617999999999999</v>
      </c>
    </row>
    <row r="11816" spans="1:19" x14ac:dyDescent="0.3">
      <c r="A11816">
        <v>58.78632348</v>
      </c>
      <c r="B11816">
        <v>11.808999999999999</v>
      </c>
      <c r="C11816">
        <v>23.62</v>
      </c>
      <c r="E11816">
        <v>76.857217419999998</v>
      </c>
      <c r="F11816">
        <v>11.808999999999999</v>
      </c>
      <c r="G11816">
        <v>23.62</v>
      </c>
      <c r="I11816">
        <v>62.686616989999997</v>
      </c>
      <c r="J11816">
        <v>11.808999999999999</v>
      </c>
      <c r="K11816">
        <v>23.62</v>
      </c>
      <c r="M11816">
        <v>60.307764140000003</v>
      </c>
      <c r="N11816">
        <v>11.808999999999999</v>
      </c>
      <c r="O11816">
        <v>23.62</v>
      </c>
      <c r="Q11816">
        <v>77.493286789999999</v>
      </c>
      <c r="R11816">
        <v>11.808999999999999</v>
      </c>
      <c r="S11816">
        <v>23.62</v>
      </c>
    </row>
    <row r="11817" spans="1:19" x14ac:dyDescent="0.3">
      <c r="A11817">
        <v>58.770014009999997</v>
      </c>
      <c r="B11817">
        <v>11.81</v>
      </c>
      <c r="C11817">
        <v>23.622</v>
      </c>
      <c r="E11817">
        <v>76.896826129999994</v>
      </c>
      <c r="F11817">
        <v>11.81</v>
      </c>
      <c r="G11817">
        <v>23.622</v>
      </c>
      <c r="I11817">
        <v>62.681957140000002</v>
      </c>
      <c r="J11817">
        <v>11.81</v>
      </c>
      <c r="K11817">
        <v>23.622</v>
      </c>
      <c r="M11817">
        <v>60.293784590000001</v>
      </c>
      <c r="N11817">
        <v>11.81</v>
      </c>
      <c r="O11817">
        <v>23.622</v>
      </c>
      <c r="Q11817">
        <v>77.502606490000005</v>
      </c>
      <c r="R11817">
        <v>11.81</v>
      </c>
      <c r="S11817">
        <v>23.622</v>
      </c>
    </row>
    <row r="11818" spans="1:19" x14ac:dyDescent="0.3">
      <c r="A11818">
        <v>58.770014009999997</v>
      </c>
      <c r="B11818">
        <v>11.811</v>
      </c>
      <c r="C11818">
        <v>23.623999999999999</v>
      </c>
      <c r="E11818">
        <v>76.945754550000004</v>
      </c>
      <c r="F11818">
        <v>11.811</v>
      </c>
      <c r="G11818">
        <v>23.623999999999999</v>
      </c>
      <c r="I11818">
        <v>62.684287060000003</v>
      </c>
      <c r="J11818">
        <v>11.811</v>
      </c>
      <c r="K11818">
        <v>23.623999999999999</v>
      </c>
      <c r="M11818">
        <v>60.30310429</v>
      </c>
      <c r="N11818">
        <v>11.811</v>
      </c>
      <c r="O11818">
        <v>23.623999999999999</v>
      </c>
      <c r="Q11818">
        <v>77.476977320000003</v>
      </c>
      <c r="R11818">
        <v>11.811</v>
      </c>
      <c r="S11818">
        <v>23.623999999999999</v>
      </c>
    </row>
    <row r="11819" spans="1:19" x14ac:dyDescent="0.3">
      <c r="A11819">
        <v>58.832921970000001</v>
      </c>
      <c r="B11819">
        <v>11.811999999999999</v>
      </c>
      <c r="C11819">
        <v>23.626000000000001</v>
      </c>
      <c r="E11819">
        <v>76.96206402</v>
      </c>
      <c r="F11819">
        <v>11.811999999999999</v>
      </c>
      <c r="G11819">
        <v>23.626000000000001</v>
      </c>
      <c r="I11819">
        <v>62.747195019999999</v>
      </c>
      <c r="J11819">
        <v>11.811999999999999</v>
      </c>
      <c r="K11819">
        <v>23.626000000000001</v>
      </c>
      <c r="M11819">
        <v>60.319413760000003</v>
      </c>
      <c r="N11819">
        <v>11.811999999999999</v>
      </c>
      <c r="O11819">
        <v>23.626000000000001</v>
      </c>
      <c r="Q11819">
        <v>77.465327700000003</v>
      </c>
      <c r="R11819">
        <v>11.811999999999999</v>
      </c>
      <c r="S11819">
        <v>23.626000000000001</v>
      </c>
    </row>
    <row r="11820" spans="1:19" x14ac:dyDescent="0.3">
      <c r="A11820">
        <v>58.84224167</v>
      </c>
      <c r="B11820">
        <v>11.813000000000001</v>
      </c>
      <c r="C11820">
        <v>23.628</v>
      </c>
      <c r="E11820">
        <v>76.950414390000006</v>
      </c>
      <c r="F11820">
        <v>11.813000000000001</v>
      </c>
      <c r="G11820">
        <v>23.628</v>
      </c>
      <c r="I11820">
        <v>62.772824190000001</v>
      </c>
      <c r="J11820">
        <v>11.813000000000001</v>
      </c>
      <c r="K11820">
        <v>23.628</v>
      </c>
      <c r="M11820">
        <v>60.352032700000002</v>
      </c>
      <c r="N11820">
        <v>11.813000000000001</v>
      </c>
      <c r="O11820">
        <v>23.628</v>
      </c>
      <c r="Q11820">
        <v>77.504936409999999</v>
      </c>
      <c r="R11820">
        <v>11.813000000000001</v>
      </c>
      <c r="S11820">
        <v>23.628</v>
      </c>
    </row>
    <row r="11821" spans="1:19" x14ac:dyDescent="0.3">
      <c r="A11821">
        <v>58.863210989999999</v>
      </c>
      <c r="B11821">
        <v>11.814</v>
      </c>
      <c r="C11821">
        <v>23.63</v>
      </c>
      <c r="E11821">
        <v>76.980703410000004</v>
      </c>
      <c r="F11821">
        <v>11.814</v>
      </c>
      <c r="G11821">
        <v>23.63</v>
      </c>
      <c r="I11821">
        <v>62.803113209999999</v>
      </c>
      <c r="J11821">
        <v>11.814</v>
      </c>
      <c r="K11821">
        <v>23.63</v>
      </c>
      <c r="M11821">
        <v>60.375331950000003</v>
      </c>
      <c r="N11821">
        <v>11.814</v>
      </c>
      <c r="O11821">
        <v>23.63</v>
      </c>
      <c r="Q11821">
        <v>77.511926180000003</v>
      </c>
      <c r="R11821">
        <v>11.814</v>
      </c>
      <c r="S11821">
        <v>23.63</v>
      </c>
    </row>
    <row r="11822" spans="1:19" x14ac:dyDescent="0.3">
      <c r="A11822">
        <v>58.870200760000003</v>
      </c>
      <c r="B11822">
        <v>11.815</v>
      </c>
      <c r="C11822">
        <v>23.632000000000001</v>
      </c>
      <c r="E11822">
        <v>77.07623031</v>
      </c>
      <c r="F11822">
        <v>11.815</v>
      </c>
      <c r="G11822">
        <v>23.632000000000001</v>
      </c>
      <c r="I11822">
        <v>62.821752609999997</v>
      </c>
      <c r="J11822">
        <v>11.815</v>
      </c>
      <c r="K11822">
        <v>23.632000000000001</v>
      </c>
      <c r="M11822">
        <v>60.403291039999999</v>
      </c>
      <c r="N11822">
        <v>11.815</v>
      </c>
      <c r="O11822">
        <v>23.632000000000001</v>
      </c>
      <c r="Q11822">
        <v>77.544545130000003</v>
      </c>
      <c r="R11822">
        <v>11.815</v>
      </c>
      <c r="S11822">
        <v>23.632000000000001</v>
      </c>
    </row>
    <row r="11823" spans="1:19" x14ac:dyDescent="0.3">
      <c r="A11823">
        <v>58.900489780000001</v>
      </c>
      <c r="B11823">
        <v>11.816000000000001</v>
      </c>
      <c r="C11823">
        <v>23.634</v>
      </c>
      <c r="E11823">
        <v>77.155447749999993</v>
      </c>
      <c r="F11823">
        <v>11.816000000000001</v>
      </c>
      <c r="G11823">
        <v>23.634</v>
      </c>
      <c r="I11823">
        <v>62.810102980000003</v>
      </c>
      <c r="J11823">
        <v>11.816000000000001</v>
      </c>
      <c r="K11823">
        <v>23.634</v>
      </c>
      <c r="M11823">
        <v>60.417270590000001</v>
      </c>
      <c r="N11823">
        <v>11.816000000000001</v>
      </c>
      <c r="O11823">
        <v>23.634</v>
      </c>
      <c r="Q11823">
        <v>77.574834139999993</v>
      </c>
      <c r="R11823">
        <v>11.816000000000001</v>
      </c>
      <c r="S11823">
        <v>23.634</v>
      </c>
    </row>
    <row r="11824" spans="1:19" x14ac:dyDescent="0.3">
      <c r="A11824">
        <v>58.972717439999997</v>
      </c>
      <c r="B11824">
        <v>11.817</v>
      </c>
      <c r="C11824">
        <v>23.635999999999999</v>
      </c>
      <c r="E11824">
        <v>77.183406840000004</v>
      </c>
      <c r="F11824">
        <v>11.817</v>
      </c>
      <c r="G11824">
        <v>23.635999999999999</v>
      </c>
      <c r="I11824">
        <v>62.810102980000003</v>
      </c>
      <c r="J11824">
        <v>11.817</v>
      </c>
      <c r="K11824">
        <v>23.635999999999999</v>
      </c>
      <c r="M11824">
        <v>60.389311489999997</v>
      </c>
      <c r="N11824">
        <v>11.817</v>
      </c>
      <c r="O11824">
        <v>23.635999999999999</v>
      </c>
      <c r="Q11824">
        <v>77.553864820000001</v>
      </c>
      <c r="R11824">
        <v>11.817</v>
      </c>
      <c r="S11824">
        <v>23.635999999999999</v>
      </c>
    </row>
    <row r="11825" spans="1:19" x14ac:dyDescent="0.3">
      <c r="A11825">
        <v>58.979707210000001</v>
      </c>
      <c r="B11825">
        <v>11.818</v>
      </c>
      <c r="C11825">
        <v>23.638000000000002</v>
      </c>
      <c r="E11825">
        <v>77.199716309999999</v>
      </c>
      <c r="F11825">
        <v>11.818</v>
      </c>
      <c r="G11825">
        <v>23.638000000000002</v>
      </c>
      <c r="I11825">
        <v>62.78214389</v>
      </c>
      <c r="J11825">
        <v>11.818</v>
      </c>
      <c r="K11825">
        <v>23.638000000000002</v>
      </c>
      <c r="M11825">
        <v>60.400961119999998</v>
      </c>
      <c r="N11825">
        <v>11.818</v>
      </c>
      <c r="O11825">
        <v>23.638000000000002</v>
      </c>
      <c r="Q11825">
        <v>77.586483770000001</v>
      </c>
      <c r="R11825">
        <v>11.818</v>
      </c>
      <c r="S11825">
        <v>23.638000000000002</v>
      </c>
    </row>
    <row r="11826" spans="1:19" x14ac:dyDescent="0.3">
      <c r="A11826">
        <v>58.996016679999997</v>
      </c>
      <c r="B11826">
        <v>11.819000000000001</v>
      </c>
      <c r="C11826">
        <v>23.64</v>
      </c>
      <c r="E11826">
        <v>77.195056460000004</v>
      </c>
      <c r="F11826">
        <v>11.819000000000001</v>
      </c>
      <c r="G11826">
        <v>23.64</v>
      </c>
      <c r="I11826">
        <v>62.791463589999999</v>
      </c>
      <c r="J11826">
        <v>11.819000000000001</v>
      </c>
      <c r="K11826">
        <v>23.64</v>
      </c>
      <c r="M11826">
        <v>60.421930439999997</v>
      </c>
      <c r="N11826">
        <v>11.819000000000001</v>
      </c>
      <c r="O11826">
        <v>23.64</v>
      </c>
      <c r="Q11826">
        <v>77.644731879999995</v>
      </c>
      <c r="R11826">
        <v>11.819000000000001</v>
      </c>
      <c r="S11826">
        <v>23.64</v>
      </c>
    </row>
    <row r="11827" spans="1:19" x14ac:dyDescent="0.3">
      <c r="A11827">
        <v>58.982037130000002</v>
      </c>
      <c r="B11827">
        <v>11.82</v>
      </c>
      <c r="C11827">
        <v>23.641999999999999</v>
      </c>
      <c r="E11827">
        <v>77.260294349999995</v>
      </c>
      <c r="F11827">
        <v>11.82</v>
      </c>
      <c r="G11827">
        <v>23.641999999999999</v>
      </c>
      <c r="I11827">
        <v>62.82641246</v>
      </c>
      <c r="J11827">
        <v>11.82</v>
      </c>
      <c r="K11827">
        <v>23.641999999999999</v>
      </c>
      <c r="M11827">
        <v>60.503477789999998</v>
      </c>
      <c r="N11827">
        <v>11.82</v>
      </c>
      <c r="O11827">
        <v>23.641999999999999</v>
      </c>
      <c r="Q11827">
        <v>77.705309909999997</v>
      </c>
      <c r="R11827">
        <v>11.82</v>
      </c>
      <c r="S11827">
        <v>23.641999999999999</v>
      </c>
    </row>
    <row r="11828" spans="1:19" x14ac:dyDescent="0.3">
      <c r="A11828">
        <v>58.951748119999998</v>
      </c>
      <c r="B11828">
        <v>11.821</v>
      </c>
      <c r="C11828">
        <v>23.643999999999998</v>
      </c>
      <c r="E11828">
        <v>77.278933739999999</v>
      </c>
      <c r="F11828">
        <v>11.821</v>
      </c>
      <c r="G11828">
        <v>23.643999999999998</v>
      </c>
      <c r="I11828">
        <v>62.845051849999997</v>
      </c>
      <c r="J11828">
        <v>11.821</v>
      </c>
      <c r="K11828">
        <v>23.643999999999998</v>
      </c>
      <c r="M11828">
        <v>60.550076279999999</v>
      </c>
      <c r="N11828">
        <v>11.821</v>
      </c>
      <c r="O11828">
        <v>23.643999999999998</v>
      </c>
      <c r="Q11828">
        <v>77.772877719999997</v>
      </c>
      <c r="R11828">
        <v>11.821</v>
      </c>
      <c r="S11828">
        <v>23.643999999999998</v>
      </c>
    </row>
    <row r="11829" spans="1:19" x14ac:dyDescent="0.3">
      <c r="A11829">
        <v>58.930778799999999</v>
      </c>
      <c r="B11829">
        <v>11.821999999999999</v>
      </c>
      <c r="C11829">
        <v>23.646000000000001</v>
      </c>
      <c r="E11829">
        <v>77.297573139999997</v>
      </c>
      <c r="F11829">
        <v>11.821999999999999</v>
      </c>
      <c r="G11829">
        <v>23.646000000000001</v>
      </c>
      <c r="I11829">
        <v>62.870681019999999</v>
      </c>
      <c r="J11829">
        <v>11.821999999999999</v>
      </c>
      <c r="K11829">
        <v>23.646000000000001</v>
      </c>
      <c r="M11829">
        <v>60.578035370000002</v>
      </c>
      <c r="N11829">
        <v>11.821999999999999</v>
      </c>
      <c r="O11829">
        <v>23.646000000000001</v>
      </c>
      <c r="Q11829">
        <v>77.777537570000007</v>
      </c>
      <c r="R11829">
        <v>11.821999999999999</v>
      </c>
      <c r="S11829">
        <v>23.646000000000001</v>
      </c>
    </row>
    <row r="11830" spans="1:19" x14ac:dyDescent="0.3">
      <c r="A11830">
        <v>58.961067810000003</v>
      </c>
      <c r="B11830">
        <v>11.823</v>
      </c>
      <c r="C11830">
        <v>23.648</v>
      </c>
      <c r="E11830">
        <v>77.316212530000001</v>
      </c>
      <c r="F11830">
        <v>11.823</v>
      </c>
      <c r="G11830">
        <v>23.648</v>
      </c>
      <c r="I11830">
        <v>62.859031399999999</v>
      </c>
      <c r="J11830">
        <v>11.823</v>
      </c>
      <c r="K11830">
        <v>23.648</v>
      </c>
      <c r="M11830">
        <v>60.605994469999999</v>
      </c>
      <c r="N11830">
        <v>11.823</v>
      </c>
      <c r="O11830">
        <v>23.648</v>
      </c>
      <c r="Q11830">
        <v>77.749578479999997</v>
      </c>
      <c r="R11830">
        <v>11.823</v>
      </c>
      <c r="S11830">
        <v>23.648</v>
      </c>
    </row>
    <row r="11831" spans="1:19" x14ac:dyDescent="0.3">
      <c r="A11831">
        <v>59.009996229999999</v>
      </c>
      <c r="B11831">
        <v>11.824</v>
      </c>
      <c r="C11831">
        <v>23.65</v>
      </c>
      <c r="E11831">
        <v>77.341841700000003</v>
      </c>
      <c r="F11831">
        <v>11.824</v>
      </c>
      <c r="G11831">
        <v>23.65</v>
      </c>
      <c r="I11831">
        <v>62.896310190000001</v>
      </c>
      <c r="J11831">
        <v>11.824</v>
      </c>
      <c r="K11831">
        <v>23.65</v>
      </c>
      <c r="M11831">
        <v>60.571045599999998</v>
      </c>
      <c r="N11831">
        <v>11.824</v>
      </c>
      <c r="O11831">
        <v>23.65</v>
      </c>
      <c r="Q11831">
        <v>77.737928850000003</v>
      </c>
      <c r="R11831">
        <v>11.824</v>
      </c>
      <c r="S11831">
        <v>23.65</v>
      </c>
    </row>
    <row r="11832" spans="1:19" x14ac:dyDescent="0.3">
      <c r="A11832">
        <v>59.009996229999999</v>
      </c>
      <c r="B11832">
        <v>11.824999999999999</v>
      </c>
      <c r="C11832">
        <v>23.652000000000001</v>
      </c>
      <c r="E11832">
        <v>77.325532229999993</v>
      </c>
      <c r="F11832">
        <v>11.824999999999999</v>
      </c>
      <c r="G11832">
        <v>23.652000000000001</v>
      </c>
      <c r="I11832">
        <v>62.891650339999998</v>
      </c>
      <c r="J11832">
        <v>11.824999999999999</v>
      </c>
      <c r="K11832">
        <v>23.652000000000001</v>
      </c>
      <c r="M11832">
        <v>60.633953560000002</v>
      </c>
      <c r="N11832">
        <v>11.824999999999999</v>
      </c>
      <c r="O11832">
        <v>23.652000000000001</v>
      </c>
      <c r="Q11832">
        <v>77.733269010000001</v>
      </c>
      <c r="R11832">
        <v>11.824999999999999</v>
      </c>
      <c r="S11832">
        <v>23.652000000000001</v>
      </c>
    </row>
    <row r="11833" spans="1:19" x14ac:dyDescent="0.3">
      <c r="A11833">
        <v>59.037955320000002</v>
      </c>
      <c r="B11833">
        <v>11.826000000000001</v>
      </c>
      <c r="C11833">
        <v>23.654</v>
      </c>
      <c r="E11833">
        <v>77.316212530000001</v>
      </c>
      <c r="F11833">
        <v>11.826000000000001</v>
      </c>
      <c r="G11833">
        <v>23.654</v>
      </c>
      <c r="I11833">
        <v>62.933588980000003</v>
      </c>
      <c r="J11833">
        <v>11.826000000000001</v>
      </c>
      <c r="K11833">
        <v>23.654</v>
      </c>
      <c r="M11833">
        <v>60.668902430000003</v>
      </c>
      <c r="N11833">
        <v>11.826000000000001</v>
      </c>
      <c r="O11833">
        <v>23.654</v>
      </c>
      <c r="Q11833">
        <v>77.751908400000005</v>
      </c>
      <c r="R11833">
        <v>11.826000000000001</v>
      </c>
      <c r="S11833">
        <v>23.654</v>
      </c>
    </row>
    <row r="11834" spans="1:19" x14ac:dyDescent="0.3">
      <c r="A11834">
        <v>59.047275020000001</v>
      </c>
      <c r="B11834">
        <v>11.827</v>
      </c>
      <c r="C11834">
        <v>23.655999999999999</v>
      </c>
      <c r="E11834">
        <v>77.367470870000005</v>
      </c>
      <c r="F11834">
        <v>11.827</v>
      </c>
      <c r="G11834">
        <v>23.655999999999999</v>
      </c>
      <c r="I11834">
        <v>62.921939360000003</v>
      </c>
      <c r="J11834">
        <v>11.827</v>
      </c>
      <c r="K11834">
        <v>23.655999999999999</v>
      </c>
      <c r="M11834">
        <v>60.720160759999999</v>
      </c>
      <c r="N11834">
        <v>11.827</v>
      </c>
      <c r="O11834">
        <v>23.655999999999999</v>
      </c>
      <c r="Q11834">
        <v>77.784527339999997</v>
      </c>
      <c r="R11834">
        <v>11.827</v>
      </c>
      <c r="S11834">
        <v>23.655999999999999</v>
      </c>
    </row>
    <row r="11835" spans="1:19" x14ac:dyDescent="0.3">
      <c r="A11835">
        <v>59.037955320000002</v>
      </c>
      <c r="B11835">
        <v>11.827999999999999</v>
      </c>
      <c r="C11835">
        <v>23.658000000000001</v>
      </c>
      <c r="E11835">
        <v>77.442028449999995</v>
      </c>
      <c r="F11835">
        <v>11.827999999999999</v>
      </c>
      <c r="G11835">
        <v>23.658000000000001</v>
      </c>
      <c r="I11835">
        <v>62.968537849999997</v>
      </c>
      <c r="J11835">
        <v>11.827999999999999</v>
      </c>
      <c r="K11835">
        <v>23.658000000000001</v>
      </c>
      <c r="M11835">
        <v>60.724820610000002</v>
      </c>
      <c r="N11835">
        <v>11.827999999999999</v>
      </c>
      <c r="O11835">
        <v>23.658000000000001</v>
      </c>
      <c r="Q11835">
        <v>77.819476210000005</v>
      </c>
      <c r="R11835">
        <v>11.827999999999999</v>
      </c>
      <c r="S11835">
        <v>23.658000000000001</v>
      </c>
    </row>
    <row r="11836" spans="1:19" x14ac:dyDescent="0.3">
      <c r="A11836">
        <v>59.014656080000002</v>
      </c>
      <c r="B11836">
        <v>11.829000000000001</v>
      </c>
      <c r="C11836">
        <v>23.66</v>
      </c>
      <c r="E11836">
        <v>77.467657619999997</v>
      </c>
      <c r="F11836">
        <v>11.829000000000001</v>
      </c>
      <c r="G11836">
        <v>23.66</v>
      </c>
      <c r="I11836">
        <v>62.98484732</v>
      </c>
      <c r="J11836">
        <v>11.829000000000001</v>
      </c>
      <c r="K11836">
        <v>23.66</v>
      </c>
      <c r="M11836">
        <v>60.689871750000002</v>
      </c>
      <c r="N11836">
        <v>11.829000000000001</v>
      </c>
      <c r="O11836">
        <v>23.66</v>
      </c>
      <c r="Q11836">
        <v>77.812486440000001</v>
      </c>
      <c r="R11836">
        <v>11.829000000000001</v>
      </c>
      <c r="S11836">
        <v>23.66</v>
      </c>
    </row>
    <row r="11837" spans="1:19" x14ac:dyDescent="0.3">
      <c r="A11837">
        <v>59.044945089999999</v>
      </c>
      <c r="B11837">
        <v>11.83</v>
      </c>
      <c r="C11837">
        <v>23.661999999999999</v>
      </c>
      <c r="E11837">
        <v>77.493286789999999</v>
      </c>
      <c r="F11837">
        <v>11.83</v>
      </c>
      <c r="G11837">
        <v>23.661999999999999</v>
      </c>
      <c r="I11837">
        <v>63.012806410000003</v>
      </c>
      <c r="J11837">
        <v>11.83</v>
      </c>
      <c r="K11837">
        <v>23.661999999999999</v>
      </c>
      <c r="M11837">
        <v>60.659582729999997</v>
      </c>
      <c r="N11837">
        <v>11.83</v>
      </c>
      <c r="O11837">
        <v>23.661999999999999</v>
      </c>
      <c r="Q11837">
        <v>77.805496660000003</v>
      </c>
      <c r="R11837">
        <v>11.83</v>
      </c>
      <c r="S11837">
        <v>23.661999999999999</v>
      </c>
    </row>
    <row r="11838" spans="1:19" x14ac:dyDescent="0.3">
      <c r="A11838">
        <v>59.075234109999997</v>
      </c>
      <c r="B11838">
        <v>11.831</v>
      </c>
      <c r="C11838">
        <v>23.664000000000001</v>
      </c>
      <c r="E11838">
        <v>77.490956859999997</v>
      </c>
      <c r="F11838">
        <v>11.831</v>
      </c>
      <c r="G11838">
        <v>23.664000000000001</v>
      </c>
      <c r="I11838">
        <v>63.00814656</v>
      </c>
      <c r="J11838">
        <v>11.831</v>
      </c>
      <c r="K11838">
        <v>23.664000000000001</v>
      </c>
      <c r="M11838">
        <v>60.654922880000001</v>
      </c>
      <c r="N11838">
        <v>11.831</v>
      </c>
      <c r="O11838">
        <v>23.664000000000001</v>
      </c>
      <c r="Q11838">
        <v>77.784527339999997</v>
      </c>
      <c r="R11838">
        <v>11.831</v>
      </c>
      <c r="S11838">
        <v>23.664000000000001</v>
      </c>
    </row>
    <row r="11839" spans="1:19" x14ac:dyDescent="0.3">
      <c r="A11839">
        <v>59.112512899999999</v>
      </c>
      <c r="B11839">
        <v>11.832000000000001</v>
      </c>
      <c r="C11839">
        <v>23.666</v>
      </c>
      <c r="E11839">
        <v>77.495616709999993</v>
      </c>
      <c r="F11839">
        <v>11.832000000000001</v>
      </c>
      <c r="G11839">
        <v>23.666</v>
      </c>
      <c r="I11839">
        <v>62.980187469999997</v>
      </c>
      <c r="J11839">
        <v>11.832000000000001</v>
      </c>
      <c r="K11839">
        <v>23.666</v>
      </c>
      <c r="M11839">
        <v>60.703851290000003</v>
      </c>
      <c r="N11839">
        <v>11.832000000000001</v>
      </c>
      <c r="O11839">
        <v>23.666</v>
      </c>
      <c r="Q11839">
        <v>77.814816359999995</v>
      </c>
      <c r="R11839">
        <v>11.832000000000001</v>
      </c>
      <c r="S11839">
        <v>23.666</v>
      </c>
    </row>
    <row r="11840" spans="1:19" x14ac:dyDescent="0.3">
      <c r="A11840">
        <v>59.145131839999998</v>
      </c>
      <c r="B11840">
        <v>11.833</v>
      </c>
      <c r="C11840">
        <v>23.667999999999999</v>
      </c>
      <c r="E11840">
        <v>77.511926180000003</v>
      </c>
      <c r="F11840">
        <v>11.833</v>
      </c>
      <c r="G11840">
        <v>23.667999999999999</v>
      </c>
      <c r="I11840">
        <v>62.991837089999997</v>
      </c>
      <c r="J11840">
        <v>11.833</v>
      </c>
      <c r="K11840">
        <v>23.667999999999999</v>
      </c>
      <c r="M11840">
        <v>60.741130079999998</v>
      </c>
      <c r="N11840">
        <v>11.833</v>
      </c>
      <c r="O11840">
        <v>23.667999999999999</v>
      </c>
      <c r="Q11840">
        <v>77.868404620000007</v>
      </c>
      <c r="R11840">
        <v>11.833</v>
      </c>
      <c r="S11840">
        <v>23.667999999999999</v>
      </c>
    </row>
    <row r="11841" spans="1:19" x14ac:dyDescent="0.3">
      <c r="A11841">
        <v>59.086883729999997</v>
      </c>
      <c r="B11841">
        <v>11.834</v>
      </c>
      <c r="C11841">
        <v>23.67</v>
      </c>
      <c r="E11841">
        <v>77.563184519999993</v>
      </c>
      <c r="F11841">
        <v>11.834</v>
      </c>
      <c r="G11841">
        <v>23.67</v>
      </c>
      <c r="I11841">
        <v>63.017466259999999</v>
      </c>
      <c r="J11841">
        <v>11.834</v>
      </c>
      <c r="K11841">
        <v>23.67</v>
      </c>
      <c r="M11841">
        <v>60.757439550000001</v>
      </c>
      <c r="N11841">
        <v>11.834</v>
      </c>
      <c r="O11841">
        <v>23.67</v>
      </c>
      <c r="Q11841">
        <v>77.908013339999997</v>
      </c>
      <c r="R11841">
        <v>11.834</v>
      </c>
      <c r="S11841">
        <v>23.67</v>
      </c>
    </row>
    <row r="11842" spans="1:19" x14ac:dyDescent="0.3">
      <c r="A11842">
        <v>59.07989396</v>
      </c>
      <c r="B11842">
        <v>11.835000000000001</v>
      </c>
      <c r="C11842">
        <v>23.672000000000001</v>
      </c>
      <c r="E11842">
        <v>77.630752330000007</v>
      </c>
      <c r="F11842">
        <v>11.835000000000001</v>
      </c>
      <c r="G11842">
        <v>23.672000000000001</v>
      </c>
      <c r="I11842">
        <v>63.010476490000002</v>
      </c>
      <c r="J11842">
        <v>11.835000000000001</v>
      </c>
      <c r="K11842">
        <v>23.672000000000001</v>
      </c>
      <c r="M11842">
        <v>60.741130079999998</v>
      </c>
      <c r="N11842">
        <v>11.835000000000001</v>
      </c>
      <c r="O11842">
        <v>23.672000000000001</v>
      </c>
      <c r="Q11842">
        <v>77.891703870000001</v>
      </c>
      <c r="R11842">
        <v>11.835000000000001</v>
      </c>
      <c r="S11842">
        <v>23.672000000000001</v>
      </c>
    </row>
    <row r="11843" spans="1:19" x14ac:dyDescent="0.3">
      <c r="A11843">
        <v>59.093873510000002</v>
      </c>
      <c r="B11843">
        <v>11.836</v>
      </c>
      <c r="C11843">
        <v>23.673999999999999</v>
      </c>
      <c r="E11843">
        <v>77.644731879999995</v>
      </c>
      <c r="F11843">
        <v>11.836</v>
      </c>
      <c r="G11843">
        <v>23.673999999999999</v>
      </c>
      <c r="I11843">
        <v>63.045425350000002</v>
      </c>
      <c r="J11843">
        <v>11.836</v>
      </c>
      <c r="K11843">
        <v>23.673999999999999</v>
      </c>
      <c r="M11843">
        <v>60.757439550000001</v>
      </c>
      <c r="N11843">
        <v>11.836</v>
      </c>
      <c r="O11843">
        <v>23.673999999999999</v>
      </c>
      <c r="Q11843">
        <v>77.915003110000001</v>
      </c>
      <c r="R11843">
        <v>11.836</v>
      </c>
      <c r="S11843">
        <v>23.673999999999999</v>
      </c>
    </row>
    <row r="11844" spans="1:19" x14ac:dyDescent="0.3">
      <c r="A11844">
        <v>59.154451539999997</v>
      </c>
      <c r="B11844">
        <v>11.837</v>
      </c>
      <c r="C11844">
        <v>23.675999999999998</v>
      </c>
      <c r="E11844">
        <v>77.616772780000005</v>
      </c>
      <c r="F11844">
        <v>11.837</v>
      </c>
      <c r="G11844">
        <v>23.675999999999998</v>
      </c>
      <c r="I11844">
        <v>63.040765499999999</v>
      </c>
      <c r="J11844">
        <v>11.837</v>
      </c>
      <c r="K11844">
        <v>23.675999999999998</v>
      </c>
      <c r="M11844">
        <v>60.787728569999999</v>
      </c>
      <c r="N11844">
        <v>11.837</v>
      </c>
      <c r="O11844">
        <v>23.675999999999998</v>
      </c>
      <c r="Q11844">
        <v>77.880054250000001</v>
      </c>
      <c r="R11844">
        <v>11.837</v>
      </c>
      <c r="S11844">
        <v>23.675999999999998</v>
      </c>
    </row>
    <row r="11845" spans="1:19" x14ac:dyDescent="0.3">
      <c r="A11845">
        <v>59.205709880000001</v>
      </c>
      <c r="B11845">
        <v>11.837999999999999</v>
      </c>
      <c r="C11845">
        <v>23.678000000000001</v>
      </c>
      <c r="E11845">
        <v>77.602793239999997</v>
      </c>
      <c r="F11845">
        <v>11.837999999999999</v>
      </c>
      <c r="G11845">
        <v>23.678000000000001</v>
      </c>
      <c r="I11845">
        <v>63.00814656</v>
      </c>
      <c r="J11845">
        <v>11.837999999999999</v>
      </c>
      <c r="K11845">
        <v>23.678000000000001</v>
      </c>
      <c r="M11845">
        <v>60.804038040000002</v>
      </c>
      <c r="N11845">
        <v>11.837999999999999</v>
      </c>
      <c r="O11845">
        <v>23.678000000000001</v>
      </c>
      <c r="Q11845">
        <v>77.917333040000003</v>
      </c>
      <c r="R11845">
        <v>11.837999999999999</v>
      </c>
      <c r="S11845">
        <v>23.678000000000001</v>
      </c>
    </row>
    <row r="11846" spans="1:19" x14ac:dyDescent="0.3">
      <c r="A11846">
        <v>59.212699649999998</v>
      </c>
      <c r="B11846">
        <v>11.839</v>
      </c>
      <c r="C11846">
        <v>23.68</v>
      </c>
      <c r="E11846">
        <v>77.588813689999995</v>
      </c>
      <c r="F11846">
        <v>11.839</v>
      </c>
      <c r="G11846">
        <v>23.68</v>
      </c>
      <c r="I11846">
        <v>63.057074970000002</v>
      </c>
      <c r="J11846">
        <v>11.839</v>
      </c>
      <c r="K11846">
        <v>23.68</v>
      </c>
      <c r="M11846">
        <v>60.843646759999999</v>
      </c>
      <c r="N11846">
        <v>11.839</v>
      </c>
      <c r="O11846">
        <v>23.68</v>
      </c>
      <c r="Q11846">
        <v>77.940632280000003</v>
      </c>
      <c r="R11846">
        <v>11.839</v>
      </c>
      <c r="S11846">
        <v>23.68</v>
      </c>
    </row>
    <row r="11847" spans="1:19" x14ac:dyDescent="0.3">
      <c r="A11847">
        <v>59.217359500000001</v>
      </c>
      <c r="B11847">
        <v>11.84</v>
      </c>
      <c r="C11847">
        <v>23.681999999999999</v>
      </c>
      <c r="E11847">
        <v>77.670361049999997</v>
      </c>
      <c r="F11847">
        <v>11.84</v>
      </c>
      <c r="G11847">
        <v>23.681999999999999</v>
      </c>
      <c r="I11847">
        <v>63.101343540000002</v>
      </c>
      <c r="J11847">
        <v>11.84</v>
      </c>
      <c r="K11847">
        <v>23.681999999999999</v>
      </c>
      <c r="M11847">
        <v>60.852966459999998</v>
      </c>
      <c r="N11847">
        <v>11.84</v>
      </c>
      <c r="O11847">
        <v>23.681999999999999</v>
      </c>
      <c r="Q11847">
        <v>77.966261450000005</v>
      </c>
      <c r="R11847">
        <v>11.84</v>
      </c>
      <c r="S11847">
        <v>23.681999999999999</v>
      </c>
    </row>
    <row r="11848" spans="1:19" x14ac:dyDescent="0.3">
      <c r="A11848">
        <v>59.217359500000001</v>
      </c>
      <c r="B11848">
        <v>11.840999999999999</v>
      </c>
      <c r="C11848">
        <v>23.684000000000001</v>
      </c>
      <c r="E11848">
        <v>77.749578479999997</v>
      </c>
      <c r="F11848">
        <v>11.840999999999999</v>
      </c>
      <c r="G11848">
        <v>23.684000000000001</v>
      </c>
      <c r="I11848">
        <v>63.140952249999998</v>
      </c>
      <c r="J11848">
        <v>11.840999999999999</v>
      </c>
      <c r="K11848">
        <v>23.684000000000001</v>
      </c>
      <c r="M11848">
        <v>60.850636530000003</v>
      </c>
      <c r="N11848">
        <v>11.840999999999999</v>
      </c>
      <c r="O11848">
        <v>23.684000000000001</v>
      </c>
      <c r="Q11848">
        <v>78.003540240000007</v>
      </c>
      <c r="R11848">
        <v>11.840999999999999</v>
      </c>
      <c r="S11848">
        <v>23.684000000000001</v>
      </c>
    </row>
    <row r="11849" spans="1:19" x14ac:dyDescent="0.3">
      <c r="A11849">
        <v>59.233668969999997</v>
      </c>
      <c r="B11849">
        <v>11.842000000000001</v>
      </c>
      <c r="C11849">
        <v>23.686</v>
      </c>
      <c r="E11849">
        <v>77.765887950000007</v>
      </c>
      <c r="F11849">
        <v>11.842000000000001</v>
      </c>
      <c r="G11849">
        <v>23.686</v>
      </c>
      <c r="I11849">
        <v>63.145612100000001</v>
      </c>
      <c r="J11849">
        <v>11.842000000000001</v>
      </c>
      <c r="K11849">
        <v>23.686</v>
      </c>
      <c r="M11849">
        <v>60.852966459999998</v>
      </c>
      <c r="N11849">
        <v>11.842000000000001</v>
      </c>
      <c r="O11849">
        <v>23.686</v>
      </c>
      <c r="Q11849">
        <v>78.012859939999998</v>
      </c>
      <c r="R11849">
        <v>11.842000000000001</v>
      </c>
      <c r="S11849">
        <v>23.686</v>
      </c>
    </row>
    <row r="11850" spans="1:19" x14ac:dyDescent="0.3">
      <c r="A11850">
        <v>59.291917079999997</v>
      </c>
      <c r="B11850">
        <v>11.843</v>
      </c>
      <c r="C11850">
        <v>23.687999999999999</v>
      </c>
      <c r="E11850">
        <v>77.786857269999999</v>
      </c>
      <c r="F11850">
        <v>11.843</v>
      </c>
      <c r="G11850">
        <v>23.687999999999999</v>
      </c>
      <c r="I11850">
        <v>63.171241270000003</v>
      </c>
      <c r="J11850">
        <v>11.843</v>
      </c>
      <c r="K11850">
        <v>23.687999999999999</v>
      </c>
      <c r="M11850">
        <v>60.876265699999998</v>
      </c>
      <c r="N11850">
        <v>11.843</v>
      </c>
      <c r="O11850">
        <v>23.687999999999999</v>
      </c>
      <c r="Q11850">
        <v>78.036159179999999</v>
      </c>
      <c r="R11850">
        <v>11.843</v>
      </c>
      <c r="S11850">
        <v>23.687999999999999</v>
      </c>
    </row>
    <row r="11851" spans="1:19" x14ac:dyDescent="0.3">
      <c r="A11851">
        <v>59.296576930000001</v>
      </c>
      <c r="B11851">
        <v>11.843999999999999</v>
      </c>
      <c r="C11851">
        <v>23.69</v>
      </c>
      <c r="E11851">
        <v>77.803166739999995</v>
      </c>
      <c r="F11851">
        <v>11.843999999999999</v>
      </c>
      <c r="G11851">
        <v>23.69</v>
      </c>
      <c r="I11851">
        <v>63.157261730000002</v>
      </c>
      <c r="J11851">
        <v>11.843999999999999</v>
      </c>
      <c r="K11851">
        <v>23.69</v>
      </c>
      <c r="M11851">
        <v>60.855296379999999</v>
      </c>
      <c r="N11851">
        <v>11.843999999999999</v>
      </c>
      <c r="O11851">
        <v>23.69</v>
      </c>
      <c r="Q11851">
        <v>78.052468649999994</v>
      </c>
      <c r="R11851">
        <v>11.843999999999999</v>
      </c>
      <c r="S11851">
        <v>23.69</v>
      </c>
    </row>
    <row r="11852" spans="1:19" x14ac:dyDescent="0.3">
      <c r="A11852">
        <v>59.266287910000003</v>
      </c>
      <c r="B11852">
        <v>11.845000000000001</v>
      </c>
      <c r="C11852">
        <v>23.692</v>
      </c>
      <c r="E11852">
        <v>77.800836810000007</v>
      </c>
      <c r="F11852">
        <v>11.845000000000001</v>
      </c>
      <c r="G11852">
        <v>23.692</v>
      </c>
      <c r="I11852">
        <v>63.150271949999997</v>
      </c>
      <c r="J11852">
        <v>11.845000000000001</v>
      </c>
      <c r="K11852">
        <v>23.692</v>
      </c>
      <c r="M11852">
        <v>60.883255470000002</v>
      </c>
      <c r="N11852">
        <v>11.845000000000001</v>
      </c>
      <c r="O11852">
        <v>23.692</v>
      </c>
      <c r="Q11852">
        <v>78.138675860000006</v>
      </c>
      <c r="R11852">
        <v>11.845000000000001</v>
      </c>
      <c r="S11852">
        <v>23.692</v>
      </c>
    </row>
    <row r="11853" spans="1:19" x14ac:dyDescent="0.3">
      <c r="A11853">
        <v>59.277937540000003</v>
      </c>
      <c r="B11853">
        <v>11.846</v>
      </c>
      <c r="C11853">
        <v>23.693999999999999</v>
      </c>
      <c r="E11853">
        <v>77.824136060000001</v>
      </c>
      <c r="F11853">
        <v>11.846</v>
      </c>
      <c r="G11853">
        <v>23.693999999999999</v>
      </c>
      <c r="I11853">
        <v>63.152601879999999</v>
      </c>
      <c r="J11853">
        <v>11.846</v>
      </c>
      <c r="K11853">
        <v>23.693999999999999</v>
      </c>
      <c r="M11853">
        <v>60.911214569999999</v>
      </c>
      <c r="N11853">
        <v>11.846</v>
      </c>
      <c r="O11853">
        <v>23.693999999999999</v>
      </c>
      <c r="Q11853">
        <v>78.154985330000002</v>
      </c>
      <c r="R11853">
        <v>11.846</v>
      </c>
      <c r="S11853">
        <v>23.693999999999999</v>
      </c>
    </row>
    <row r="11854" spans="1:19" x14ac:dyDescent="0.3">
      <c r="A11854">
        <v>59.305896629999999</v>
      </c>
      <c r="B11854">
        <v>11.847</v>
      </c>
      <c r="C11854">
        <v>23.696000000000002</v>
      </c>
      <c r="E11854">
        <v>77.903353490000001</v>
      </c>
      <c r="F11854">
        <v>11.847</v>
      </c>
      <c r="G11854">
        <v>23.696000000000002</v>
      </c>
      <c r="I11854">
        <v>63.217839759999997</v>
      </c>
      <c r="J11854">
        <v>11.847</v>
      </c>
      <c r="K11854">
        <v>23.696000000000002</v>
      </c>
      <c r="M11854">
        <v>60.950823280000002</v>
      </c>
      <c r="N11854">
        <v>11.847</v>
      </c>
      <c r="O11854">
        <v>23.696000000000002</v>
      </c>
      <c r="Q11854">
        <v>78.11770654</v>
      </c>
      <c r="R11854">
        <v>11.847</v>
      </c>
      <c r="S11854">
        <v>23.696000000000002</v>
      </c>
    </row>
    <row r="11855" spans="1:19" x14ac:dyDescent="0.3">
      <c r="A11855">
        <v>59.310556480000002</v>
      </c>
      <c r="B11855">
        <v>11.848000000000001</v>
      </c>
      <c r="C11855">
        <v>23.698</v>
      </c>
      <c r="E11855">
        <v>77.919662959999997</v>
      </c>
      <c r="F11855">
        <v>11.848000000000001</v>
      </c>
      <c r="G11855">
        <v>23.698</v>
      </c>
      <c r="I11855">
        <v>63.273757949999997</v>
      </c>
      <c r="J11855">
        <v>11.848000000000001</v>
      </c>
      <c r="K11855">
        <v>23.698</v>
      </c>
      <c r="M11855">
        <v>60.967132749999998</v>
      </c>
      <c r="N11855">
        <v>11.848000000000001</v>
      </c>
      <c r="O11855">
        <v>23.698</v>
      </c>
      <c r="Q11855">
        <v>78.127026240000006</v>
      </c>
      <c r="R11855">
        <v>11.848000000000001</v>
      </c>
      <c r="S11855">
        <v>23.698</v>
      </c>
    </row>
    <row r="11856" spans="1:19" x14ac:dyDescent="0.3">
      <c r="A11856">
        <v>59.345505350000003</v>
      </c>
      <c r="B11856">
        <v>11.849</v>
      </c>
      <c r="C11856">
        <v>23.7</v>
      </c>
      <c r="E11856">
        <v>77.924322810000007</v>
      </c>
      <c r="F11856">
        <v>11.849</v>
      </c>
      <c r="G11856">
        <v>23.7</v>
      </c>
      <c r="I11856">
        <v>63.297057189999997</v>
      </c>
      <c r="J11856">
        <v>11.849</v>
      </c>
      <c r="K11856">
        <v>23.7</v>
      </c>
      <c r="M11856">
        <v>60.99276192</v>
      </c>
      <c r="N11856">
        <v>11.849</v>
      </c>
      <c r="O11856">
        <v>23.7</v>
      </c>
      <c r="Q11856">
        <v>78.10605692</v>
      </c>
      <c r="R11856">
        <v>11.849</v>
      </c>
      <c r="S11856">
        <v>23.7</v>
      </c>
    </row>
    <row r="11857" spans="1:19" x14ac:dyDescent="0.3">
      <c r="A11857">
        <v>59.37579436</v>
      </c>
      <c r="B11857">
        <v>11.85</v>
      </c>
      <c r="C11857">
        <v>23.702000000000002</v>
      </c>
      <c r="E11857">
        <v>77.942962210000005</v>
      </c>
      <c r="F11857">
        <v>11.85</v>
      </c>
      <c r="G11857">
        <v>23.702000000000002</v>
      </c>
      <c r="I11857">
        <v>63.341325759999997</v>
      </c>
      <c r="J11857">
        <v>11.85</v>
      </c>
      <c r="K11857">
        <v>23.702000000000002</v>
      </c>
      <c r="M11857">
        <v>61.009071390000003</v>
      </c>
      <c r="N11857">
        <v>11.85</v>
      </c>
      <c r="O11857">
        <v>23.702000000000002</v>
      </c>
      <c r="Q11857">
        <v>78.127026240000006</v>
      </c>
      <c r="R11857">
        <v>11.85</v>
      </c>
      <c r="S11857">
        <v>23.702000000000002</v>
      </c>
    </row>
    <row r="11858" spans="1:19" x14ac:dyDescent="0.3">
      <c r="A11858">
        <v>59.40841331</v>
      </c>
      <c r="B11858">
        <v>11.851000000000001</v>
      </c>
      <c r="C11858">
        <v>23.704000000000001</v>
      </c>
      <c r="E11858">
        <v>77.982570920000001</v>
      </c>
      <c r="F11858">
        <v>11.851000000000001</v>
      </c>
      <c r="G11858">
        <v>23.704000000000001</v>
      </c>
      <c r="I11858">
        <v>63.336665910000001</v>
      </c>
      <c r="J11858">
        <v>11.851000000000001</v>
      </c>
      <c r="K11858">
        <v>23.704000000000001</v>
      </c>
      <c r="M11858">
        <v>61.030040710000002</v>
      </c>
      <c r="N11858">
        <v>11.851000000000001</v>
      </c>
      <c r="O11858">
        <v>23.704000000000001</v>
      </c>
      <c r="Q11858">
        <v>78.131686079999994</v>
      </c>
      <c r="R11858">
        <v>11.851000000000001</v>
      </c>
      <c r="S11858">
        <v>23.704000000000001</v>
      </c>
    </row>
    <row r="11859" spans="1:19" x14ac:dyDescent="0.3">
      <c r="A11859">
        <v>59.43171255</v>
      </c>
      <c r="B11859">
        <v>11.852</v>
      </c>
      <c r="C11859">
        <v>23.706</v>
      </c>
      <c r="E11859">
        <v>78.02683949</v>
      </c>
      <c r="F11859">
        <v>11.852</v>
      </c>
      <c r="G11859">
        <v>23.706</v>
      </c>
      <c r="I11859">
        <v>63.332006059999998</v>
      </c>
      <c r="J11859">
        <v>11.852</v>
      </c>
      <c r="K11859">
        <v>23.706</v>
      </c>
      <c r="M11859">
        <v>61.044020260000003</v>
      </c>
      <c r="N11859">
        <v>11.852</v>
      </c>
      <c r="O11859">
        <v>23.706</v>
      </c>
      <c r="Q11859">
        <v>78.161975100000006</v>
      </c>
      <c r="R11859">
        <v>11.852</v>
      </c>
      <c r="S11859">
        <v>23.706</v>
      </c>
    </row>
    <row r="11860" spans="1:19" x14ac:dyDescent="0.3">
      <c r="A11860">
        <v>59.462001569999998</v>
      </c>
      <c r="B11860">
        <v>11.853</v>
      </c>
      <c r="C11860">
        <v>23.707999999999998</v>
      </c>
      <c r="E11860">
        <v>78.03848911</v>
      </c>
      <c r="F11860">
        <v>11.853</v>
      </c>
      <c r="G11860">
        <v>23.707999999999998</v>
      </c>
      <c r="I11860">
        <v>63.355305299999998</v>
      </c>
      <c r="J11860">
        <v>11.853</v>
      </c>
      <c r="K11860">
        <v>23.707999999999998</v>
      </c>
      <c r="M11860">
        <v>61.078969129999997</v>
      </c>
      <c r="N11860">
        <v>11.853</v>
      </c>
      <c r="O11860">
        <v>23.707999999999998</v>
      </c>
      <c r="Q11860">
        <v>78.189934199999996</v>
      </c>
      <c r="R11860">
        <v>11.853</v>
      </c>
      <c r="S11860">
        <v>23.707999999999998</v>
      </c>
    </row>
    <row r="11861" spans="1:19" x14ac:dyDescent="0.3">
      <c r="A11861">
        <v>59.485300809999998</v>
      </c>
      <c r="B11861">
        <v>11.853999999999999</v>
      </c>
      <c r="C11861">
        <v>23.71</v>
      </c>
      <c r="E11861">
        <v>78.094407290000007</v>
      </c>
      <c r="F11861">
        <v>11.853999999999999</v>
      </c>
      <c r="G11861">
        <v>23.71</v>
      </c>
      <c r="I11861">
        <v>63.376274619999997</v>
      </c>
      <c r="J11861">
        <v>11.853999999999999</v>
      </c>
      <c r="K11861">
        <v>23.71</v>
      </c>
      <c r="M11861">
        <v>61.085958900000001</v>
      </c>
      <c r="N11861">
        <v>11.853999999999999</v>
      </c>
      <c r="O11861">
        <v>23.71</v>
      </c>
      <c r="Q11861">
        <v>78.236532679999996</v>
      </c>
      <c r="R11861">
        <v>11.853999999999999</v>
      </c>
      <c r="S11861">
        <v>23.71</v>
      </c>
    </row>
    <row r="11862" spans="1:19" x14ac:dyDescent="0.3">
      <c r="A11862">
        <v>59.517919749999997</v>
      </c>
      <c r="B11862">
        <v>11.855</v>
      </c>
      <c r="C11862">
        <v>23.712</v>
      </c>
      <c r="E11862">
        <v>78.138675860000006</v>
      </c>
      <c r="F11862">
        <v>11.855</v>
      </c>
      <c r="G11862">
        <v>23.712</v>
      </c>
      <c r="I11862">
        <v>63.406563640000002</v>
      </c>
      <c r="J11862">
        <v>11.855</v>
      </c>
      <c r="K11862">
        <v>23.712</v>
      </c>
      <c r="M11862">
        <v>61.104598299999999</v>
      </c>
      <c r="N11862">
        <v>11.855</v>
      </c>
      <c r="O11862">
        <v>23.712</v>
      </c>
      <c r="Q11862">
        <v>78.259831930000004</v>
      </c>
      <c r="R11862">
        <v>11.855</v>
      </c>
      <c r="S11862">
        <v>23.712</v>
      </c>
    </row>
    <row r="11863" spans="1:19" x14ac:dyDescent="0.3">
      <c r="A11863">
        <v>59.548208770000002</v>
      </c>
      <c r="B11863">
        <v>11.856</v>
      </c>
      <c r="C11863">
        <v>23.713999999999999</v>
      </c>
      <c r="E11863">
        <v>78.189934199999996</v>
      </c>
      <c r="F11863">
        <v>11.856</v>
      </c>
      <c r="G11863">
        <v>23.713999999999999</v>
      </c>
      <c r="I11863">
        <v>63.420543189999997</v>
      </c>
      <c r="J11863">
        <v>11.856</v>
      </c>
      <c r="K11863">
        <v>23.713999999999999</v>
      </c>
      <c r="M11863">
        <v>61.132557390000002</v>
      </c>
      <c r="N11863">
        <v>11.856</v>
      </c>
      <c r="O11863">
        <v>23.713999999999999</v>
      </c>
      <c r="Q11863">
        <v>78.336719439999996</v>
      </c>
      <c r="R11863">
        <v>11.856</v>
      </c>
      <c r="S11863">
        <v>23.713999999999999</v>
      </c>
    </row>
    <row r="11864" spans="1:19" x14ac:dyDescent="0.3">
      <c r="A11864">
        <v>59.580827710000001</v>
      </c>
      <c r="B11864">
        <v>11.856999999999999</v>
      </c>
      <c r="C11864">
        <v>23.716000000000001</v>
      </c>
      <c r="E11864">
        <v>78.20857359</v>
      </c>
      <c r="F11864">
        <v>11.856999999999999</v>
      </c>
      <c r="G11864">
        <v>23.716000000000001</v>
      </c>
      <c r="I11864">
        <v>63.397243940000003</v>
      </c>
      <c r="J11864">
        <v>11.856999999999999</v>
      </c>
      <c r="K11864">
        <v>23.716000000000001</v>
      </c>
      <c r="M11864">
        <v>61.155856630000002</v>
      </c>
      <c r="N11864">
        <v>11.856999999999999</v>
      </c>
      <c r="O11864">
        <v>23.716000000000001</v>
      </c>
      <c r="Q11864">
        <v>78.329729659999998</v>
      </c>
      <c r="R11864">
        <v>11.856999999999999</v>
      </c>
      <c r="S11864">
        <v>23.716000000000001</v>
      </c>
    </row>
    <row r="11865" spans="1:19" x14ac:dyDescent="0.3">
      <c r="A11865">
        <v>59.608786809999998</v>
      </c>
      <c r="B11865">
        <v>11.858000000000001</v>
      </c>
      <c r="C11865">
        <v>23.718</v>
      </c>
      <c r="E11865">
        <v>78.234202760000002</v>
      </c>
      <c r="F11865">
        <v>11.858000000000001</v>
      </c>
      <c r="G11865">
        <v>23.718</v>
      </c>
      <c r="I11865">
        <v>63.390254169999999</v>
      </c>
      <c r="J11865">
        <v>11.858000000000001</v>
      </c>
      <c r="K11865">
        <v>23.718</v>
      </c>
      <c r="M11865">
        <v>61.141877090000001</v>
      </c>
      <c r="N11865">
        <v>11.858000000000001</v>
      </c>
      <c r="O11865">
        <v>23.718</v>
      </c>
      <c r="Q11865">
        <v>78.35535883</v>
      </c>
      <c r="R11865">
        <v>11.858000000000001</v>
      </c>
      <c r="S11865">
        <v>23.718</v>
      </c>
    </row>
    <row r="11866" spans="1:19" x14ac:dyDescent="0.3">
      <c r="A11866">
        <v>59.615776580000002</v>
      </c>
      <c r="B11866">
        <v>11.859</v>
      </c>
      <c r="C11866">
        <v>23.72</v>
      </c>
      <c r="E11866">
        <v>78.280801249999996</v>
      </c>
      <c r="F11866">
        <v>11.859</v>
      </c>
      <c r="G11866">
        <v>23.72</v>
      </c>
      <c r="I11866">
        <v>63.366954919999998</v>
      </c>
      <c r="J11866">
        <v>11.859</v>
      </c>
      <c r="K11866">
        <v>23.72</v>
      </c>
      <c r="M11866">
        <v>61.141877090000001</v>
      </c>
      <c r="N11866">
        <v>11.859</v>
      </c>
      <c r="O11866">
        <v>23.72</v>
      </c>
      <c r="Q11866">
        <v>78.380988000000002</v>
      </c>
      <c r="R11866">
        <v>11.859</v>
      </c>
      <c r="S11866">
        <v>23.72</v>
      </c>
    </row>
    <row r="11867" spans="1:19" x14ac:dyDescent="0.3">
      <c r="A11867">
        <v>59.667034919999999</v>
      </c>
      <c r="B11867">
        <v>11.86</v>
      </c>
      <c r="C11867">
        <v>23.722000000000001</v>
      </c>
      <c r="E11867">
        <v>78.334389509999994</v>
      </c>
      <c r="F11867">
        <v>11.86</v>
      </c>
      <c r="G11867">
        <v>23.722000000000001</v>
      </c>
      <c r="I11867">
        <v>63.406563640000002</v>
      </c>
      <c r="J11867">
        <v>11.86</v>
      </c>
      <c r="K11867">
        <v>23.722000000000001</v>
      </c>
      <c r="M11867">
        <v>61.158186559999997</v>
      </c>
      <c r="N11867">
        <v>11.86</v>
      </c>
      <c r="O11867">
        <v>23.722000000000001</v>
      </c>
      <c r="Q11867">
        <v>78.418266790000004</v>
      </c>
      <c r="R11867">
        <v>11.86</v>
      </c>
      <c r="S11867">
        <v>23.722000000000001</v>
      </c>
    </row>
    <row r="11868" spans="1:19" x14ac:dyDescent="0.3">
      <c r="A11868">
        <v>59.688004239999998</v>
      </c>
      <c r="B11868">
        <v>11.861000000000001</v>
      </c>
      <c r="C11868">
        <v>23.724</v>
      </c>
      <c r="E11868">
        <v>78.369338380000002</v>
      </c>
      <c r="F11868">
        <v>11.861000000000001</v>
      </c>
      <c r="G11868">
        <v>23.724</v>
      </c>
      <c r="I11868">
        <v>63.418213260000002</v>
      </c>
      <c r="J11868">
        <v>11.861000000000001</v>
      </c>
      <c r="K11868">
        <v>23.724</v>
      </c>
      <c r="M11868">
        <v>61.216434669999998</v>
      </c>
      <c r="N11868">
        <v>11.861000000000001</v>
      </c>
      <c r="O11868">
        <v>23.724</v>
      </c>
      <c r="Q11868">
        <v>78.415936869999996</v>
      </c>
      <c r="R11868">
        <v>11.861000000000001</v>
      </c>
      <c r="S11868">
        <v>23.724</v>
      </c>
    </row>
    <row r="11869" spans="1:19" x14ac:dyDescent="0.3">
      <c r="A11869">
        <v>59.674024690000003</v>
      </c>
      <c r="B11869">
        <v>11.862</v>
      </c>
      <c r="C11869">
        <v>23.725999999999999</v>
      </c>
      <c r="E11869">
        <v>78.383317919999996</v>
      </c>
      <c r="F11869">
        <v>11.862</v>
      </c>
      <c r="G11869">
        <v>23.725999999999999</v>
      </c>
      <c r="I11869">
        <v>63.44850228</v>
      </c>
      <c r="J11869">
        <v>11.862</v>
      </c>
      <c r="K11869">
        <v>23.725999999999999</v>
      </c>
      <c r="M11869">
        <v>61.274682779999999</v>
      </c>
      <c r="N11869">
        <v>11.862</v>
      </c>
      <c r="O11869">
        <v>23.725999999999999</v>
      </c>
      <c r="Q11869">
        <v>78.483504670000002</v>
      </c>
      <c r="R11869">
        <v>11.862</v>
      </c>
      <c r="S11869">
        <v>23.725999999999999</v>
      </c>
    </row>
    <row r="11870" spans="1:19" x14ac:dyDescent="0.3">
      <c r="A11870">
        <v>59.701983779999999</v>
      </c>
      <c r="B11870">
        <v>11.863</v>
      </c>
      <c r="C11870">
        <v>23.728000000000002</v>
      </c>
      <c r="E11870">
        <v>78.392637620000002</v>
      </c>
      <c r="F11870">
        <v>11.863</v>
      </c>
      <c r="G11870">
        <v>23.728000000000002</v>
      </c>
      <c r="I11870">
        <v>63.443842429999997</v>
      </c>
      <c r="J11870">
        <v>11.863</v>
      </c>
      <c r="K11870">
        <v>23.728000000000002</v>
      </c>
      <c r="M11870">
        <v>61.30963165</v>
      </c>
      <c r="N11870">
        <v>11.863</v>
      </c>
      <c r="O11870">
        <v>23.728000000000002</v>
      </c>
      <c r="Q11870">
        <v>78.499814150000006</v>
      </c>
      <c r="R11870">
        <v>11.863</v>
      </c>
      <c r="S11870">
        <v>23.728000000000002</v>
      </c>
    </row>
    <row r="11871" spans="1:19" x14ac:dyDescent="0.3">
      <c r="A11871">
        <v>59.706643630000002</v>
      </c>
      <c r="B11871">
        <v>11.864000000000001</v>
      </c>
      <c r="C11871">
        <v>23.73</v>
      </c>
      <c r="E11871">
        <v>78.390307699999994</v>
      </c>
      <c r="F11871">
        <v>11.864000000000001</v>
      </c>
      <c r="G11871">
        <v>23.73</v>
      </c>
      <c r="I11871">
        <v>63.432192809999997</v>
      </c>
      <c r="J11871">
        <v>11.864000000000001</v>
      </c>
      <c r="K11871">
        <v>23.73</v>
      </c>
      <c r="M11871">
        <v>61.300311950000001</v>
      </c>
      <c r="N11871">
        <v>11.864000000000001</v>
      </c>
      <c r="O11871">
        <v>23.73</v>
      </c>
      <c r="Q11871">
        <v>78.520783469999998</v>
      </c>
      <c r="R11871">
        <v>11.864000000000001</v>
      </c>
      <c r="S11871">
        <v>23.73</v>
      </c>
    </row>
    <row r="11872" spans="1:19" x14ac:dyDescent="0.3">
      <c r="A11872">
        <v>59.734602729999999</v>
      </c>
      <c r="B11872">
        <v>11.865</v>
      </c>
      <c r="C11872">
        <v>23.731999999999999</v>
      </c>
      <c r="E11872">
        <v>78.462535349999996</v>
      </c>
      <c r="F11872">
        <v>11.865</v>
      </c>
      <c r="G11872">
        <v>23.731999999999999</v>
      </c>
      <c r="I11872">
        <v>63.469471599999999</v>
      </c>
      <c r="J11872">
        <v>11.865</v>
      </c>
      <c r="K11872">
        <v>23.731999999999999</v>
      </c>
      <c r="M11872">
        <v>61.302641870000002</v>
      </c>
      <c r="N11872">
        <v>11.865</v>
      </c>
      <c r="O11872">
        <v>23.731999999999999</v>
      </c>
      <c r="Q11872">
        <v>78.527773240000002</v>
      </c>
      <c r="R11872">
        <v>11.865</v>
      </c>
      <c r="S11872">
        <v>23.731999999999999</v>
      </c>
    </row>
    <row r="11873" spans="1:19" x14ac:dyDescent="0.3">
      <c r="A11873">
        <v>59.753242120000003</v>
      </c>
      <c r="B11873">
        <v>11.866</v>
      </c>
      <c r="C11873">
        <v>23.734000000000002</v>
      </c>
      <c r="E11873">
        <v>78.492824369999994</v>
      </c>
      <c r="F11873">
        <v>11.866</v>
      </c>
      <c r="G11873">
        <v>23.734000000000002</v>
      </c>
      <c r="I11873">
        <v>63.48345115</v>
      </c>
      <c r="J11873">
        <v>11.866</v>
      </c>
      <c r="K11873">
        <v>23.734000000000002</v>
      </c>
      <c r="M11873">
        <v>61.342250589999999</v>
      </c>
      <c r="N11873">
        <v>11.866</v>
      </c>
      <c r="O11873">
        <v>23.734000000000002</v>
      </c>
      <c r="Q11873">
        <v>78.553402410000004</v>
      </c>
      <c r="R11873">
        <v>11.866</v>
      </c>
      <c r="S11873">
        <v>23.734000000000002</v>
      </c>
    </row>
    <row r="11874" spans="1:19" x14ac:dyDescent="0.3">
      <c r="A11874">
        <v>59.750912200000002</v>
      </c>
      <c r="B11874">
        <v>11.867000000000001</v>
      </c>
      <c r="C11874">
        <v>23.736000000000001</v>
      </c>
      <c r="E11874">
        <v>78.527773240000002</v>
      </c>
      <c r="F11874">
        <v>11.867000000000001</v>
      </c>
      <c r="G11874">
        <v>23.736000000000001</v>
      </c>
      <c r="I11874">
        <v>63.502090539999998</v>
      </c>
      <c r="J11874">
        <v>11.867000000000001</v>
      </c>
      <c r="K11874">
        <v>23.736000000000001</v>
      </c>
      <c r="M11874">
        <v>61.393508930000003</v>
      </c>
      <c r="N11874">
        <v>11.867000000000001</v>
      </c>
      <c r="O11874">
        <v>23.736000000000001</v>
      </c>
      <c r="Q11874">
        <v>78.56971188</v>
      </c>
      <c r="R11874">
        <v>11.867000000000001</v>
      </c>
      <c r="S11874">
        <v>23.736000000000001</v>
      </c>
    </row>
    <row r="11875" spans="1:19" x14ac:dyDescent="0.3">
      <c r="A11875">
        <v>59.734602729999999</v>
      </c>
      <c r="B11875">
        <v>11.868</v>
      </c>
      <c r="C11875">
        <v>23.738</v>
      </c>
      <c r="E11875">
        <v>78.530103159999996</v>
      </c>
      <c r="F11875">
        <v>11.868</v>
      </c>
      <c r="G11875">
        <v>23.738</v>
      </c>
      <c r="I11875">
        <v>63.485781070000002</v>
      </c>
      <c r="J11875">
        <v>11.868</v>
      </c>
      <c r="K11875">
        <v>23.738</v>
      </c>
      <c r="M11875">
        <v>61.407488469999997</v>
      </c>
      <c r="N11875">
        <v>11.868</v>
      </c>
      <c r="O11875">
        <v>23.738</v>
      </c>
      <c r="Q11875">
        <v>78.627959989999994</v>
      </c>
      <c r="R11875">
        <v>11.868</v>
      </c>
      <c r="S11875">
        <v>23.738</v>
      </c>
    </row>
    <row r="11876" spans="1:19" x14ac:dyDescent="0.3">
      <c r="A11876">
        <v>59.729942880000003</v>
      </c>
      <c r="B11876">
        <v>11.869</v>
      </c>
      <c r="C11876">
        <v>23.74</v>
      </c>
      <c r="E11876">
        <v>78.5813615</v>
      </c>
      <c r="F11876">
        <v>11.869</v>
      </c>
      <c r="G11876">
        <v>23.74</v>
      </c>
      <c r="I11876">
        <v>63.495100770000001</v>
      </c>
      <c r="J11876">
        <v>11.869</v>
      </c>
      <c r="K11876">
        <v>23.74</v>
      </c>
      <c r="M11876">
        <v>61.461076730000002</v>
      </c>
      <c r="N11876">
        <v>11.869</v>
      </c>
      <c r="O11876">
        <v>23.74</v>
      </c>
      <c r="Q11876">
        <v>78.690867949999998</v>
      </c>
      <c r="R11876">
        <v>11.869</v>
      </c>
      <c r="S11876">
        <v>23.74</v>
      </c>
    </row>
    <row r="11877" spans="1:19" x14ac:dyDescent="0.3">
      <c r="A11877">
        <v>59.750912200000002</v>
      </c>
      <c r="B11877">
        <v>11.87</v>
      </c>
      <c r="C11877">
        <v>23.742000000000001</v>
      </c>
      <c r="E11877">
        <v>78.62563007</v>
      </c>
      <c r="F11877">
        <v>11.87</v>
      </c>
      <c r="G11877">
        <v>23.742000000000001</v>
      </c>
      <c r="I11877">
        <v>63.485781070000002</v>
      </c>
      <c r="J11877">
        <v>11.87</v>
      </c>
      <c r="K11877">
        <v>23.742000000000001</v>
      </c>
      <c r="M11877">
        <v>61.437777490000002</v>
      </c>
      <c r="N11877">
        <v>11.87</v>
      </c>
      <c r="O11877">
        <v>23.742000000000001</v>
      </c>
      <c r="Q11877">
        <v>78.674558480000002</v>
      </c>
      <c r="R11877">
        <v>11.87</v>
      </c>
      <c r="S11877">
        <v>23.742000000000001</v>
      </c>
    </row>
    <row r="11878" spans="1:19" x14ac:dyDescent="0.3">
      <c r="A11878">
        <v>59.729942880000003</v>
      </c>
      <c r="B11878">
        <v>11.871</v>
      </c>
      <c r="C11878">
        <v>23.744</v>
      </c>
      <c r="E11878">
        <v>78.620970220000004</v>
      </c>
      <c r="F11878">
        <v>11.871</v>
      </c>
      <c r="G11878">
        <v>23.744</v>
      </c>
      <c r="I11878">
        <v>63.48345115</v>
      </c>
      <c r="J11878">
        <v>11.871</v>
      </c>
      <c r="K11878">
        <v>23.744</v>
      </c>
      <c r="M11878">
        <v>61.409818399999999</v>
      </c>
      <c r="N11878">
        <v>11.871</v>
      </c>
      <c r="O11878">
        <v>23.744</v>
      </c>
      <c r="Q11878">
        <v>78.690867949999998</v>
      </c>
      <c r="R11878">
        <v>11.871</v>
      </c>
      <c r="S11878">
        <v>23.744</v>
      </c>
    </row>
    <row r="11879" spans="1:19" x14ac:dyDescent="0.3">
      <c r="A11879">
        <v>59.788190989999997</v>
      </c>
      <c r="B11879">
        <v>11.872</v>
      </c>
      <c r="C11879">
        <v>23.745999999999999</v>
      </c>
      <c r="E11879">
        <v>78.639609609999994</v>
      </c>
      <c r="F11879">
        <v>11.872</v>
      </c>
      <c r="G11879">
        <v>23.745999999999999</v>
      </c>
      <c r="I11879">
        <v>63.476461370000003</v>
      </c>
      <c r="J11879">
        <v>11.872</v>
      </c>
      <c r="K11879">
        <v>23.745999999999999</v>
      </c>
      <c r="M11879">
        <v>61.444767259999999</v>
      </c>
      <c r="N11879">
        <v>11.872</v>
      </c>
      <c r="O11879">
        <v>23.745999999999999</v>
      </c>
      <c r="Q11879">
        <v>78.662908860000002</v>
      </c>
      <c r="R11879">
        <v>11.872</v>
      </c>
      <c r="S11879">
        <v>23.745999999999999</v>
      </c>
    </row>
    <row r="11880" spans="1:19" x14ac:dyDescent="0.3">
      <c r="A11880">
        <v>59.823139859999998</v>
      </c>
      <c r="B11880">
        <v>11.872999999999999</v>
      </c>
      <c r="C11880">
        <v>23.748000000000001</v>
      </c>
      <c r="E11880">
        <v>78.669898630000006</v>
      </c>
      <c r="F11880">
        <v>11.872999999999999</v>
      </c>
      <c r="G11880">
        <v>23.748000000000001</v>
      </c>
      <c r="I11880">
        <v>63.520729940000003</v>
      </c>
      <c r="J11880">
        <v>11.872999999999999</v>
      </c>
      <c r="K11880">
        <v>23.748000000000001</v>
      </c>
      <c r="M11880">
        <v>61.484375980000003</v>
      </c>
      <c r="N11880">
        <v>11.872999999999999</v>
      </c>
      <c r="O11880">
        <v>23.748000000000001</v>
      </c>
      <c r="Q11880">
        <v>78.658249010000006</v>
      </c>
      <c r="R11880">
        <v>11.872999999999999</v>
      </c>
      <c r="S11880">
        <v>23.748000000000001</v>
      </c>
    </row>
    <row r="11881" spans="1:19" x14ac:dyDescent="0.3">
      <c r="A11881">
        <v>59.813820159999999</v>
      </c>
      <c r="B11881">
        <v>11.874000000000001</v>
      </c>
      <c r="C11881">
        <v>23.75</v>
      </c>
      <c r="E11881">
        <v>78.723486890000004</v>
      </c>
      <c r="F11881">
        <v>11.874000000000001</v>
      </c>
      <c r="G11881">
        <v>23.75</v>
      </c>
      <c r="I11881">
        <v>63.558008729999997</v>
      </c>
      <c r="J11881">
        <v>11.874000000000001</v>
      </c>
      <c r="K11881">
        <v>23.75</v>
      </c>
      <c r="M11881">
        <v>61.514665000000001</v>
      </c>
      <c r="N11881">
        <v>11.874000000000001</v>
      </c>
      <c r="O11881">
        <v>23.75</v>
      </c>
      <c r="Q11881">
        <v>78.681548250000006</v>
      </c>
      <c r="R11881">
        <v>11.874000000000001</v>
      </c>
      <c r="S11881">
        <v>23.75</v>
      </c>
    </row>
    <row r="11882" spans="1:19" x14ac:dyDescent="0.3">
      <c r="A11882">
        <v>59.785861060000002</v>
      </c>
      <c r="B11882">
        <v>11.875</v>
      </c>
      <c r="C11882">
        <v>23.751999999999999</v>
      </c>
      <c r="E11882">
        <v>78.73979636</v>
      </c>
      <c r="F11882">
        <v>11.875</v>
      </c>
      <c r="G11882">
        <v>23.751999999999999</v>
      </c>
      <c r="I11882">
        <v>63.567328430000003</v>
      </c>
      <c r="J11882">
        <v>11.875</v>
      </c>
      <c r="K11882">
        <v>23.751999999999999</v>
      </c>
      <c r="M11882">
        <v>61.53563432</v>
      </c>
      <c r="N11882">
        <v>11.875</v>
      </c>
      <c r="O11882">
        <v>23.751999999999999</v>
      </c>
      <c r="Q11882">
        <v>78.718827039999994</v>
      </c>
      <c r="R11882">
        <v>11.875</v>
      </c>
      <c r="S11882">
        <v>23.751999999999999</v>
      </c>
    </row>
    <row r="11883" spans="1:19" x14ac:dyDescent="0.3">
      <c r="A11883">
        <v>59.769551589999999</v>
      </c>
      <c r="B11883">
        <v>11.875999999999999</v>
      </c>
      <c r="C11883">
        <v>23.754000000000001</v>
      </c>
      <c r="E11883">
        <v>78.79571455</v>
      </c>
      <c r="F11883">
        <v>11.875999999999999</v>
      </c>
      <c r="G11883">
        <v>23.754000000000001</v>
      </c>
      <c r="I11883">
        <v>63.599947370000002</v>
      </c>
      <c r="J11883">
        <v>11.875999999999999</v>
      </c>
      <c r="K11883">
        <v>23.754000000000001</v>
      </c>
      <c r="M11883">
        <v>61.565923329999997</v>
      </c>
      <c r="N11883">
        <v>11.875999999999999</v>
      </c>
      <c r="O11883">
        <v>23.754000000000001</v>
      </c>
      <c r="Q11883">
        <v>78.725816820000006</v>
      </c>
      <c r="R11883">
        <v>11.875999999999999</v>
      </c>
      <c r="S11883">
        <v>23.754000000000001</v>
      </c>
    </row>
    <row r="11884" spans="1:19" x14ac:dyDescent="0.3">
      <c r="A11884">
        <v>59.771881520000001</v>
      </c>
      <c r="B11884">
        <v>11.877000000000001</v>
      </c>
      <c r="C11884">
        <v>23.756</v>
      </c>
      <c r="E11884">
        <v>78.802704320000004</v>
      </c>
      <c r="F11884">
        <v>11.877000000000001</v>
      </c>
      <c r="G11884">
        <v>23.756</v>
      </c>
      <c r="I11884">
        <v>63.602277290000004</v>
      </c>
      <c r="J11884">
        <v>11.877000000000001</v>
      </c>
      <c r="K11884">
        <v>23.756</v>
      </c>
      <c r="M11884">
        <v>61.561263490000002</v>
      </c>
      <c r="N11884">
        <v>11.877000000000001</v>
      </c>
      <c r="O11884">
        <v>23.756</v>
      </c>
      <c r="Q11884">
        <v>78.693197870000006</v>
      </c>
      <c r="R11884">
        <v>11.877000000000001</v>
      </c>
      <c r="S11884">
        <v>23.756</v>
      </c>
    </row>
    <row r="11885" spans="1:19" x14ac:dyDescent="0.3">
      <c r="A11885">
        <v>59.844109179999997</v>
      </c>
      <c r="B11885">
        <v>11.878</v>
      </c>
      <c r="C11885">
        <v>23.757999999999999</v>
      </c>
      <c r="E11885">
        <v>78.798044469999994</v>
      </c>
      <c r="F11885">
        <v>11.878</v>
      </c>
      <c r="G11885">
        <v>23.757999999999999</v>
      </c>
      <c r="I11885">
        <v>63.602277290000004</v>
      </c>
      <c r="J11885">
        <v>11.878</v>
      </c>
      <c r="K11885">
        <v>23.757999999999999</v>
      </c>
      <c r="M11885">
        <v>61.563593410000003</v>
      </c>
      <c r="N11885">
        <v>11.878</v>
      </c>
      <c r="O11885">
        <v>23.757999999999999</v>
      </c>
      <c r="Q11885">
        <v>78.67222855</v>
      </c>
      <c r="R11885">
        <v>11.878</v>
      </c>
      <c r="S11885">
        <v>23.757999999999999</v>
      </c>
    </row>
    <row r="11886" spans="1:19" x14ac:dyDescent="0.3">
      <c r="A11886">
        <v>59.897697440000002</v>
      </c>
      <c r="B11886">
        <v>11.879</v>
      </c>
      <c r="C11886">
        <v>23.76</v>
      </c>
      <c r="E11886">
        <v>78.770085379999998</v>
      </c>
      <c r="F11886">
        <v>11.879</v>
      </c>
      <c r="G11886">
        <v>23.76</v>
      </c>
      <c r="I11886">
        <v>63.613926919999997</v>
      </c>
      <c r="J11886">
        <v>11.879</v>
      </c>
      <c r="K11886">
        <v>23.76</v>
      </c>
      <c r="M11886">
        <v>61.598542279999997</v>
      </c>
      <c r="N11886">
        <v>11.879</v>
      </c>
      <c r="O11886">
        <v>23.76</v>
      </c>
      <c r="Q11886">
        <v>78.709507349999996</v>
      </c>
      <c r="R11886">
        <v>11.879</v>
      </c>
      <c r="S11886">
        <v>23.76</v>
      </c>
    </row>
    <row r="11887" spans="1:19" x14ac:dyDescent="0.3">
      <c r="A11887">
        <v>59.932646300000002</v>
      </c>
      <c r="B11887">
        <v>11.88</v>
      </c>
      <c r="C11887">
        <v>23.762</v>
      </c>
      <c r="E11887">
        <v>78.846972890000004</v>
      </c>
      <c r="F11887">
        <v>11.88</v>
      </c>
      <c r="G11887">
        <v>23.762</v>
      </c>
      <c r="I11887">
        <v>63.618586759999999</v>
      </c>
      <c r="J11887">
        <v>11.88</v>
      </c>
      <c r="K11887">
        <v>23.762</v>
      </c>
      <c r="M11887">
        <v>61.61485175</v>
      </c>
      <c r="N11887">
        <v>11.88</v>
      </c>
      <c r="O11887">
        <v>23.762</v>
      </c>
      <c r="Q11887">
        <v>78.746786139999998</v>
      </c>
      <c r="R11887">
        <v>11.88</v>
      </c>
      <c r="S11887">
        <v>23.762</v>
      </c>
    </row>
    <row r="11888" spans="1:19" x14ac:dyDescent="0.3">
      <c r="A11888">
        <v>59.916336829999999</v>
      </c>
      <c r="B11888">
        <v>11.881</v>
      </c>
      <c r="C11888">
        <v>23.763999999999999</v>
      </c>
      <c r="E11888">
        <v>78.905220999999997</v>
      </c>
      <c r="F11888">
        <v>11.881</v>
      </c>
      <c r="G11888">
        <v>23.763999999999999</v>
      </c>
      <c r="I11888">
        <v>63.632566310000001</v>
      </c>
      <c r="J11888">
        <v>11.881</v>
      </c>
      <c r="K11888">
        <v>23.763999999999999</v>
      </c>
      <c r="M11888">
        <v>61.668440009999998</v>
      </c>
      <c r="N11888">
        <v>11.881</v>
      </c>
      <c r="O11888">
        <v>23.763999999999999</v>
      </c>
      <c r="Q11888">
        <v>78.79571455</v>
      </c>
      <c r="R11888">
        <v>11.881</v>
      </c>
      <c r="S11888">
        <v>23.763999999999999</v>
      </c>
    </row>
    <row r="11889" spans="1:19" x14ac:dyDescent="0.3">
      <c r="A11889">
        <v>59.960605399999999</v>
      </c>
      <c r="B11889">
        <v>11.882</v>
      </c>
      <c r="C11889">
        <v>23.765999999999998</v>
      </c>
      <c r="E11889">
        <v>78.933180089999993</v>
      </c>
      <c r="F11889">
        <v>11.882</v>
      </c>
      <c r="G11889">
        <v>23.765999999999998</v>
      </c>
      <c r="I11889">
        <v>63.65353563</v>
      </c>
      <c r="J11889">
        <v>11.882</v>
      </c>
      <c r="K11889">
        <v>23.765999999999998</v>
      </c>
      <c r="M11889">
        <v>61.654460460000003</v>
      </c>
      <c r="N11889">
        <v>11.882</v>
      </c>
      <c r="O11889">
        <v>23.765999999999998</v>
      </c>
      <c r="Q11889">
        <v>78.809694100000002</v>
      </c>
      <c r="R11889">
        <v>11.882</v>
      </c>
      <c r="S11889">
        <v>23.765999999999998</v>
      </c>
    </row>
    <row r="11890" spans="1:19" x14ac:dyDescent="0.3">
      <c r="A11890">
        <v>59.972255019999999</v>
      </c>
      <c r="B11890">
        <v>11.882999999999999</v>
      </c>
      <c r="C11890">
        <v>23.768000000000001</v>
      </c>
      <c r="E11890">
        <v>78.937839940000003</v>
      </c>
      <c r="F11890">
        <v>11.882999999999999</v>
      </c>
      <c r="G11890">
        <v>23.768000000000001</v>
      </c>
      <c r="I11890">
        <v>63.65353563</v>
      </c>
      <c r="J11890">
        <v>11.882999999999999</v>
      </c>
      <c r="K11890">
        <v>23.768000000000001</v>
      </c>
      <c r="M11890">
        <v>61.645140769999998</v>
      </c>
      <c r="N11890">
        <v>11.882999999999999</v>
      </c>
      <c r="O11890">
        <v>23.768000000000001</v>
      </c>
      <c r="Q11890">
        <v>78.77241531</v>
      </c>
      <c r="R11890">
        <v>11.882999999999999</v>
      </c>
      <c r="S11890">
        <v>23.768000000000001</v>
      </c>
    </row>
    <row r="11891" spans="1:19" x14ac:dyDescent="0.3">
      <c r="A11891">
        <v>60.025843279999997</v>
      </c>
      <c r="B11891">
        <v>11.884</v>
      </c>
      <c r="C11891">
        <v>23.77</v>
      </c>
      <c r="E11891">
        <v>78.947159639999995</v>
      </c>
      <c r="F11891">
        <v>11.884</v>
      </c>
      <c r="G11891">
        <v>23.77</v>
      </c>
      <c r="I11891">
        <v>63.648875779999997</v>
      </c>
      <c r="J11891">
        <v>11.884</v>
      </c>
      <c r="K11891">
        <v>23.77</v>
      </c>
      <c r="M11891">
        <v>61.607861970000002</v>
      </c>
      <c r="N11891">
        <v>11.884</v>
      </c>
      <c r="O11891">
        <v>23.77</v>
      </c>
      <c r="Q11891">
        <v>78.765425530000002</v>
      </c>
      <c r="R11891">
        <v>11.884</v>
      </c>
      <c r="S11891">
        <v>23.77</v>
      </c>
    </row>
    <row r="11892" spans="1:19" x14ac:dyDescent="0.3">
      <c r="A11892">
        <v>60.058462220000003</v>
      </c>
      <c r="B11892">
        <v>11.885</v>
      </c>
      <c r="C11892">
        <v>23.771999999999998</v>
      </c>
      <c r="E11892">
        <v>78.975118730000005</v>
      </c>
      <c r="F11892">
        <v>11.885</v>
      </c>
      <c r="G11892">
        <v>23.771999999999998</v>
      </c>
      <c r="I11892">
        <v>63.679164800000002</v>
      </c>
      <c r="J11892">
        <v>11.885</v>
      </c>
      <c r="K11892">
        <v>23.771999999999998</v>
      </c>
      <c r="M11892">
        <v>61.640480920000002</v>
      </c>
      <c r="N11892">
        <v>11.885</v>
      </c>
      <c r="O11892">
        <v>23.771999999999998</v>
      </c>
      <c r="Q11892">
        <v>78.816683870000006</v>
      </c>
      <c r="R11892">
        <v>11.885</v>
      </c>
      <c r="S11892">
        <v>23.771999999999998</v>
      </c>
    </row>
    <row r="11893" spans="1:19" x14ac:dyDescent="0.3">
      <c r="A11893">
        <v>60.079431540000002</v>
      </c>
      <c r="B11893">
        <v>11.885999999999999</v>
      </c>
      <c r="C11893">
        <v>23.774000000000001</v>
      </c>
      <c r="E11893">
        <v>78.989098279999993</v>
      </c>
      <c r="F11893">
        <v>11.885999999999999</v>
      </c>
      <c r="G11893">
        <v>23.774000000000001</v>
      </c>
      <c r="I11893">
        <v>63.695474269999998</v>
      </c>
      <c r="J11893">
        <v>11.885999999999999</v>
      </c>
      <c r="K11893">
        <v>23.774000000000001</v>
      </c>
      <c r="M11893">
        <v>61.64980061</v>
      </c>
      <c r="N11893">
        <v>11.885999999999999</v>
      </c>
      <c r="O11893">
        <v>23.774000000000001</v>
      </c>
      <c r="Q11893">
        <v>78.856292580000002</v>
      </c>
      <c r="R11893">
        <v>11.885999999999999</v>
      </c>
      <c r="S11893">
        <v>23.774000000000001</v>
      </c>
    </row>
    <row r="11894" spans="1:19" x14ac:dyDescent="0.3">
      <c r="A11894">
        <v>60.056132300000002</v>
      </c>
      <c r="B11894">
        <v>11.887</v>
      </c>
      <c r="C11894">
        <v>23.776</v>
      </c>
      <c r="E11894">
        <v>79.033366839999999</v>
      </c>
      <c r="F11894">
        <v>11.887</v>
      </c>
      <c r="G11894">
        <v>23.776</v>
      </c>
      <c r="I11894">
        <v>63.716443589999997</v>
      </c>
      <c r="J11894">
        <v>11.887</v>
      </c>
      <c r="K11894">
        <v>23.776</v>
      </c>
      <c r="M11894">
        <v>61.726688119999999</v>
      </c>
      <c r="N11894">
        <v>11.887</v>
      </c>
      <c r="O11894">
        <v>23.776</v>
      </c>
      <c r="Q11894">
        <v>78.888911530000001</v>
      </c>
      <c r="R11894">
        <v>11.887</v>
      </c>
      <c r="S11894">
        <v>23.776</v>
      </c>
    </row>
    <row r="11895" spans="1:19" x14ac:dyDescent="0.3">
      <c r="A11895">
        <v>60.058462220000003</v>
      </c>
      <c r="B11895">
        <v>11.888</v>
      </c>
      <c r="C11895">
        <v>23.777999999999999</v>
      </c>
      <c r="E11895">
        <v>79.024047139999993</v>
      </c>
      <c r="F11895">
        <v>11.888</v>
      </c>
      <c r="G11895">
        <v>23.777999999999999</v>
      </c>
      <c r="I11895">
        <v>63.737412910000003</v>
      </c>
      <c r="J11895">
        <v>11.888</v>
      </c>
      <c r="K11895">
        <v>23.777999999999999</v>
      </c>
      <c r="M11895">
        <v>61.736007819999998</v>
      </c>
      <c r="N11895">
        <v>11.888</v>
      </c>
      <c r="O11895">
        <v>23.777999999999999</v>
      </c>
      <c r="Q11895">
        <v>78.870272130000004</v>
      </c>
      <c r="R11895">
        <v>11.888</v>
      </c>
      <c r="S11895">
        <v>23.777999999999999</v>
      </c>
    </row>
    <row r="11896" spans="1:19" x14ac:dyDescent="0.3">
      <c r="A11896">
        <v>60.04215275</v>
      </c>
      <c r="B11896">
        <v>11.888999999999999</v>
      </c>
      <c r="C11896">
        <v>23.78</v>
      </c>
      <c r="E11896">
        <v>79.086955099999997</v>
      </c>
      <c r="F11896">
        <v>11.888999999999999</v>
      </c>
      <c r="G11896">
        <v>23.78</v>
      </c>
      <c r="I11896">
        <v>63.751392459999998</v>
      </c>
      <c r="J11896">
        <v>11.888999999999999</v>
      </c>
      <c r="K11896">
        <v>23.78</v>
      </c>
      <c r="M11896">
        <v>61.740667670000001</v>
      </c>
      <c r="N11896">
        <v>11.888999999999999</v>
      </c>
      <c r="O11896">
        <v>23.78</v>
      </c>
      <c r="Q11896">
        <v>78.881921750000004</v>
      </c>
      <c r="R11896">
        <v>11.888999999999999</v>
      </c>
      <c r="S11896">
        <v>23.78</v>
      </c>
    </row>
    <row r="11897" spans="1:19" x14ac:dyDescent="0.3">
      <c r="A11897">
        <v>60.049142529999997</v>
      </c>
      <c r="B11897">
        <v>11.89</v>
      </c>
      <c r="C11897">
        <v>23.782</v>
      </c>
      <c r="E11897">
        <v>79.128893739999995</v>
      </c>
      <c r="F11897">
        <v>11.89</v>
      </c>
      <c r="G11897">
        <v>23.782</v>
      </c>
      <c r="I11897">
        <v>63.78867125</v>
      </c>
      <c r="J11897">
        <v>11.89</v>
      </c>
      <c r="K11897">
        <v>23.782</v>
      </c>
      <c r="M11897">
        <v>61.745327519999996</v>
      </c>
      <c r="N11897">
        <v>11.89</v>
      </c>
      <c r="O11897">
        <v>23.782</v>
      </c>
      <c r="Q11897">
        <v>78.860952429999998</v>
      </c>
      <c r="R11897">
        <v>11.89</v>
      </c>
      <c r="S11897">
        <v>23.782</v>
      </c>
    </row>
    <row r="11898" spans="1:19" x14ac:dyDescent="0.3">
      <c r="A11898">
        <v>60.112050490000001</v>
      </c>
      <c r="B11898">
        <v>11.891</v>
      </c>
      <c r="C11898">
        <v>23.783999999999999</v>
      </c>
      <c r="E11898">
        <v>79.110254350000005</v>
      </c>
      <c r="F11898">
        <v>11.891</v>
      </c>
      <c r="G11898">
        <v>23.783999999999999</v>
      </c>
      <c r="I11898">
        <v>63.786341319999998</v>
      </c>
      <c r="J11898">
        <v>11.891</v>
      </c>
      <c r="K11898">
        <v>23.783999999999999</v>
      </c>
      <c r="M11898">
        <v>61.754647210000002</v>
      </c>
      <c r="N11898">
        <v>11.891</v>
      </c>
      <c r="O11898">
        <v>23.783999999999999</v>
      </c>
      <c r="Q11898">
        <v>78.874931979999999</v>
      </c>
      <c r="R11898">
        <v>11.891</v>
      </c>
      <c r="S11898">
        <v>23.783999999999999</v>
      </c>
    </row>
    <row r="11899" spans="1:19" x14ac:dyDescent="0.3">
      <c r="A11899">
        <v>60.15631905</v>
      </c>
      <c r="B11899">
        <v>11.891999999999999</v>
      </c>
      <c r="C11899">
        <v>23.786000000000001</v>
      </c>
      <c r="E11899">
        <v>79.098604730000005</v>
      </c>
      <c r="F11899">
        <v>11.891999999999999</v>
      </c>
      <c r="G11899">
        <v>23.786000000000001</v>
      </c>
      <c r="I11899">
        <v>63.795661019999997</v>
      </c>
      <c r="J11899">
        <v>11.891999999999999</v>
      </c>
      <c r="K11899">
        <v>23.786000000000001</v>
      </c>
      <c r="M11899">
        <v>61.798915780000002</v>
      </c>
      <c r="N11899">
        <v>11.891999999999999</v>
      </c>
      <c r="O11899">
        <v>23.786000000000001</v>
      </c>
      <c r="Q11899">
        <v>78.89823122</v>
      </c>
      <c r="R11899">
        <v>11.891999999999999</v>
      </c>
      <c r="S11899">
        <v>23.786000000000001</v>
      </c>
    </row>
    <row r="11900" spans="1:19" x14ac:dyDescent="0.3">
      <c r="A11900">
        <v>60.195927769999997</v>
      </c>
      <c r="B11900">
        <v>11.893000000000001</v>
      </c>
      <c r="C11900">
        <v>23.788</v>
      </c>
      <c r="E11900">
        <v>79.140543370000003</v>
      </c>
      <c r="F11900">
        <v>11.893000000000001</v>
      </c>
      <c r="G11900">
        <v>23.788</v>
      </c>
      <c r="I11900">
        <v>63.82362011</v>
      </c>
      <c r="J11900">
        <v>11.893000000000001</v>
      </c>
      <c r="K11900">
        <v>23.788</v>
      </c>
      <c r="M11900">
        <v>61.852504039999999</v>
      </c>
      <c r="N11900">
        <v>11.893000000000001</v>
      </c>
      <c r="O11900">
        <v>23.788</v>
      </c>
      <c r="Q11900">
        <v>78.954149409999999</v>
      </c>
      <c r="R11900">
        <v>11.893000000000001</v>
      </c>
      <c r="S11900">
        <v>23.788</v>
      </c>
    </row>
    <row r="11901" spans="1:19" x14ac:dyDescent="0.3">
      <c r="A11901">
        <v>60.205247460000002</v>
      </c>
      <c r="B11901">
        <v>11.894</v>
      </c>
      <c r="C11901">
        <v>23.79</v>
      </c>
      <c r="E11901">
        <v>79.175492230000003</v>
      </c>
      <c r="F11901">
        <v>11.894</v>
      </c>
      <c r="G11901">
        <v>23.79</v>
      </c>
      <c r="I11901">
        <v>63.849249280000002</v>
      </c>
      <c r="J11901">
        <v>11.894</v>
      </c>
      <c r="K11901">
        <v>23.79</v>
      </c>
      <c r="M11901">
        <v>61.861823739999998</v>
      </c>
      <c r="N11901">
        <v>11.894</v>
      </c>
      <c r="O11901">
        <v>23.79</v>
      </c>
      <c r="Q11901">
        <v>79.035696770000001</v>
      </c>
      <c r="R11901">
        <v>11.894</v>
      </c>
      <c r="S11901">
        <v>23.79</v>
      </c>
    </row>
    <row r="11902" spans="1:19" x14ac:dyDescent="0.3">
      <c r="A11902">
        <v>60.200587609999999</v>
      </c>
      <c r="B11902">
        <v>11.895</v>
      </c>
      <c r="C11902">
        <v>23.792000000000002</v>
      </c>
      <c r="E11902">
        <v>79.261699440000001</v>
      </c>
      <c r="F11902">
        <v>11.895</v>
      </c>
      <c r="G11902">
        <v>23.792000000000002</v>
      </c>
      <c r="I11902">
        <v>63.846919360000001</v>
      </c>
      <c r="J11902">
        <v>11.895</v>
      </c>
      <c r="K11902">
        <v>23.792000000000002</v>
      </c>
      <c r="M11902">
        <v>61.868813510000003</v>
      </c>
      <c r="N11902">
        <v>11.895</v>
      </c>
      <c r="O11902">
        <v>23.792000000000002</v>
      </c>
      <c r="Q11902">
        <v>79.058996010000001</v>
      </c>
      <c r="R11902">
        <v>11.895</v>
      </c>
      <c r="S11902">
        <v>23.792000000000002</v>
      </c>
    </row>
    <row r="11903" spans="1:19" x14ac:dyDescent="0.3">
      <c r="A11903">
        <v>60.228546710000003</v>
      </c>
      <c r="B11903">
        <v>11.896000000000001</v>
      </c>
      <c r="C11903">
        <v>23.794</v>
      </c>
      <c r="E11903">
        <v>79.324607400000005</v>
      </c>
      <c r="F11903">
        <v>11.896000000000001</v>
      </c>
      <c r="G11903">
        <v>23.794</v>
      </c>
      <c r="I11903">
        <v>63.872548530000003</v>
      </c>
      <c r="J11903">
        <v>11.896000000000001</v>
      </c>
      <c r="K11903">
        <v>23.794</v>
      </c>
      <c r="M11903">
        <v>61.908422229999999</v>
      </c>
      <c r="N11903">
        <v>11.896000000000001</v>
      </c>
      <c r="O11903">
        <v>23.794</v>
      </c>
      <c r="Q11903">
        <v>79.065985780000005</v>
      </c>
      <c r="R11903">
        <v>11.896000000000001</v>
      </c>
      <c r="S11903">
        <v>23.794</v>
      </c>
    </row>
    <row r="11904" spans="1:19" x14ac:dyDescent="0.3">
      <c r="A11904">
        <v>60.265825499999998</v>
      </c>
      <c r="B11904">
        <v>11.897</v>
      </c>
      <c r="C11904">
        <v>23.795999999999999</v>
      </c>
      <c r="E11904">
        <v>79.357226339999997</v>
      </c>
      <c r="F11904">
        <v>11.897</v>
      </c>
      <c r="G11904">
        <v>23.795999999999999</v>
      </c>
      <c r="I11904">
        <v>63.865558749999998</v>
      </c>
      <c r="J11904">
        <v>11.897</v>
      </c>
      <c r="K11904">
        <v>23.795999999999999</v>
      </c>
      <c r="M11904">
        <v>61.894442679999997</v>
      </c>
      <c r="N11904">
        <v>11.897</v>
      </c>
      <c r="O11904">
        <v>23.795999999999999</v>
      </c>
      <c r="Q11904">
        <v>79.058996010000001</v>
      </c>
      <c r="R11904">
        <v>11.897</v>
      </c>
      <c r="S11904">
        <v>23.795999999999999</v>
      </c>
    </row>
    <row r="11905" spans="1:19" x14ac:dyDescent="0.3">
      <c r="A11905">
        <v>60.31475391</v>
      </c>
      <c r="B11905">
        <v>11.898</v>
      </c>
      <c r="C11905">
        <v>23.797999999999998</v>
      </c>
      <c r="E11905">
        <v>79.340916870000001</v>
      </c>
      <c r="F11905">
        <v>11.898</v>
      </c>
      <c r="G11905">
        <v>23.797999999999998</v>
      </c>
      <c r="I11905">
        <v>63.853909129999998</v>
      </c>
      <c r="J11905">
        <v>11.898</v>
      </c>
      <c r="K11905">
        <v>23.797999999999998</v>
      </c>
      <c r="M11905">
        <v>61.889782830000001</v>
      </c>
      <c r="N11905">
        <v>11.898</v>
      </c>
      <c r="O11905">
        <v>23.797999999999998</v>
      </c>
      <c r="Q11905">
        <v>79.091614949999993</v>
      </c>
      <c r="R11905">
        <v>11.898</v>
      </c>
      <c r="S11905">
        <v>23.797999999999998</v>
      </c>
    </row>
    <row r="11906" spans="1:19" x14ac:dyDescent="0.3">
      <c r="A11906">
        <v>60.310094059999997</v>
      </c>
      <c r="B11906">
        <v>11.898999999999999</v>
      </c>
      <c r="C11906">
        <v>23.8</v>
      </c>
      <c r="E11906">
        <v>79.329267250000001</v>
      </c>
      <c r="F11906">
        <v>11.898999999999999</v>
      </c>
      <c r="G11906">
        <v>23.8</v>
      </c>
      <c r="I11906">
        <v>63.86788868</v>
      </c>
      <c r="J11906">
        <v>11.898999999999999</v>
      </c>
      <c r="K11906">
        <v>23.8</v>
      </c>
      <c r="M11906">
        <v>61.917741919999997</v>
      </c>
      <c r="N11906">
        <v>11.898999999999999</v>
      </c>
      <c r="O11906">
        <v>23.8</v>
      </c>
      <c r="Q11906">
        <v>79.119574049999997</v>
      </c>
      <c r="R11906">
        <v>11.898999999999999</v>
      </c>
      <c r="S11906">
        <v>23.8</v>
      </c>
    </row>
    <row r="11907" spans="1:19" x14ac:dyDescent="0.3">
      <c r="A11907">
        <v>60.331063380000003</v>
      </c>
      <c r="B11907">
        <v>11.9</v>
      </c>
      <c r="C11907">
        <v>23.802</v>
      </c>
      <c r="E11907">
        <v>79.387515359999995</v>
      </c>
      <c r="F11907">
        <v>11.9</v>
      </c>
      <c r="G11907">
        <v>23.802</v>
      </c>
      <c r="I11907">
        <v>63.89118792</v>
      </c>
      <c r="J11907">
        <v>11.9</v>
      </c>
      <c r="K11907">
        <v>23.802</v>
      </c>
      <c r="M11907">
        <v>61.959680560000002</v>
      </c>
      <c r="N11907">
        <v>11.9</v>
      </c>
      <c r="O11907">
        <v>23.802</v>
      </c>
      <c r="Q11907">
        <v>79.149863060000001</v>
      </c>
      <c r="R11907">
        <v>11.9</v>
      </c>
      <c r="S11907">
        <v>23.802</v>
      </c>
    </row>
    <row r="11908" spans="1:19" x14ac:dyDescent="0.3">
      <c r="A11908">
        <v>60.312423989999999</v>
      </c>
      <c r="B11908">
        <v>11.901</v>
      </c>
      <c r="C11908">
        <v>23.803999999999998</v>
      </c>
      <c r="E11908">
        <v>79.441103620000007</v>
      </c>
      <c r="F11908">
        <v>11.901</v>
      </c>
      <c r="G11908">
        <v>23.803999999999998</v>
      </c>
      <c r="I11908">
        <v>63.905167470000002</v>
      </c>
      <c r="J11908">
        <v>11.901</v>
      </c>
      <c r="K11908">
        <v>23.803999999999998</v>
      </c>
      <c r="M11908">
        <v>61.97831996</v>
      </c>
      <c r="N11908">
        <v>11.901</v>
      </c>
      <c r="O11908">
        <v>23.803999999999998</v>
      </c>
      <c r="Q11908">
        <v>79.142873289999997</v>
      </c>
      <c r="R11908">
        <v>11.901</v>
      </c>
      <c r="S11908">
        <v>23.803999999999998</v>
      </c>
    </row>
    <row r="11909" spans="1:19" x14ac:dyDescent="0.3">
      <c r="A11909">
        <v>60.286794819999997</v>
      </c>
      <c r="B11909">
        <v>11.901999999999999</v>
      </c>
      <c r="C11909">
        <v>23.806000000000001</v>
      </c>
      <c r="E11909">
        <v>79.473722559999999</v>
      </c>
      <c r="F11909">
        <v>11.901999999999999</v>
      </c>
      <c r="G11909">
        <v>23.806000000000001</v>
      </c>
      <c r="I11909">
        <v>63.968075429999999</v>
      </c>
      <c r="J11909">
        <v>11.901999999999999</v>
      </c>
      <c r="K11909">
        <v>23.806000000000001</v>
      </c>
      <c r="M11909">
        <v>62.022588519999999</v>
      </c>
      <c r="N11909">
        <v>11.901999999999999</v>
      </c>
      <c r="O11909">
        <v>23.806000000000001</v>
      </c>
      <c r="Q11909">
        <v>79.142873289999997</v>
      </c>
      <c r="R11909">
        <v>11.901999999999999</v>
      </c>
      <c r="S11909">
        <v>23.806000000000001</v>
      </c>
    </row>
    <row r="11910" spans="1:19" x14ac:dyDescent="0.3">
      <c r="A11910">
        <v>60.342713000000003</v>
      </c>
      <c r="B11910">
        <v>11.903</v>
      </c>
      <c r="C11910">
        <v>23.808</v>
      </c>
      <c r="E11910">
        <v>79.492361959999997</v>
      </c>
      <c r="F11910">
        <v>11.903</v>
      </c>
      <c r="G11910">
        <v>23.808</v>
      </c>
      <c r="I11910">
        <v>64.023993619999999</v>
      </c>
      <c r="J11910">
        <v>11.903</v>
      </c>
      <c r="K11910">
        <v>23.808</v>
      </c>
      <c r="M11910">
        <v>62.024918450000001</v>
      </c>
      <c r="N11910">
        <v>11.903</v>
      </c>
      <c r="O11910">
        <v>23.808</v>
      </c>
      <c r="Q11910">
        <v>79.154522909999997</v>
      </c>
      <c r="R11910">
        <v>11.903</v>
      </c>
      <c r="S11910">
        <v>23.808</v>
      </c>
    </row>
    <row r="11911" spans="1:19" x14ac:dyDescent="0.3">
      <c r="A11911">
        <v>60.333393309999998</v>
      </c>
      <c r="B11911">
        <v>11.904</v>
      </c>
      <c r="C11911">
        <v>23.81</v>
      </c>
      <c r="E11911">
        <v>79.473722559999999</v>
      </c>
      <c r="F11911">
        <v>11.904</v>
      </c>
      <c r="G11911">
        <v>23.81</v>
      </c>
      <c r="I11911">
        <v>64.003024300000007</v>
      </c>
      <c r="J11911">
        <v>11.904</v>
      </c>
      <c r="K11911">
        <v>23.81</v>
      </c>
      <c r="M11911">
        <v>62.03423815</v>
      </c>
      <c r="N11911">
        <v>11.904</v>
      </c>
      <c r="O11911">
        <v>23.81</v>
      </c>
      <c r="Q11911">
        <v>79.163842610000003</v>
      </c>
      <c r="R11911">
        <v>11.904</v>
      </c>
      <c r="S11911">
        <v>23.81</v>
      </c>
    </row>
    <row r="11912" spans="1:19" x14ac:dyDescent="0.3">
      <c r="A11912">
        <v>60.379991799999999</v>
      </c>
      <c r="B11912">
        <v>11.904999999999999</v>
      </c>
      <c r="C11912">
        <v>23.812000000000001</v>
      </c>
      <c r="E11912">
        <v>79.506341500000005</v>
      </c>
      <c r="F11912">
        <v>11.904999999999999</v>
      </c>
      <c r="G11912">
        <v>23.812000000000001</v>
      </c>
      <c r="I11912">
        <v>63.968075429999999</v>
      </c>
      <c r="J11912">
        <v>11.904999999999999</v>
      </c>
      <c r="K11912">
        <v>23.812000000000001</v>
      </c>
      <c r="M11912">
        <v>62.087826409999998</v>
      </c>
      <c r="N11912">
        <v>11.904999999999999</v>
      </c>
      <c r="O11912">
        <v>23.812000000000001</v>
      </c>
      <c r="Q11912">
        <v>79.201121400000005</v>
      </c>
      <c r="R11912">
        <v>11.904999999999999</v>
      </c>
      <c r="S11912">
        <v>23.812000000000001</v>
      </c>
    </row>
    <row r="11913" spans="1:19" x14ac:dyDescent="0.3">
      <c r="A11913">
        <v>60.421930439999997</v>
      </c>
      <c r="B11913">
        <v>11.906000000000001</v>
      </c>
      <c r="C11913">
        <v>23.814</v>
      </c>
      <c r="E11913">
        <v>79.548280140000003</v>
      </c>
      <c r="F11913">
        <v>11.906000000000001</v>
      </c>
      <c r="G11913">
        <v>23.814</v>
      </c>
      <c r="I11913">
        <v>63.963415580000003</v>
      </c>
      <c r="J11913">
        <v>11.906000000000001</v>
      </c>
      <c r="K11913">
        <v>23.814</v>
      </c>
      <c r="M11913">
        <v>62.132094969999997</v>
      </c>
      <c r="N11913">
        <v>11.906000000000001</v>
      </c>
      <c r="O11913">
        <v>23.814</v>
      </c>
      <c r="Q11913">
        <v>79.203451329999993</v>
      </c>
      <c r="R11913">
        <v>11.906000000000001</v>
      </c>
      <c r="S11913">
        <v>23.814</v>
      </c>
    </row>
    <row r="11914" spans="1:19" x14ac:dyDescent="0.3">
      <c r="A11914">
        <v>60.47318877</v>
      </c>
      <c r="B11914">
        <v>11.907</v>
      </c>
      <c r="C11914">
        <v>23.815999999999999</v>
      </c>
      <c r="E11914">
        <v>79.573909310000005</v>
      </c>
      <c r="F11914">
        <v>11.907</v>
      </c>
      <c r="G11914">
        <v>23.815999999999999</v>
      </c>
      <c r="I11914">
        <v>64.030983390000003</v>
      </c>
      <c r="J11914">
        <v>11.907</v>
      </c>
      <c r="K11914">
        <v>23.815999999999999</v>
      </c>
      <c r="M11914">
        <v>62.14840444</v>
      </c>
      <c r="N11914">
        <v>11.907</v>
      </c>
      <c r="O11914">
        <v>23.815999999999999</v>
      </c>
      <c r="Q11914">
        <v>79.219760800000003</v>
      </c>
      <c r="R11914">
        <v>11.907</v>
      </c>
      <c r="S11914">
        <v>23.815999999999999</v>
      </c>
    </row>
    <row r="11915" spans="1:19" x14ac:dyDescent="0.3">
      <c r="A11915">
        <v>60.494158089999999</v>
      </c>
      <c r="B11915">
        <v>11.907999999999999</v>
      </c>
      <c r="C11915">
        <v>23.818000000000001</v>
      </c>
      <c r="E11915">
        <v>79.606528249999997</v>
      </c>
      <c r="F11915">
        <v>11.907999999999999</v>
      </c>
      <c r="G11915">
        <v>23.818000000000001</v>
      </c>
      <c r="I11915">
        <v>64.077581879999997</v>
      </c>
      <c r="J11915">
        <v>11.907999999999999</v>
      </c>
      <c r="K11915">
        <v>23.818000000000001</v>
      </c>
      <c r="M11915">
        <v>62.169373759999999</v>
      </c>
      <c r="N11915">
        <v>11.907999999999999</v>
      </c>
      <c r="O11915">
        <v>23.818000000000001</v>
      </c>
      <c r="Q11915">
        <v>79.247719889999999</v>
      </c>
      <c r="R11915">
        <v>11.907999999999999</v>
      </c>
      <c r="S11915">
        <v>23.818000000000001</v>
      </c>
    </row>
    <row r="11916" spans="1:19" x14ac:dyDescent="0.3">
      <c r="A11916">
        <v>60.50580772</v>
      </c>
      <c r="B11916">
        <v>11.909000000000001</v>
      </c>
      <c r="C11916">
        <v>23.82</v>
      </c>
      <c r="E11916">
        <v>79.632157419999999</v>
      </c>
      <c r="F11916">
        <v>11.909000000000001</v>
      </c>
      <c r="G11916">
        <v>23.82</v>
      </c>
      <c r="I11916">
        <v>64.117190590000007</v>
      </c>
      <c r="J11916">
        <v>11.909000000000001</v>
      </c>
      <c r="K11916">
        <v>23.82</v>
      </c>
      <c r="M11916">
        <v>62.169373759999999</v>
      </c>
      <c r="N11916">
        <v>11.909000000000001</v>
      </c>
      <c r="O11916">
        <v>23.82</v>
      </c>
      <c r="Q11916">
        <v>79.275678979999995</v>
      </c>
      <c r="R11916">
        <v>11.909000000000001</v>
      </c>
      <c r="S11916">
        <v>23.82</v>
      </c>
    </row>
    <row r="11917" spans="1:19" x14ac:dyDescent="0.3">
      <c r="A11917">
        <v>60.512797489999997</v>
      </c>
      <c r="B11917">
        <v>11.91</v>
      </c>
      <c r="C11917">
        <v>23.821999999999999</v>
      </c>
      <c r="E11917">
        <v>79.683415760000003</v>
      </c>
      <c r="F11917">
        <v>11.91</v>
      </c>
      <c r="G11917">
        <v>23.821999999999999</v>
      </c>
      <c r="I11917">
        <v>64.079911800000005</v>
      </c>
      <c r="J11917">
        <v>11.91</v>
      </c>
      <c r="K11917">
        <v>23.821999999999999</v>
      </c>
      <c r="M11917">
        <v>62.167043839999998</v>
      </c>
      <c r="N11917">
        <v>11.91</v>
      </c>
      <c r="O11917">
        <v>23.821999999999999</v>
      </c>
      <c r="Q11917">
        <v>79.282668760000007</v>
      </c>
      <c r="R11917">
        <v>11.91</v>
      </c>
      <c r="S11917">
        <v>23.821999999999999</v>
      </c>
    </row>
    <row r="11918" spans="1:19" x14ac:dyDescent="0.3">
      <c r="A11918">
        <v>60.459209229999999</v>
      </c>
      <c r="B11918">
        <v>11.911</v>
      </c>
      <c r="C11918">
        <v>23.824000000000002</v>
      </c>
      <c r="E11918">
        <v>79.685745679999997</v>
      </c>
      <c r="F11918">
        <v>11.911</v>
      </c>
      <c r="G11918">
        <v>23.824000000000002</v>
      </c>
      <c r="I11918">
        <v>64.028653460000001</v>
      </c>
      <c r="J11918">
        <v>11.911</v>
      </c>
      <c r="K11918">
        <v>23.824000000000002</v>
      </c>
      <c r="M11918">
        <v>62.197332860000003</v>
      </c>
      <c r="N11918">
        <v>11.911</v>
      </c>
      <c r="O11918">
        <v>23.824000000000002</v>
      </c>
      <c r="Q11918">
        <v>79.333927090000003</v>
      </c>
      <c r="R11918">
        <v>11.911</v>
      </c>
      <c r="S11918">
        <v>23.824000000000002</v>
      </c>
    </row>
    <row r="11919" spans="1:19" x14ac:dyDescent="0.3">
      <c r="A11919">
        <v>60.428920210000001</v>
      </c>
      <c r="B11919">
        <v>11.912000000000001</v>
      </c>
      <c r="C11919">
        <v>23.826000000000001</v>
      </c>
      <c r="E11919">
        <v>79.692735459999994</v>
      </c>
      <c r="F11919">
        <v>11.912000000000001</v>
      </c>
      <c r="G11919">
        <v>23.826000000000001</v>
      </c>
      <c r="I11919">
        <v>64.042633010000003</v>
      </c>
      <c r="J11919">
        <v>11.912000000000001</v>
      </c>
      <c r="K11919">
        <v>23.826000000000001</v>
      </c>
      <c r="M11919">
        <v>62.241601420000002</v>
      </c>
      <c r="N11919">
        <v>11.912000000000001</v>
      </c>
      <c r="O11919">
        <v>23.826000000000001</v>
      </c>
      <c r="Q11919">
        <v>79.340916870000001</v>
      </c>
      <c r="R11919">
        <v>11.912000000000001</v>
      </c>
      <c r="S11919">
        <v>23.826000000000001</v>
      </c>
    </row>
    <row r="11920" spans="1:19" x14ac:dyDescent="0.3">
      <c r="A11920">
        <v>60.3706721</v>
      </c>
      <c r="B11920">
        <v>11.913</v>
      </c>
      <c r="C11920">
        <v>23.827999999999999</v>
      </c>
      <c r="E11920">
        <v>79.720694550000005</v>
      </c>
      <c r="F11920">
        <v>11.913</v>
      </c>
      <c r="G11920">
        <v>23.827999999999999</v>
      </c>
      <c r="I11920">
        <v>64.077581879999997</v>
      </c>
      <c r="J11920">
        <v>11.913</v>
      </c>
      <c r="K11920">
        <v>23.827999999999999</v>
      </c>
      <c r="M11920">
        <v>62.26024082</v>
      </c>
      <c r="N11920">
        <v>11.913</v>
      </c>
      <c r="O11920">
        <v>23.827999999999999</v>
      </c>
      <c r="Q11920">
        <v>79.371205889999999</v>
      </c>
      <c r="R11920">
        <v>11.913</v>
      </c>
      <c r="S11920">
        <v>23.827999999999999</v>
      </c>
    </row>
    <row r="11921" spans="1:19" x14ac:dyDescent="0.3">
      <c r="A11921">
        <v>60.345042929999998</v>
      </c>
      <c r="B11921">
        <v>11.914</v>
      </c>
      <c r="C11921">
        <v>23.83</v>
      </c>
      <c r="E11921">
        <v>79.790592279999998</v>
      </c>
      <c r="F11921">
        <v>11.914</v>
      </c>
      <c r="G11921">
        <v>23.83</v>
      </c>
      <c r="I11921">
        <v>64.128840220000001</v>
      </c>
      <c r="J11921">
        <v>11.914</v>
      </c>
      <c r="K11921">
        <v>23.83</v>
      </c>
      <c r="M11921">
        <v>62.304509379999999</v>
      </c>
      <c r="N11921">
        <v>11.914</v>
      </c>
      <c r="O11921">
        <v>23.83</v>
      </c>
      <c r="Q11921">
        <v>79.368875959999997</v>
      </c>
      <c r="R11921">
        <v>11.914</v>
      </c>
      <c r="S11921">
        <v>23.83</v>
      </c>
    </row>
    <row r="11922" spans="1:19" x14ac:dyDescent="0.3">
      <c r="A11922">
        <v>60.361352400000001</v>
      </c>
      <c r="B11922">
        <v>11.914999999999999</v>
      </c>
      <c r="C11922">
        <v>23.832000000000001</v>
      </c>
      <c r="E11922">
        <v>79.80457183</v>
      </c>
      <c r="F11922">
        <v>11.914999999999999</v>
      </c>
      <c r="G11922">
        <v>23.832000000000001</v>
      </c>
      <c r="I11922">
        <v>64.180098549999997</v>
      </c>
      <c r="J11922">
        <v>11.914999999999999</v>
      </c>
      <c r="K11922">
        <v>23.832000000000001</v>
      </c>
      <c r="M11922">
        <v>62.33945825</v>
      </c>
      <c r="N11922">
        <v>11.914999999999999</v>
      </c>
      <c r="O11922">
        <v>23.832000000000001</v>
      </c>
      <c r="Q11922">
        <v>79.380525579999997</v>
      </c>
      <c r="R11922">
        <v>11.914999999999999</v>
      </c>
      <c r="S11922">
        <v>23.832000000000001</v>
      </c>
    </row>
    <row r="11923" spans="1:19" x14ac:dyDescent="0.3">
      <c r="A11923">
        <v>60.417270590000001</v>
      </c>
      <c r="B11923">
        <v>11.916</v>
      </c>
      <c r="C11923">
        <v>23.834</v>
      </c>
      <c r="E11923">
        <v>79.81622145</v>
      </c>
      <c r="F11923">
        <v>11.916</v>
      </c>
      <c r="G11923">
        <v>23.834</v>
      </c>
      <c r="I11923">
        <v>64.201067870000003</v>
      </c>
      <c r="J11923">
        <v>11.916</v>
      </c>
      <c r="K11923">
        <v>23.834</v>
      </c>
      <c r="M11923">
        <v>62.35110787</v>
      </c>
      <c r="N11923">
        <v>11.916</v>
      </c>
      <c r="O11923">
        <v>23.834</v>
      </c>
      <c r="Q11923">
        <v>79.385185430000007</v>
      </c>
      <c r="R11923">
        <v>11.916</v>
      </c>
      <c r="S11923">
        <v>23.834</v>
      </c>
    </row>
    <row r="11924" spans="1:19" x14ac:dyDescent="0.3">
      <c r="A11924">
        <v>60.452219450000001</v>
      </c>
      <c r="B11924">
        <v>11.917</v>
      </c>
      <c r="C11924">
        <v>23.835999999999999</v>
      </c>
      <c r="E11924">
        <v>79.80457183</v>
      </c>
      <c r="F11924">
        <v>11.917</v>
      </c>
      <c r="G11924">
        <v>23.835999999999999</v>
      </c>
      <c r="I11924">
        <v>64.175438700000001</v>
      </c>
      <c r="J11924">
        <v>11.917</v>
      </c>
      <c r="K11924">
        <v>23.835999999999999</v>
      </c>
      <c r="M11924">
        <v>62.365087420000002</v>
      </c>
      <c r="N11924">
        <v>11.917</v>
      </c>
      <c r="O11924">
        <v>23.835999999999999</v>
      </c>
      <c r="Q11924">
        <v>79.380525579999997</v>
      </c>
      <c r="R11924">
        <v>11.917</v>
      </c>
      <c r="S11924">
        <v>23.835999999999999</v>
      </c>
    </row>
    <row r="11925" spans="1:19" x14ac:dyDescent="0.3">
      <c r="A11925">
        <v>60.508137640000001</v>
      </c>
      <c r="B11925">
        <v>11.917999999999999</v>
      </c>
      <c r="C11925">
        <v>23.838000000000001</v>
      </c>
      <c r="E11925">
        <v>79.809231679999996</v>
      </c>
      <c r="F11925">
        <v>11.917999999999999</v>
      </c>
      <c r="G11925">
        <v>23.838000000000001</v>
      </c>
      <c r="I11925">
        <v>64.189418250000003</v>
      </c>
      <c r="J11925">
        <v>11.917999999999999</v>
      </c>
      <c r="K11925">
        <v>23.838000000000001</v>
      </c>
      <c r="M11925">
        <v>62.346448019999997</v>
      </c>
      <c r="N11925">
        <v>11.917999999999999</v>
      </c>
      <c r="O11925">
        <v>23.838000000000001</v>
      </c>
      <c r="Q11925">
        <v>79.385185430000007</v>
      </c>
      <c r="R11925">
        <v>11.917999999999999</v>
      </c>
      <c r="S11925">
        <v>23.838000000000001</v>
      </c>
    </row>
    <row r="11926" spans="1:19" x14ac:dyDescent="0.3">
      <c r="A11926">
        <v>60.543086510000002</v>
      </c>
      <c r="B11926">
        <v>11.919</v>
      </c>
      <c r="C11926">
        <v>23.84</v>
      </c>
      <c r="E11926">
        <v>79.81622145</v>
      </c>
      <c r="F11926">
        <v>11.919</v>
      </c>
      <c r="G11926">
        <v>23.84</v>
      </c>
      <c r="I11926">
        <v>64.259315979999997</v>
      </c>
      <c r="J11926">
        <v>11.919</v>
      </c>
      <c r="K11926">
        <v>23.84</v>
      </c>
      <c r="M11926">
        <v>62.379066960000003</v>
      </c>
      <c r="N11926">
        <v>11.919</v>
      </c>
      <c r="O11926">
        <v>23.84</v>
      </c>
      <c r="Q11926">
        <v>79.380525579999997</v>
      </c>
      <c r="R11926">
        <v>11.919</v>
      </c>
      <c r="S11926">
        <v>23.84</v>
      </c>
    </row>
    <row r="11927" spans="1:19" x14ac:dyDescent="0.3">
      <c r="A11927">
        <v>60.5524062</v>
      </c>
      <c r="B11927">
        <v>11.92</v>
      </c>
      <c r="C11927">
        <v>23.841999999999999</v>
      </c>
      <c r="E11927">
        <v>79.844180550000004</v>
      </c>
      <c r="F11927">
        <v>11.92</v>
      </c>
      <c r="G11927">
        <v>23.841999999999999</v>
      </c>
      <c r="I11927">
        <v>64.315234169999997</v>
      </c>
      <c r="J11927">
        <v>11.92</v>
      </c>
      <c r="K11927">
        <v>23.841999999999999</v>
      </c>
      <c r="M11927">
        <v>62.376737040000002</v>
      </c>
      <c r="N11927">
        <v>11.92</v>
      </c>
      <c r="O11927">
        <v>23.841999999999999</v>
      </c>
      <c r="Q11927">
        <v>79.401494900000003</v>
      </c>
      <c r="R11927">
        <v>11.92</v>
      </c>
      <c r="S11927">
        <v>23.841999999999999</v>
      </c>
    </row>
    <row r="11928" spans="1:19" x14ac:dyDescent="0.3">
      <c r="A11928">
        <v>60.543086510000002</v>
      </c>
      <c r="B11928">
        <v>11.920999999999999</v>
      </c>
      <c r="C11928">
        <v>23.844000000000001</v>
      </c>
      <c r="E11928">
        <v>79.893108960000006</v>
      </c>
      <c r="F11928">
        <v>11.920999999999999</v>
      </c>
      <c r="G11928">
        <v>23.844000000000001</v>
      </c>
      <c r="I11928">
        <v>64.340863339999999</v>
      </c>
      <c r="J11928">
        <v>11.920999999999999</v>
      </c>
      <c r="K11928">
        <v>23.844000000000001</v>
      </c>
      <c r="M11928">
        <v>62.411685910000003</v>
      </c>
      <c r="N11928">
        <v>11.920999999999999</v>
      </c>
      <c r="O11928">
        <v>23.844000000000001</v>
      </c>
      <c r="Q11928">
        <v>79.471392640000005</v>
      </c>
      <c r="R11928">
        <v>11.920999999999999</v>
      </c>
      <c r="S11928">
        <v>23.844000000000001</v>
      </c>
    </row>
    <row r="11929" spans="1:19" x14ac:dyDescent="0.3">
      <c r="A11929">
        <v>60.543086510000002</v>
      </c>
      <c r="B11929">
        <v>11.922000000000001</v>
      </c>
      <c r="C11929">
        <v>23.846</v>
      </c>
      <c r="E11929">
        <v>79.923397980000004</v>
      </c>
      <c r="F11929">
        <v>11.922000000000001</v>
      </c>
      <c r="G11929">
        <v>23.846</v>
      </c>
      <c r="I11929">
        <v>64.36649251</v>
      </c>
      <c r="J11929">
        <v>11.922000000000001</v>
      </c>
      <c r="K11929">
        <v>23.846</v>
      </c>
      <c r="M11929">
        <v>62.462944239999999</v>
      </c>
      <c r="N11929">
        <v>11.922000000000001</v>
      </c>
      <c r="O11929">
        <v>23.846</v>
      </c>
      <c r="Q11929">
        <v>79.490032029999995</v>
      </c>
      <c r="R11929">
        <v>11.922000000000001</v>
      </c>
      <c r="S11929">
        <v>23.846</v>
      </c>
    </row>
    <row r="11930" spans="1:19" x14ac:dyDescent="0.3">
      <c r="A11930">
        <v>60.547746359999998</v>
      </c>
      <c r="B11930">
        <v>11.923</v>
      </c>
      <c r="C11930">
        <v>23.847999999999999</v>
      </c>
      <c r="E11930">
        <v>79.930387749999994</v>
      </c>
      <c r="F11930">
        <v>11.923</v>
      </c>
      <c r="G11930">
        <v>23.847999999999999</v>
      </c>
      <c r="I11930">
        <v>64.352512959999999</v>
      </c>
      <c r="J11930">
        <v>11.923</v>
      </c>
      <c r="K11930">
        <v>23.847999999999999</v>
      </c>
      <c r="M11930">
        <v>62.490903340000003</v>
      </c>
      <c r="N11930">
        <v>11.923</v>
      </c>
      <c r="O11930">
        <v>23.847999999999999</v>
      </c>
      <c r="Q11930">
        <v>79.497021810000007</v>
      </c>
      <c r="R11930">
        <v>11.923</v>
      </c>
      <c r="S11930">
        <v>23.847999999999999</v>
      </c>
    </row>
    <row r="11931" spans="1:19" x14ac:dyDescent="0.3">
      <c r="A11931">
        <v>60.5524062</v>
      </c>
      <c r="B11931">
        <v>11.923999999999999</v>
      </c>
      <c r="C11931">
        <v>23.85</v>
      </c>
      <c r="E11931">
        <v>79.949027150000006</v>
      </c>
      <c r="F11931">
        <v>11.923999999999999</v>
      </c>
      <c r="G11931">
        <v>23.85</v>
      </c>
      <c r="I11931">
        <v>64.331543640000007</v>
      </c>
      <c r="J11931">
        <v>11.923999999999999</v>
      </c>
      <c r="K11931">
        <v>23.85</v>
      </c>
      <c r="M11931">
        <v>62.50954273</v>
      </c>
      <c r="N11931">
        <v>11.923999999999999</v>
      </c>
      <c r="O11931">
        <v>23.85</v>
      </c>
      <c r="Q11931">
        <v>79.504011579999997</v>
      </c>
      <c r="R11931">
        <v>11.923999999999999</v>
      </c>
      <c r="S11931">
        <v>23.85</v>
      </c>
    </row>
    <row r="11932" spans="1:19" x14ac:dyDescent="0.3">
      <c r="A11932">
        <v>60.561725899999999</v>
      </c>
      <c r="B11932">
        <v>11.925000000000001</v>
      </c>
      <c r="C11932">
        <v>23.852</v>
      </c>
      <c r="E11932">
        <v>79.995625630000006</v>
      </c>
      <c r="F11932">
        <v>11.925000000000001</v>
      </c>
      <c r="G11932">
        <v>23.852</v>
      </c>
      <c r="I11932">
        <v>64.373482280000005</v>
      </c>
      <c r="J11932">
        <v>11.925000000000001</v>
      </c>
      <c r="K11932">
        <v>23.852</v>
      </c>
      <c r="M11932">
        <v>62.479253710000002</v>
      </c>
      <c r="N11932">
        <v>11.925000000000001</v>
      </c>
      <c r="O11932">
        <v>23.852</v>
      </c>
      <c r="Q11932">
        <v>79.536630520000003</v>
      </c>
      <c r="R11932">
        <v>11.925000000000001</v>
      </c>
      <c r="S11932">
        <v>23.852</v>
      </c>
    </row>
    <row r="11933" spans="1:19" x14ac:dyDescent="0.3">
      <c r="A11933">
        <v>60.61997401</v>
      </c>
      <c r="B11933">
        <v>11.926</v>
      </c>
      <c r="C11933">
        <v>23.853999999999999</v>
      </c>
      <c r="E11933">
        <v>80.072513139999998</v>
      </c>
      <c r="F11933">
        <v>11.926</v>
      </c>
      <c r="G11933">
        <v>23.853999999999999</v>
      </c>
      <c r="I11933">
        <v>64.408431149999998</v>
      </c>
      <c r="J11933">
        <v>11.926</v>
      </c>
      <c r="K11933">
        <v>23.853999999999999</v>
      </c>
      <c r="M11933">
        <v>62.49789311</v>
      </c>
      <c r="N11933">
        <v>11.926</v>
      </c>
      <c r="O11933">
        <v>23.853999999999999</v>
      </c>
      <c r="Q11933">
        <v>79.571579389999997</v>
      </c>
      <c r="R11933">
        <v>11.926</v>
      </c>
      <c r="S11933">
        <v>23.853999999999999</v>
      </c>
    </row>
    <row r="11934" spans="1:19" x14ac:dyDescent="0.3">
      <c r="A11934">
        <v>60.673562279999999</v>
      </c>
      <c r="B11934">
        <v>11.927</v>
      </c>
      <c r="C11934">
        <v>23.856000000000002</v>
      </c>
      <c r="E11934">
        <v>80.107462010000006</v>
      </c>
      <c r="F11934">
        <v>11.927</v>
      </c>
      <c r="G11934">
        <v>23.856000000000002</v>
      </c>
      <c r="I11934">
        <v>64.471339110000002</v>
      </c>
      <c r="J11934">
        <v>11.927</v>
      </c>
      <c r="K11934">
        <v>23.856000000000002</v>
      </c>
      <c r="M11934">
        <v>62.530512049999999</v>
      </c>
      <c r="N11934">
        <v>11.927</v>
      </c>
      <c r="O11934">
        <v>23.856000000000002</v>
      </c>
      <c r="Q11934">
        <v>79.576239240000007</v>
      </c>
      <c r="R11934">
        <v>11.927</v>
      </c>
      <c r="S11934">
        <v>23.856000000000002</v>
      </c>
    </row>
    <row r="11935" spans="1:19" x14ac:dyDescent="0.3">
      <c r="A11935">
        <v>60.68754182</v>
      </c>
      <c r="B11935">
        <v>11.928000000000001</v>
      </c>
      <c r="C11935">
        <v>23.858000000000001</v>
      </c>
      <c r="E11935">
        <v>80.112121860000002</v>
      </c>
      <c r="F11935">
        <v>11.928000000000001</v>
      </c>
      <c r="G11935">
        <v>23.858000000000001</v>
      </c>
      <c r="I11935">
        <v>64.496968280000004</v>
      </c>
      <c r="J11935">
        <v>11.928000000000001</v>
      </c>
      <c r="K11935">
        <v>23.858000000000001</v>
      </c>
      <c r="M11935">
        <v>62.558471140000002</v>
      </c>
      <c r="N11935">
        <v>11.928000000000001</v>
      </c>
      <c r="O11935">
        <v>23.858000000000001</v>
      </c>
      <c r="Q11935">
        <v>79.576239240000007</v>
      </c>
      <c r="R11935">
        <v>11.928000000000001</v>
      </c>
      <c r="S11935">
        <v>23.858000000000001</v>
      </c>
    </row>
    <row r="11936" spans="1:19" x14ac:dyDescent="0.3">
      <c r="A11936">
        <v>60.692201670000003</v>
      </c>
      <c r="B11936">
        <v>11.929</v>
      </c>
      <c r="C11936">
        <v>23.86</v>
      </c>
      <c r="E11936">
        <v>80.128431329999998</v>
      </c>
      <c r="F11936">
        <v>11.929</v>
      </c>
      <c r="G11936">
        <v>23.86</v>
      </c>
      <c r="I11936">
        <v>64.534247070000006</v>
      </c>
      <c r="J11936">
        <v>11.929</v>
      </c>
      <c r="K11936">
        <v>23.86</v>
      </c>
      <c r="M11936">
        <v>62.60040978</v>
      </c>
      <c r="N11936">
        <v>11.929</v>
      </c>
      <c r="O11936">
        <v>23.86</v>
      </c>
      <c r="Q11936">
        <v>79.611188100000007</v>
      </c>
      <c r="R11936">
        <v>11.929</v>
      </c>
      <c r="S11936">
        <v>23.86</v>
      </c>
    </row>
    <row r="11937" spans="1:19" x14ac:dyDescent="0.3">
      <c r="A11937">
        <v>60.689871750000002</v>
      </c>
      <c r="B11937">
        <v>11.93</v>
      </c>
      <c r="C11937">
        <v>23.861999999999998</v>
      </c>
      <c r="E11937">
        <v>80.202988910000002</v>
      </c>
      <c r="F11937">
        <v>11.93</v>
      </c>
      <c r="G11937">
        <v>23.861999999999998</v>
      </c>
      <c r="I11937">
        <v>64.566866009999998</v>
      </c>
      <c r="J11937">
        <v>11.93</v>
      </c>
      <c r="K11937">
        <v>23.861999999999998</v>
      </c>
      <c r="M11937">
        <v>62.605069630000003</v>
      </c>
      <c r="N11937">
        <v>11.93</v>
      </c>
      <c r="O11937">
        <v>23.861999999999998</v>
      </c>
      <c r="Q11937">
        <v>79.622837720000007</v>
      </c>
      <c r="R11937">
        <v>11.93</v>
      </c>
      <c r="S11937">
        <v>23.861999999999998</v>
      </c>
    </row>
    <row r="11938" spans="1:19" x14ac:dyDescent="0.3">
      <c r="A11938">
        <v>60.69919144</v>
      </c>
      <c r="B11938">
        <v>11.930999999999999</v>
      </c>
      <c r="C11938">
        <v>23.864000000000001</v>
      </c>
      <c r="E11938">
        <v>80.219298379999998</v>
      </c>
      <c r="F11938">
        <v>11.930999999999999</v>
      </c>
      <c r="G11938">
        <v>23.864000000000001</v>
      </c>
      <c r="I11938">
        <v>64.585505409999996</v>
      </c>
      <c r="J11938">
        <v>11.930999999999999</v>
      </c>
      <c r="K11938">
        <v>23.864000000000001</v>
      </c>
      <c r="M11938">
        <v>62.630698799999998</v>
      </c>
      <c r="N11938">
        <v>11.930999999999999</v>
      </c>
      <c r="O11938">
        <v>23.864000000000001</v>
      </c>
      <c r="Q11938">
        <v>79.618177880000005</v>
      </c>
      <c r="R11938">
        <v>11.930999999999999</v>
      </c>
      <c r="S11938">
        <v>23.864000000000001</v>
      </c>
    </row>
    <row r="11939" spans="1:19" x14ac:dyDescent="0.3">
      <c r="A11939">
        <v>60.762099399999997</v>
      </c>
      <c r="B11939">
        <v>11.932</v>
      </c>
      <c r="C11939">
        <v>23.866</v>
      </c>
      <c r="E11939">
        <v>80.219298379999998</v>
      </c>
      <c r="F11939">
        <v>11.932</v>
      </c>
      <c r="G11939">
        <v>23.866</v>
      </c>
      <c r="I11939">
        <v>64.599484950000004</v>
      </c>
      <c r="J11939">
        <v>11.932</v>
      </c>
      <c r="K11939">
        <v>23.866</v>
      </c>
      <c r="M11939">
        <v>62.649338200000003</v>
      </c>
      <c r="N11939">
        <v>11.932</v>
      </c>
      <c r="O11939">
        <v>23.866</v>
      </c>
      <c r="Q11939">
        <v>79.620507799999999</v>
      </c>
      <c r="R11939">
        <v>11.932</v>
      </c>
      <c r="S11939">
        <v>23.866</v>
      </c>
    </row>
    <row r="11940" spans="1:19" x14ac:dyDescent="0.3">
      <c r="A11940">
        <v>60.825007360000001</v>
      </c>
      <c r="B11940">
        <v>11.933</v>
      </c>
      <c r="C11940">
        <v>23.867999999999999</v>
      </c>
      <c r="E11940">
        <v>80.237937779999996</v>
      </c>
      <c r="F11940">
        <v>11.933</v>
      </c>
      <c r="G11940">
        <v>23.867999999999999</v>
      </c>
      <c r="I11940">
        <v>64.67171261</v>
      </c>
      <c r="J11940">
        <v>11.933</v>
      </c>
      <c r="K11940">
        <v>23.867999999999999</v>
      </c>
      <c r="M11940">
        <v>62.684287060000003</v>
      </c>
      <c r="N11940">
        <v>11.933</v>
      </c>
      <c r="O11940">
        <v>23.867999999999999</v>
      </c>
      <c r="Q11940">
        <v>79.667106290000007</v>
      </c>
      <c r="R11940">
        <v>11.933</v>
      </c>
      <c r="S11940">
        <v>23.867999999999999</v>
      </c>
    </row>
    <row r="11941" spans="1:19" x14ac:dyDescent="0.3">
      <c r="A11941">
        <v>60.808697889999998</v>
      </c>
      <c r="B11941">
        <v>11.933999999999999</v>
      </c>
      <c r="C11941">
        <v>23.87</v>
      </c>
      <c r="E11941">
        <v>80.277546490000006</v>
      </c>
      <c r="F11941">
        <v>11.933999999999999</v>
      </c>
      <c r="G11941">
        <v>23.87</v>
      </c>
      <c r="I11941">
        <v>64.674042529999994</v>
      </c>
      <c r="J11941">
        <v>11.933999999999999</v>
      </c>
      <c r="K11941">
        <v>23.87</v>
      </c>
      <c r="M11941">
        <v>62.698266609999997</v>
      </c>
      <c r="N11941">
        <v>11.933999999999999</v>
      </c>
      <c r="O11941">
        <v>23.87</v>
      </c>
      <c r="Q11941">
        <v>79.718364629999996</v>
      </c>
      <c r="R11941">
        <v>11.933999999999999</v>
      </c>
      <c r="S11941">
        <v>23.87</v>
      </c>
    </row>
    <row r="11942" spans="1:19" x14ac:dyDescent="0.3">
      <c r="A11942">
        <v>60.808697889999998</v>
      </c>
      <c r="B11942">
        <v>11.935</v>
      </c>
      <c r="C11942">
        <v>23.872</v>
      </c>
      <c r="E11942">
        <v>80.3357946</v>
      </c>
      <c r="F11942">
        <v>11.935</v>
      </c>
      <c r="G11942">
        <v>23.872</v>
      </c>
      <c r="I11942">
        <v>64.667052760000004</v>
      </c>
      <c r="J11942">
        <v>11.935</v>
      </c>
      <c r="K11942">
        <v>23.872</v>
      </c>
      <c r="M11942">
        <v>62.754184799999997</v>
      </c>
      <c r="N11942">
        <v>11.935</v>
      </c>
      <c r="O11942">
        <v>23.872</v>
      </c>
      <c r="Q11942">
        <v>79.764963120000004</v>
      </c>
      <c r="R11942">
        <v>11.935</v>
      </c>
      <c r="S11942">
        <v>23.872</v>
      </c>
    </row>
    <row r="11943" spans="1:19" x14ac:dyDescent="0.3">
      <c r="A11943">
        <v>60.83432706</v>
      </c>
      <c r="B11943">
        <v>11.936</v>
      </c>
      <c r="C11943">
        <v>23.873999999999999</v>
      </c>
      <c r="E11943">
        <v>80.34744422</v>
      </c>
      <c r="F11943">
        <v>11.936</v>
      </c>
      <c r="G11943">
        <v>23.873999999999999</v>
      </c>
      <c r="I11943">
        <v>64.67171261</v>
      </c>
      <c r="J11943">
        <v>11.936</v>
      </c>
      <c r="K11943">
        <v>23.873999999999999</v>
      </c>
      <c r="M11943">
        <v>62.744865099999998</v>
      </c>
      <c r="N11943">
        <v>11.936</v>
      </c>
      <c r="O11943">
        <v>23.873999999999999</v>
      </c>
      <c r="Q11943">
        <v>79.78127259</v>
      </c>
      <c r="R11943">
        <v>11.936</v>
      </c>
      <c r="S11943">
        <v>23.873999999999999</v>
      </c>
    </row>
    <row r="11944" spans="1:19" x14ac:dyDescent="0.3">
      <c r="A11944">
        <v>60.871605850000002</v>
      </c>
      <c r="B11944">
        <v>11.936999999999999</v>
      </c>
      <c r="C11944">
        <v>23.876000000000001</v>
      </c>
      <c r="E11944">
        <v>80.387052940000004</v>
      </c>
      <c r="F11944">
        <v>11.936999999999999</v>
      </c>
      <c r="G11944">
        <v>23.876000000000001</v>
      </c>
      <c r="I11944">
        <v>64.685692160000002</v>
      </c>
      <c r="J11944">
        <v>11.936999999999999</v>
      </c>
      <c r="K11944">
        <v>23.876000000000001</v>
      </c>
      <c r="M11944">
        <v>62.742535179999997</v>
      </c>
      <c r="N11944">
        <v>11.936999999999999</v>
      </c>
      <c r="O11944">
        <v>23.876000000000001</v>
      </c>
      <c r="Q11944">
        <v>79.767293039999998</v>
      </c>
      <c r="R11944">
        <v>11.936999999999999</v>
      </c>
      <c r="S11944">
        <v>23.876000000000001</v>
      </c>
    </row>
    <row r="11945" spans="1:19" x14ac:dyDescent="0.3">
      <c r="A11945">
        <v>60.922864189999999</v>
      </c>
      <c r="B11945">
        <v>11.938000000000001</v>
      </c>
      <c r="C11945">
        <v>23.878</v>
      </c>
      <c r="E11945">
        <v>80.428991580000002</v>
      </c>
      <c r="F11945">
        <v>11.938000000000001</v>
      </c>
      <c r="G11945">
        <v>23.878</v>
      </c>
      <c r="I11945">
        <v>64.706661479999994</v>
      </c>
      <c r="J11945">
        <v>11.938000000000001</v>
      </c>
      <c r="K11945">
        <v>23.878</v>
      </c>
      <c r="M11945">
        <v>62.716906010000002</v>
      </c>
      <c r="N11945">
        <v>11.938000000000001</v>
      </c>
      <c r="O11945">
        <v>23.878</v>
      </c>
      <c r="Q11945">
        <v>79.764963120000004</v>
      </c>
      <c r="R11945">
        <v>11.938000000000001</v>
      </c>
      <c r="S11945">
        <v>23.878</v>
      </c>
    </row>
    <row r="11946" spans="1:19" x14ac:dyDescent="0.3">
      <c r="A11946">
        <v>60.985772150000003</v>
      </c>
      <c r="B11946">
        <v>11.939</v>
      </c>
      <c r="C11946">
        <v>23.88</v>
      </c>
      <c r="E11946">
        <v>80.466270370000004</v>
      </c>
      <c r="F11946">
        <v>11.939</v>
      </c>
      <c r="G11946">
        <v>23.88</v>
      </c>
      <c r="I11946">
        <v>64.76257966</v>
      </c>
      <c r="J11946">
        <v>11.939</v>
      </c>
      <c r="K11946">
        <v>23.88</v>
      </c>
      <c r="M11946">
        <v>62.775154120000003</v>
      </c>
      <c r="N11946">
        <v>11.939</v>
      </c>
      <c r="O11946">
        <v>23.88</v>
      </c>
      <c r="Q11946">
        <v>79.809231679999996</v>
      </c>
      <c r="R11946">
        <v>11.939</v>
      </c>
      <c r="S11946">
        <v>23.88</v>
      </c>
    </row>
    <row r="11947" spans="1:19" x14ac:dyDescent="0.3">
      <c r="A11947">
        <v>61.009071390000003</v>
      </c>
      <c r="B11947">
        <v>11.94</v>
      </c>
      <c r="C11947">
        <v>23.882000000000001</v>
      </c>
      <c r="E11947">
        <v>80.489569619999997</v>
      </c>
      <c r="F11947">
        <v>11.94</v>
      </c>
      <c r="G11947">
        <v>23.882000000000001</v>
      </c>
      <c r="I11947">
        <v>64.823157699999996</v>
      </c>
      <c r="J11947">
        <v>11.94</v>
      </c>
      <c r="K11947">
        <v>23.882000000000001</v>
      </c>
      <c r="M11947">
        <v>62.828742380000001</v>
      </c>
      <c r="N11947">
        <v>11.94</v>
      </c>
      <c r="O11947">
        <v>23.882000000000001</v>
      </c>
      <c r="Q11947">
        <v>79.86049002</v>
      </c>
      <c r="R11947">
        <v>11.94</v>
      </c>
      <c r="S11947">
        <v>23.882000000000001</v>
      </c>
    </row>
    <row r="11948" spans="1:19" x14ac:dyDescent="0.3">
      <c r="A11948">
        <v>60.983442230000001</v>
      </c>
      <c r="B11948">
        <v>11.941000000000001</v>
      </c>
      <c r="C11948">
        <v>23.884</v>
      </c>
      <c r="E11948">
        <v>80.489569619999997</v>
      </c>
      <c r="F11948">
        <v>11.941000000000001</v>
      </c>
      <c r="G11948">
        <v>23.884</v>
      </c>
      <c r="I11948">
        <v>64.827817550000006</v>
      </c>
      <c r="J11948">
        <v>11.941000000000001</v>
      </c>
      <c r="K11948">
        <v>23.884</v>
      </c>
      <c r="M11948">
        <v>62.919609430000001</v>
      </c>
      <c r="N11948">
        <v>11.941000000000001</v>
      </c>
      <c r="O11948">
        <v>23.884</v>
      </c>
      <c r="Q11948">
        <v>79.911748349999996</v>
      </c>
      <c r="R11948">
        <v>11.941000000000001</v>
      </c>
      <c r="S11948">
        <v>23.884</v>
      </c>
    </row>
    <row r="11949" spans="1:19" x14ac:dyDescent="0.3">
      <c r="A11949">
        <v>60.981112299999999</v>
      </c>
      <c r="B11949">
        <v>11.942</v>
      </c>
      <c r="C11949">
        <v>23.885999999999999</v>
      </c>
      <c r="E11949">
        <v>80.571116970000006</v>
      </c>
      <c r="F11949">
        <v>11.942</v>
      </c>
      <c r="G11949">
        <v>23.885999999999999</v>
      </c>
      <c r="I11949">
        <v>64.860436489999998</v>
      </c>
      <c r="J11949">
        <v>11.942</v>
      </c>
      <c r="K11949">
        <v>23.885999999999999</v>
      </c>
      <c r="M11949">
        <v>62.935918899999997</v>
      </c>
      <c r="N11949">
        <v>11.942</v>
      </c>
      <c r="O11949">
        <v>23.885999999999999</v>
      </c>
      <c r="Q11949">
        <v>79.93970745</v>
      </c>
      <c r="R11949">
        <v>11.942</v>
      </c>
      <c r="S11949">
        <v>23.885999999999999</v>
      </c>
    </row>
    <row r="11950" spans="1:19" x14ac:dyDescent="0.3">
      <c r="A11950">
        <v>60.988102069999997</v>
      </c>
      <c r="B11950">
        <v>11.943</v>
      </c>
      <c r="C11950">
        <v>23.888000000000002</v>
      </c>
      <c r="E11950">
        <v>80.601405990000003</v>
      </c>
      <c r="F11950">
        <v>11.943</v>
      </c>
      <c r="G11950">
        <v>23.888000000000002</v>
      </c>
      <c r="I11950">
        <v>64.846456939999996</v>
      </c>
      <c r="J11950">
        <v>11.943</v>
      </c>
      <c r="K11950">
        <v>23.888000000000002</v>
      </c>
      <c r="M11950">
        <v>62.938248829999999</v>
      </c>
      <c r="N11950">
        <v>11.943</v>
      </c>
      <c r="O11950">
        <v>23.888000000000002</v>
      </c>
      <c r="Q11950">
        <v>79.95135707</v>
      </c>
      <c r="R11950">
        <v>11.943</v>
      </c>
      <c r="S11950">
        <v>23.888000000000002</v>
      </c>
    </row>
    <row r="11951" spans="1:19" x14ac:dyDescent="0.3">
      <c r="A11951">
        <v>61.020721020000003</v>
      </c>
      <c r="B11951">
        <v>11.944000000000001</v>
      </c>
      <c r="C11951">
        <v>23.89</v>
      </c>
      <c r="E11951">
        <v>80.585096519999993</v>
      </c>
      <c r="F11951">
        <v>11.944000000000001</v>
      </c>
      <c r="G11951">
        <v>23.89</v>
      </c>
      <c r="I11951">
        <v>64.860436489999998</v>
      </c>
      <c r="J11951">
        <v>11.944000000000001</v>
      </c>
      <c r="K11951">
        <v>23.89</v>
      </c>
      <c r="M11951">
        <v>62.924269279999997</v>
      </c>
      <c r="N11951">
        <v>11.944000000000001</v>
      </c>
      <c r="O11951">
        <v>23.89</v>
      </c>
      <c r="Q11951">
        <v>79.942037369999994</v>
      </c>
      <c r="R11951">
        <v>11.944000000000001</v>
      </c>
      <c r="S11951">
        <v>23.89</v>
      </c>
    </row>
    <row r="11952" spans="1:19" x14ac:dyDescent="0.3">
      <c r="A11952">
        <v>61.071979349999999</v>
      </c>
      <c r="B11952">
        <v>11.945</v>
      </c>
      <c r="C11952">
        <v>23.891999999999999</v>
      </c>
      <c r="E11952">
        <v>80.599076060000002</v>
      </c>
      <c r="F11952">
        <v>11.945</v>
      </c>
      <c r="G11952">
        <v>23.891999999999999</v>
      </c>
      <c r="I11952">
        <v>64.869756190000004</v>
      </c>
      <c r="J11952">
        <v>11.945</v>
      </c>
      <c r="K11952">
        <v>23.891999999999999</v>
      </c>
      <c r="M11952">
        <v>62.935918899999997</v>
      </c>
      <c r="N11952">
        <v>11.945</v>
      </c>
      <c r="O11952">
        <v>23.891999999999999</v>
      </c>
      <c r="Q11952">
        <v>79.944367299999996</v>
      </c>
      <c r="R11952">
        <v>11.945</v>
      </c>
      <c r="S11952">
        <v>23.891999999999999</v>
      </c>
    </row>
    <row r="11953" spans="1:19" x14ac:dyDescent="0.3">
      <c r="A11953">
        <v>61.104598299999999</v>
      </c>
      <c r="B11953">
        <v>11.946</v>
      </c>
      <c r="C11953">
        <v>23.893999999999998</v>
      </c>
      <c r="E11953">
        <v>80.624705230000004</v>
      </c>
      <c r="F11953">
        <v>11.946</v>
      </c>
      <c r="G11953">
        <v>23.893999999999998</v>
      </c>
      <c r="I11953">
        <v>64.890725509999996</v>
      </c>
      <c r="J11953">
        <v>11.946</v>
      </c>
      <c r="K11953">
        <v>23.893999999999998</v>
      </c>
      <c r="M11953">
        <v>63.017466259999999</v>
      </c>
      <c r="N11953">
        <v>11.946</v>
      </c>
      <c r="O11953">
        <v>23.893999999999998</v>
      </c>
      <c r="Q11953">
        <v>79.960676770000006</v>
      </c>
      <c r="R11953">
        <v>11.946</v>
      </c>
      <c r="S11953">
        <v>23.893999999999998</v>
      </c>
    </row>
    <row r="11954" spans="1:19" x14ac:dyDescent="0.3">
      <c r="A11954">
        <v>61.120907770000002</v>
      </c>
      <c r="B11954">
        <v>11.946999999999999</v>
      </c>
      <c r="C11954">
        <v>23.896000000000001</v>
      </c>
      <c r="E11954">
        <v>80.661984020000006</v>
      </c>
      <c r="F11954">
        <v>11.946999999999999</v>
      </c>
      <c r="G11954">
        <v>23.896000000000001</v>
      </c>
      <c r="I11954">
        <v>64.907034980000006</v>
      </c>
      <c r="J11954">
        <v>11.946999999999999</v>
      </c>
      <c r="K11954">
        <v>23.896000000000001</v>
      </c>
      <c r="M11954">
        <v>63.08736399</v>
      </c>
      <c r="N11954">
        <v>11.946999999999999</v>
      </c>
      <c r="O11954">
        <v>23.896000000000001</v>
      </c>
      <c r="Q11954">
        <v>80.014265030000004</v>
      </c>
      <c r="R11954">
        <v>11.946999999999999</v>
      </c>
      <c r="S11954">
        <v>23.896000000000001</v>
      </c>
    </row>
    <row r="11955" spans="1:19" x14ac:dyDescent="0.3">
      <c r="A11955">
        <v>61.111588070000003</v>
      </c>
      <c r="B11955">
        <v>11.948</v>
      </c>
      <c r="C11955">
        <v>23.898</v>
      </c>
      <c r="E11955">
        <v>80.664313949999993</v>
      </c>
      <c r="F11955">
        <v>11.948</v>
      </c>
      <c r="G11955">
        <v>23.898</v>
      </c>
      <c r="I11955">
        <v>64.904705050000004</v>
      </c>
      <c r="J11955">
        <v>11.948</v>
      </c>
      <c r="K11955">
        <v>23.898</v>
      </c>
      <c r="M11955">
        <v>63.080374220000003</v>
      </c>
      <c r="N11955">
        <v>11.948</v>
      </c>
      <c r="O11955">
        <v>23.898</v>
      </c>
      <c r="Q11955">
        <v>80.046883969999996</v>
      </c>
      <c r="R11955">
        <v>11.948</v>
      </c>
      <c r="S11955">
        <v>23.898</v>
      </c>
    </row>
    <row r="11956" spans="1:19" x14ac:dyDescent="0.3">
      <c r="A11956">
        <v>61.092948669999998</v>
      </c>
      <c r="B11956">
        <v>11.949</v>
      </c>
      <c r="C11956">
        <v>23.9</v>
      </c>
      <c r="E11956">
        <v>80.715572289999997</v>
      </c>
      <c r="F11956">
        <v>11.949</v>
      </c>
      <c r="G11956">
        <v>23.9</v>
      </c>
      <c r="I11956">
        <v>64.911694830000002</v>
      </c>
      <c r="J11956">
        <v>11.949</v>
      </c>
      <c r="K11956">
        <v>23.9</v>
      </c>
      <c r="M11956">
        <v>63.06406475</v>
      </c>
      <c r="N11956">
        <v>11.949</v>
      </c>
      <c r="O11956">
        <v>23.9</v>
      </c>
      <c r="Q11956">
        <v>80.028244580000006</v>
      </c>
      <c r="R11956">
        <v>11.949</v>
      </c>
      <c r="S11956">
        <v>23.9</v>
      </c>
    </row>
    <row r="11957" spans="1:19" x14ac:dyDescent="0.3">
      <c r="A11957">
        <v>61.0952786</v>
      </c>
      <c r="B11957">
        <v>11.95</v>
      </c>
      <c r="C11957">
        <v>23.902000000000001</v>
      </c>
      <c r="E11957">
        <v>80.722562060000001</v>
      </c>
      <c r="F11957">
        <v>11.95</v>
      </c>
      <c r="G11957">
        <v>23.902000000000001</v>
      </c>
      <c r="I11957">
        <v>64.923344450000002</v>
      </c>
      <c r="J11957">
        <v>11.95</v>
      </c>
      <c r="K11957">
        <v>23.902000000000001</v>
      </c>
      <c r="M11957">
        <v>63.047755279999997</v>
      </c>
      <c r="N11957">
        <v>11.95</v>
      </c>
      <c r="O11957">
        <v>23.902000000000001</v>
      </c>
      <c r="Q11957">
        <v>80.000285480000002</v>
      </c>
      <c r="R11957">
        <v>11.95</v>
      </c>
      <c r="S11957">
        <v>23.902000000000001</v>
      </c>
    </row>
    <row r="11958" spans="1:19" x14ac:dyDescent="0.3">
      <c r="A11958">
        <v>61.13022746</v>
      </c>
      <c r="B11958">
        <v>11.951000000000001</v>
      </c>
      <c r="C11958">
        <v>23.904</v>
      </c>
      <c r="E11958">
        <v>80.750521149999997</v>
      </c>
      <c r="F11958">
        <v>11.951000000000001</v>
      </c>
      <c r="G11958">
        <v>23.904</v>
      </c>
      <c r="I11958">
        <v>64.962953159999998</v>
      </c>
      <c r="J11958">
        <v>11.951000000000001</v>
      </c>
      <c r="K11958">
        <v>23.904</v>
      </c>
      <c r="M11958">
        <v>63.024456030000003</v>
      </c>
      <c r="N11958">
        <v>11.951000000000001</v>
      </c>
      <c r="O11958">
        <v>23.904</v>
      </c>
      <c r="Q11958">
        <v>79.990965790000004</v>
      </c>
      <c r="R11958">
        <v>11.951000000000001</v>
      </c>
      <c r="S11958">
        <v>23.904</v>
      </c>
    </row>
    <row r="11959" spans="1:19" x14ac:dyDescent="0.3">
      <c r="A11959">
        <v>61.176825950000001</v>
      </c>
      <c r="B11959">
        <v>11.952</v>
      </c>
      <c r="C11959">
        <v>23.905999999999999</v>
      </c>
      <c r="E11959">
        <v>80.766830619999993</v>
      </c>
      <c r="F11959">
        <v>11.952</v>
      </c>
      <c r="G11959">
        <v>23.905999999999999</v>
      </c>
      <c r="I11959">
        <v>64.937324000000004</v>
      </c>
      <c r="J11959">
        <v>11.952</v>
      </c>
      <c r="K11959">
        <v>23.905999999999999</v>
      </c>
      <c r="M11959">
        <v>63.06406475</v>
      </c>
      <c r="N11959">
        <v>11.952</v>
      </c>
      <c r="O11959">
        <v>23.905999999999999</v>
      </c>
      <c r="Q11959">
        <v>80.025914650000004</v>
      </c>
      <c r="R11959">
        <v>11.952</v>
      </c>
      <c r="S11959">
        <v>23.905999999999999</v>
      </c>
    </row>
    <row r="11960" spans="1:19" x14ac:dyDescent="0.3">
      <c r="A11960">
        <v>61.165176330000001</v>
      </c>
      <c r="B11960">
        <v>11.952999999999999</v>
      </c>
      <c r="C11960">
        <v>23.908000000000001</v>
      </c>
      <c r="E11960">
        <v>80.764500699999999</v>
      </c>
      <c r="F11960">
        <v>11.952999999999999</v>
      </c>
      <c r="G11960">
        <v>23.908000000000001</v>
      </c>
      <c r="I11960">
        <v>64.941983840000006</v>
      </c>
      <c r="J11960">
        <v>11.952999999999999</v>
      </c>
      <c r="K11960">
        <v>23.908000000000001</v>
      </c>
      <c r="M11960">
        <v>63.085034069999999</v>
      </c>
      <c r="N11960">
        <v>11.952999999999999</v>
      </c>
      <c r="O11960">
        <v>23.908000000000001</v>
      </c>
      <c r="Q11960">
        <v>80.072513139999998</v>
      </c>
      <c r="R11960">
        <v>11.952999999999999</v>
      </c>
      <c r="S11960">
        <v>23.908000000000001</v>
      </c>
    </row>
    <row r="11961" spans="1:19" x14ac:dyDescent="0.3">
      <c r="A11961">
        <v>61.172166099999998</v>
      </c>
      <c r="B11961">
        <v>11.954000000000001</v>
      </c>
      <c r="C11961">
        <v>23.91</v>
      </c>
      <c r="E11961">
        <v>80.822748809999993</v>
      </c>
      <c r="F11961">
        <v>11.954000000000001</v>
      </c>
      <c r="G11961">
        <v>23.91</v>
      </c>
      <c r="I11961">
        <v>64.983922480000004</v>
      </c>
      <c r="J11961">
        <v>11.954000000000001</v>
      </c>
      <c r="K11961">
        <v>23.91</v>
      </c>
      <c r="M11961">
        <v>63.126972709999997</v>
      </c>
      <c r="N11961">
        <v>11.954000000000001</v>
      </c>
      <c r="O11961">
        <v>23.91</v>
      </c>
      <c r="Q11961">
        <v>80.135421100000002</v>
      </c>
      <c r="R11961">
        <v>11.954000000000001</v>
      </c>
      <c r="S11961">
        <v>23.91</v>
      </c>
    </row>
    <row r="11962" spans="1:19" x14ac:dyDescent="0.3">
      <c r="A11962">
        <v>61.146536939999997</v>
      </c>
      <c r="B11962">
        <v>11.955</v>
      </c>
      <c r="C11962">
        <v>23.911999999999999</v>
      </c>
      <c r="E11962">
        <v>80.869347300000001</v>
      </c>
      <c r="F11962">
        <v>11.955</v>
      </c>
      <c r="G11962">
        <v>23.911999999999999</v>
      </c>
      <c r="I11962">
        <v>65.046830439999994</v>
      </c>
      <c r="J11962">
        <v>11.955</v>
      </c>
      <c r="K11962">
        <v>23.911999999999999</v>
      </c>
      <c r="M11962">
        <v>63.119982929999999</v>
      </c>
      <c r="N11962">
        <v>11.955</v>
      </c>
      <c r="O11962">
        <v>23.911999999999999</v>
      </c>
      <c r="Q11962">
        <v>80.140080949999998</v>
      </c>
      <c r="R11962">
        <v>11.955</v>
      </c>
      <c r="S11962">
        <v>23.911999999999999</v>
      </c>
    </row>
    <row r="11963" spans="1:19" x14ac:dyDescent="0.3">
      <c r="A11963">
        <v>61.160516479999998</v>
      </c>
      <c r="B11963">
        <v>11.956</v>
      </c>
      <c r="C11963">
        <v>23.914000000000001</v>
      </c>
      <c r="E11963">
        <v>80.913615859999993</v>
      </c>
      <c r="F11963">
        <v>11.956</v>
      </c>
      <c r="G11963">
        <v>23.914000000000001</v>
      </c>
      <c r="I11963">
        <v>65.053820220000006</v>
      </c>
      <c r="J11963">
        <v>11.956</v>
      </c>
      <c r="K11963">
        <v>23.914000000000001</v>
      </c>
      <c r="M11963">
        <v>63.159591650000003</v>
      </c>
      <c r="N11963">
        <v>11.956</v>
      </c>
      <c r="O11963">
        <v>23.914000000000001</v>
      </c>
      <c r="Q11963">
        <v>80.130761250000006</v>
      </c>
      <c r="R11963">
        <v>11.956</v>
      </c>
      <c r="S11963">
        <v>23.914000000000001</v>
      </c>
    </row>
    <row r="11964" spans="1:19" x14ac:dyDescent="0.3">
      <c r="A11964">
        <v>61.19779527</v>
      </c>
      <c r="B11964">
        <v>11.957000000000001</v>
      </c>
      <c r="C11964">
        <v>23.916</v>
      </c>
      <c r="E11964">
        <v>80.911285939999999</v>
      </c>
      <c r="F11964">
        <v>11.957000000000001</v>
      </c>
      <c r="G11964">
        <v>23.916</v>
      </c>
      <c r="I11964">
        <v>65.025861120000002</v>
      </c>
      <c r="J11964">
        <v>11.957000000000001</v>
      </c>
      <c r="K11964">
        <v>23.916</v>
      </c>
      <c r="M11964">
        <v>63.13163256</v>
      </c>
      <c r="N11964">
        <v>11.957000000000001</v>
      </c>
      <c r="O11964">
        <v>23.916</v>
      </c>
      <c r="Q11964">
        <v>80.10979193</v>
      </c>
      <c r="R11964">
        <v>11.957000000000001</v>
      </c>
      <c r="S11964">
        <v>23.916</v>
      </c>
    </row>
    <row r="11965" spans="1:19" x14ac:dyDescent="0.3">
      <c r="A11965">
        <v>61.209444900000001</v>
      </c>
      <c r="B11965">
        <v>11.958</v>
      </c>
      <c r="C11965">
        <v>23.917999999999999</v>
      </c>
      <c r="E11965">
        <v>80.887986690000005</v>
      </c>
      <c r="F11965">
        <v>11.958</v>
      </c>
      <c r="G11965">
        <v>23.917999999999999</v>
      </c>
      <c r="I11965">
        <v>65.049160369999996</v>
      </c>
      <c r="J11965">
        <v>11.958</v>
      </c>
      <c r="K11965">
        <v>23.917999999999999</v>
      </c>
      <c r="M11965">
        <v>63.147942030000003</v>
      </c>
      <c r="N11965">
        <v>11.958</v>
      </c>
      <c r="O11965">
        <v>23.917999999999999</v>
      </c>
      <c r="Q11965">
        <v>80.126101399999996</v>
      </c>
      <c r="R11965">
        <v>11.958</v>
      </c>
      <c r="S11965">
        <v>23.917999999999999</v>
      </c>
    </row>
    <row r="11966" spans="1:19" x14ac:dyDescent="0.3">
      <c r="A11966">
        <v>61.232744140000001</v>
      </c>
      <c r="B11966">
        <v>11.959</v>
      </c>
      <c r="C11966">
        <v>23.92</v>
      </c>
      <c r="E11966">
        <v>80.874007149999997</v>
      </c>
      <c r="F11966">
        <v>11.959</v>
      </c>
      <c r="G11966">
        <v>23.92</v>
      </c>
      <c r="I11966">
        <v>65.074789539999998</v>
      </c>
      <c r="J11966">
        <v>11.959</v>
      </c>
      <c r="K11966">
        <v>23.92</v>
      </c>
      <c r="M11966">
        <v>63.16658142</v>
      </c>
      <c r="N11966">
        <v>11.959</v>
      </c>
      <c r="O11966">
        <v>23.92</v>
      </c>
      <c r="Q11966">
        <v>80.163380189999998</v>
      </c>
      <c r="R11966">
        <v>11.959</v>
      </c>
      <c r="S11966">
        <v>23.92</v>
      </c>
    </row>
    <row r="11967" spans="1:19" x14ac:dyDescent="0.3">
      <c r="A11967">
        <v>61.23041422</v>
      </c>
      <c r="B11967">
        <v>11.96</v>
      </c>
      <c r="C11967">
        <v>23.922000000000001</v>
      </c>
      <c r="E11967">
        <v>80.934585179999999</v>
      </c>
      <c r="F11967">
        <v>11.96</v>
      </c>
      <c r="G11967">
        <v>23.922000000000001</v>
      </c>
      <c r="I11967">
        <v>65.084109240000004</v>
      </c>
      <c r="J11967">
        <v>11.96</v>
      </c>
      <c r="K11967">
        <v>23.922000000000001</v>
      </c>
      <c r="M11967">
        <v>63.208520059999998</v>
      </c>
      <c r="N11967">
        <v>11.96</v>
      </c>
      <c r="O11967">
        <v>23.922000000000001</v>
      </c>
      <c r="Q11967">
        <v>80.175029820000006</v>
      </c>
      <c r="R11967">
        <v>11.96</v>
      </c>
      <c r="S11967">
        <v>23.922000000000001</v>
      </c>
    </row>
    <row r="11968" spans="1:19" x14ac:dyDescent="0.3">
      <c r="A11968">
        <v>61.237403989999997</v>
      </c>
      <c r="B11968">
        <v>11.961</v>
      </c>
      <c r="C11968">
        <v>23.923999999999999</v>
      </c>
      <c r="E11968">
        <v>80.985843520000003</v>
      </c>
      <c r="F11968">
        <v>11.961</v>
      </c>
      <c r="G11968">
        <v>23.923999999999999</v>
      </c>
      <c r="I11968">
        <v>65.149347120000002</v>
      </c>
      <c r="J11968">
        <v>11.961</v>
      </c>
      <c r="K11968">
        <v>23.923999999999999</v>
      </c>
      <c r="M11968">
        <v>63.21084999</v>
      </c>
      <c r="N11968">
        <v>11.961</v>
      </c>
      <c r="O11968">
        <v>23.923999999999999</v>
      </c>
      <c r="Q11968">
        <v>80.209978680000006</v>
      </c>
      <c r="R11968">
        <v>11.961</v>
      </c>
      <c r="S11968">
        <v>23.923999999999999</v>
      </c>
    </row>
    <row r="11969" spans="1:19" x14ac:dyDescent="0.3">
      <c r="A11969">
        <v>61.228084289999998</v>
      </c>
      <c r="B11969">
        <v>11.962</v>
      </c>
      <c r="C11969">
        <v>23.925999999999998</v>
      </c>
      <c r="E11969">
        <v>81.037101860000007</v>
      </c>
      <c r="F11969">
        <v>11.962</v>
      </c>
      <c r="G11969">
        <v>23.925999999999998</v>
      </c>
      <c r="I11969">
        <v>65.177306209999998</v>
      </c>
      <c r="J11969">
        <v>11.962</v>
      </c>
      <c r="K11969">
        <v>23.925999999999998</v>
      </c>
      <c r="M11969">
        <v>63.259778400000002</v>
      </c>
      <c r="N11969">
        <v>11.962</v>
      </c>
      <c r="O11969">
        <v>23.925999999999998</v>
      </c>
      <c r="Q11969">
        <v>80.230947999999998</v>
      </c>
      <c r="R11969">
        <v>11.962</v>
      </c>
      <c r="S11969">
        <v>23.925999999999998</v>
      </c>
    </row>
    <row r="11970" spans="1:19" x14ac:dyDescent="0.3">
      <c r="A11970">
        <v>61.281672550000003</v>
      </c>
      <c r="B11970">
        <v>11.962999999999999</v>
      </c>
      <c r="C11970">
        <v>23.928000000000001</v>
      </c>
      <c r="E11970">
        <v>81.046421559999999</v>
      </c>
      <c r="F11970">
        <v>11.962999999999999</v>
      </c>
      <c r="G11970">
        <v>23.928000000000001</v>
      </c>
      <c r="I11970">
        <v>65.205265310000001</v>
      </c>
      <c r="J11970">
        <v>11.962999999999999</v>
      </c>
      <c r="K11970">
        <v>23.928000000000001</v>
      </c>
      <c r="M11970">
        <v>63.215509840000003</v>
      </c>
      <c r="N11970">
        <v>11.962999999999999</v>
      </c>
      <c r="O11970">
        <v>23.928000000000001</v>
      </c>
      <c r="Q11970">
        <v>80.209978680000006</v>
      </c>
      <c r="R11970">
        <v>11.962999999999999</v>
      </c>
      <c r="S11970">
        <v>23.928000000000001</v>
      </c>
    </row>
    <row r="11971" spans="1:19" x14ac:dyDescent="0.3">
      <c r="A11971">
        <v>61.295652099999998</v>
      </c>
      <c r="B11971">
        <v>11.964</v>
      </c>
      <c r="C11971">
        <v>23.93</v>
      </c>
      <c r="E11971">
        <v>81.034771930000005</v>
      </c>
      <c r="F11971">
        <v>11.964</v>
      </c>
      <c r="G11971">
        <v>23.93</v>
      </c>
      <c r="I11971">
        <v>65.19128576</v>
      </c>
      <c r="J11971">
        <v>11.964</v>
      </c>
      <c r="K11971">
        <v>23.93</v>
      </c>
      <c r="M11971">
        <v>63.238809080000003</v>
      </c>
      <c r="N11971">
        <v>11.964</v>
      </c>
      <c r="O11971">
        <v>23.93</v>
      </c>
      <c r="Q11971">
        <v>80.223958229999994</v>
      </c>
      <c r="R11971">
        <v>11.964</v>
      </c>
      <c r="S11971">
        <v>23.93</v>
      </c>
    </row>
    <row r="11972" spans="1:19" x14ac:dyDescent="0.3">
      <c r="A11972">
        <v>61.335260820000002</v>
      </c>
      <c r="B11972">
        <v>11.965</v>
      </c>
      <c r="C11972">
        <v>23.931999999999999</v>
      </c>
      <c r="E11972">
        <v>81.048751480000007</v>
      </c>
      <c r="F11972">
        <v>11.965</v>
      </c>
      <c r="G11972">
        <v>23.931999999999999</v>
      </c>
      <c r="I11972">
        <v>65.163326670000004</v>
      </c>
      <c r="J11972">
        <v>11.965</v>
      </c>
      <c r="K11972">
        <v>23.931999999999999</v>
      </c>
      <c r="M11972">
        <v>63.23414923</v>
      </c>
      <c r="N11972">
        <v>11.965</v>
      </c>
      <c r="O11972">
        <v>23.931999999999999</v>
      </c>
      <c r="Q11972">
        <v>80.277546490000006</v>
      </c>
      <c r="R11972">
        <v>11.965</v>
      </c>
      <c r="S11972">
        <v>23.931999999999999</v>
      </c>
    </row>
    <row r="11973" spans="1:19" x14ac:dyDescent="0.3">
      <c r="A11973">
        <v>61.339920659999997</v>
      </c>
      <c r="B11973">
        <v>11.965999999999999</v>
      </c>
      <c r="C11973">
        <v>23.934000000000001</v>
      </c>
      <c r="E11973">
        <v>81.104669670000007</v>
      </c>
      <c r="F11973">
        <v>11.965999999999999</v>
      </c>
      <c r="G11973">
        <v>23.934000000000001</v>
      </c>
      <c r="I11973">
        <v>65.177306209999998</v>
      </c>
      <c r="J11973">
        <v>11.965999999999999</v>
      </c>
      <c r="K11973">
        <v>23.934000000000001</v>
      </c>
      <c r="M11973">
        <v>63.220169689999999</v>
      </c>
      <c r="N11973">
        <v>11.965999999999999</v>
      </c>
      <c r="O11973">
        <v>23.934000000000001</v>
      </c>
      <c r="Q11973">
        <v>80.303175659999994</v>
      </c>
      <c r="R11973">
        <v>11.965999999999999</v>
      </c>
      <c r="S11973">
        <v>23.934000000000001</v>
      </c>
    </row>
    <row r="11974" spans="1:19" x14ac:dyDescent="0.3">
      <c r="A11974">
        <v>61.346910440000002</v>
      </c>
      <c r="B11974">
        <v>11.967000000000001</v>
      </c>
      <c r="C11974">
        <v>23.936</v>
      </c>
      <c r="E11974">
        <v>81.158257930000005</v>
      </c>
      <c r="F11974">
        <v>11.967000000000001</v>
      </c>
      <c r="G11974">
        <v>23.936</v>
      </c>
      <c r="I11974">
        <v>65.226234629999993</v>
      </c>
      <c r="J11974">
        <v>11.967000000000001</v>
      </c>
      <c r="K11974">
        <v>23.936</v>
      </c>
      <c r="M11974">
        <v>63.252788629999998</v>
      </c>
      <c r="N11974">
        <v>11.967000000000001</v>
      </c>
      <c r="O11974">
        <v>23.936</v>
      </c>
      <c r="Q11974">
        <v>80.31249536</v>
      </c>
      <c r="R11974">
        <v>11.967000000000001</v>
      </c>
      <c r="S11974">
        <v>23.936</v>
      </c>
    </row>
    <row r="11975" spans="1:19" x14ac:dyDescent="0.3">
      <c r="A11975">
        <v>61.353900209999999</v>
      </c>
      <c r="B11975">
        <v>11.968</v>
      </c>
      <c r="C11975">
        <v>23.937999999999999</v>
      </c>
      <c r="E11975">
        <v>81.188546950000003</v>
      </c>
      <c r="F11975">
        <v>11.968</v>
      </c>
      <c r="G11975">
        <v>23.937999999999999</v>
      </c>
      <c r="I11975">
        <v>65.263513419999995</v>
      </c>
      <c r="J11975">
        <v>11.968</v>
      </c>
      <c r="K11975">
        <v>23.937999999999999</v>
      </c>
      <c r="M11975">
        <v>63.292397340000001</v>
      </c>
      <c r="N11975">
        <v>11.968</v>
      </c>
      <c r="O11975">
        <v>23.937999999999999</v>
      </c>
      <c r="Q11975">
        <v>80.331134750000004</v>
      </c>
      <c r="R11975">
        <v>11.968</v>
      </c>
      <c r="S11975">
        <v>23.937999999999999</v>
      </c>
    </row>
    <row r="11976" spans="1:19" x14ac:dyDescent="0.3">
      <c r="A11976">
        <v>61.370209680000002</v>
      </c>
      <c r="B11976">
        <v>11.968999999999999</v>
      </c>
      <c r="C11976">
        <v>23.94</v>
      </c>
      <c r="E11976">
        <v>81.195536720000007</v>
      </c>
      <c r="F11976">
        <v>11.968999999999999</v>
      </c>
      <c r="G11976">
        <v>23.94</v>
      </c>
      <c r="I11976">
        <v>65.359040320000005</v>
      </c>
      <c r="J11976">
        <v>11.968999999999999</v>
      </c>
      <c r="K11976">
        <v>23.94</v>
      </c>
      <c r="M11976">
        <v>63.329676130000003</v>
      </c>
      <c r="N11976">
        <v>11.968999999999999</v>
      </c>
      <c r="O11976">
        <v>23.94</v>
      </c>
      <c r="Q11976">
        <v>80.317155209999996</v>
      </c>
      <c r="R11976">
        <v>11.968999999999999</v>
      </c>
      <c r="S11976">
        <v>23.94</v>
      </c>
    </row>
    <row r="11977" spans="1:19" x14ac:dyDescent="0.3">
      <c r="A11977">
        <v>61.372539609999997</v>
      </c>
      <c r="B11977">
        <v>11.97</v>
      </c>
      <c r="C11977">
        <v>23.942</v>
      </c>
      <c r="E11977">
        <v>81.195536720000007</v>
      </c>
      <c r="F11977">
        <v>11.97</v>
      </c>
      <c r="G11977">
        <v>23.942</v>
      </c>
      <c r="I11977">
        <v>65.382339560000005</v>
      </c>
      <c r="J11977">
        <v>11.97</v>
      </c>
      <c r="K11977">
        <v>23.942</v>
      </c>
      <c r="M11977">
        <v>63.341325759999997</v>
      </c>
      <c r="N11977">
        <v>11.97</v>
      </c>
      <c r="O11977">
        <v>23.942</v>
      </c>
      <c r="Q11977">
        <v>80.354433999999998</v>
      </c>
      <c r="R11977">
        <v>11.97</v>
      </c>
      <c r="S11977">
        <v>23.942</v>
      </c>
    </row>
    <row r="11978" spans="1:19" x14ac:dyDescent="0.3">
      <c r="A11978">
        <v>61.393508930000003</v>
      </c>
      <c r="B11978">
        <v>11.971</v>
      </c>
      <c r="C11978">
        <v>23.943999999999999</v>
      </c>
      <c r="E11978">
        <v>81.188546950000003</v>
      </c>
      <c r="F11978">
        <v>11.971</v>
      </c>
      <c r="G11978">
        <v>23.943999999999999</v>
      </c>
      <c r="I11978">
        <v>65.352050550000001</v>
      </c>
      <c r="J11978">
        <v>11.971</v>
      </c>
      <c r="K11978">
        <v>23.943999999999999</v>
      </c>
      <c r="M11978">
        <v>63.399573869999998</v>
      </c>
      <c r="N11978">
        <v>11.971</v>
      </c>
      <c r="O11978">
        <v>23.943999999999999</v>
      </c>
      <c r="Q11978">
        <v>80.352104069999996</v>
      </c>
      <c r="R11978">
        <v>11.971</v>
      </c>
      <c r="S11978">
        <v>23.943999999999999</v>
      </c>
    </row>
    <row r="11979" spans="1:19" x14ac:dyDescent="0.3">
      <c r="A11979">
        <v>61.428457790000003</v>
      </c>
      <c r="B11979">
        <v>11.972</v>
      </c>
      <c r="C11979">
        <v>23.946000000000002</v>
      </c>
      <c r="E11979">
        <v>81.244465129999995</v>
      </c>
      <c r="F11979">
        <v>11.972</v>
      </c>
      <c r="G11979">
        <v>23.946000000000002</v>
      </c>
      <c r="I11979">
        <v>65.342730849999995</v>
      </c>
      <c r="J11979">
        <v>11.972</v>
      </c>
      <c r="K11979">
        <v>23.946000000000002</v>
      </c>
      <c r="M11979">
        <v>63.429862880000002</v>
      </c>
      <c r="N11979">
        <v>11.972</v>
      </c>
      <c r="O11979">
        <v>23.946000000000002</v>
      </c>
      <c r="Q11979">
        <v>80.366083619999998</v>
      </c>
      <c r="R11979">
        <v>11.972</v>
      </c>
      <c r="S11979">
        <v>23.946000000000002</v>
      </c>
    </row>
    <row r="11980" spans="1:19" x14ac:dyDescent="0.3">
      <c r="A11980">
        <v>61.463406659999997</v>
      </c>
      <c r="B11980">
        <v>11.973000000000001</v>
      </c>
      <c r="C11980">
        <v>23.948</v>
      </c>
      <c r="E11980">
        <v>81.281743919999997</v>
      </c>
      <c r="F11980">
        <v>11.973000000000001</v>
      </c>
      <c r="G11980">
        <v>23.948</v>
      </c>
      <c r="I11980">
        <v>65.417288429999999</v>
      </c>
      <c r="J11980">
        <v>11.973000000000001</v>
      </c>
      <c r="K11980">
        <v>23.948</v>
      </c>
      <c r="M11980">
        <v>63.443842429999997</v>
      </c>
      <c r="N11980">
        <v>11.973000000000001</v>
      </c>
      <c r="O11980">
        <v>23.948</v>
      </c>
      <c r="Q11980">
        <v>80.377733239999998</v>
      </c>
      <c r="R11980">
        <v>11.973000000000001</v>
      </c>
      <c r="S11980">
        <v>23.948</v>
      </c>
    </row>
    <row r="11981" spans="1:19" x14ac:dyDescent="0.3">
      <c r="A11981">
        <v>61.49136575</v>
      </c>
      <c r="B11981">
        <v>11.974</v>
      </c>
      <c r="C11981">
        <v>23.95</v>
      </c>
      <c r="E11981">
        <v>81.319022720000007</v>
      </c>
      <c r="F11981">
        <v>11.974</v>
      </c>
      <c r="G11981">
        <v>23.95</v>
      </c>
      <c r="I11981">
        <v>65.454567220000001</v>
      </c>
      <c r="J11981">
        <v>11.974</v>
      </c>
      <c r="K11981">
        <v>23.95</v>
      </c>
      <c r="M11981">
        <v>63.4601519</v>
      </c>
      <c r="N11981">
        <v>11.974</v>
      </c>
      <c r="O11981">
        <v>23.95</v>
      </c>
      <c r="Q11981">
        <v>80.412682110000006</v>
      </c>
      <c r="R11981">
        <v>11.974</v>
      </c>
      <c r="S11981">
        <v>23.95</v>
      </c>
    </row>
    <row r="11982" spans="1:19" x14ac:dyDescent="0.3">
      <c r="A11982">
        <v>61.537964240000001</v>
      </c>
      <c r="B11982">
        <v>11.975</v>
      </c>
      <c r="C11982">
        <v>23.952000000000002</v>
      </c>
      <c r="E11982">
        <v>81.379600749999994</v>
      </c>
      <c r="F11982">
        <v>11.975</v>
      </c>
      <c r="G11982">
        <v>23.952000000000002</v>
      </c>
      <c r="I11982">
        <v>65.496505859999999</v>
      </c>
      <c r="J11982">
        <v>11.975</v>
      </c>
      <c r="K11982">
        <v>23.952000000000002</v>
      </c>
      <c r="M11982">
        <v>63.499760620000004</v>
      </c>
      <c r="N11982">
        <v>11.975</v>
      </c>
      <c r="O11982">
        <v>23.952000000000002</v>
      </c>
      <c r="Q11982">
        <v>80.417341960000002</v>
      </c>
      <c r="R11982">
        <v>11.975</v>
      </c>
      <c r="S11982">
        <v>23.952000000000002</v>
      </c>
    </row>
    <row r="11983" spans="1:19" x14ac:dyDescent="0.3">
      <c r="A11983">
        <v>61.596212350000002</v>
      </c>
      <c r="B11983">
        <v>11.976000000000001</v>
      </c>
      <c r="C11983">
        <v>23.954000000000001</v>
      </c>
      <c r="E11983">
        <v>81.395910220000005</v>
      </c>
      <c r="F11983">
        <v>11.976000000000001</v>
      </c>
      <c r="G11983">
        <v>23.954000000000001</v>
      </c>
      <c r="I11983">
        <v>65.489516089999995</v>
      </c>
      <c r="J11983">
        <v>11.976000000000001</v>
      </c>
      <c r="K11983">
        <v>23.954000000000001</v>
      </c>
      <c r="M11983">
        <v>63.516070089999999</v>
      </c>
      <c r="N11983">
        <v>11.976000000000001</v>
      </c>
      <c r="O11983">
        <v>23.954000000000001</v>
      </c>
      <c r="Q11983">
        <v>80.442971130000004</v>
      </c>
      <c r="R11983">
        <v>11.976000000000001</v>
      </c>
      <c r="S11983">
        <v>23.954000000000001</v>
      </c>
    </row>
    <row r="11984" spans="1:19" x14ac:dyDescent="0.3">
      <c r="A11984">
        <v>61.607861970000002</v>
      </c>
      <c r="B11984">
        <v>11.977</v>
      </c>
      <c r="C11984">
        <v>23.956</v>
      </c>
      <c r="E11984">
        <v>81.440178790000004</v>
      </c>
      <c r="F11984">
        <v>11.977</v>
      </c>
      <c r="G11984">
        <v>23.956</v>
      </c>
      <c r="I11984">
        <v>65.454567220000001</v>
      </c>
      <c r="J11984">
        <v>11.977</v>
      </c>
      <c r="K11984">
        <v>23.956</v>
      </c>
      <c r="M11984">
        <v>63.523059859999996</v>
      </c>
      <c r="N11984">
        <v>11.977</v>
      </c>
      <c r="O11984">
        <v>23.956</v>
      </c>
      <c r="Q11984">
        <v>80.47093022</v>
      </c>
      <c r="R11984">
        <v>11.977</v>
      </c>
      <c r="S11984">
        <v>23.956</v>
      </c>
    </row>
    <row r="11985" spans="1:19" x14ac:dyDescent="0.3">
      <c r="A11985">
        <v>61.62650137</v>
      </c>
      <c r="B11985">
        <v>11.978</v>
      </c>
      <c r="C11985">
        <v>23.957999999999998</v>
      </c>
      <c r="E11985">
        <v>81.442508709999998</v>
      </c>
      <c r="F11985">
        <v>11.978</v>
      </c>
      <c r="G11985">
        <v>23.957999999999998</v>
      </c>
      <c r="I11985">
        <v>65.459227069999997</v>
      </c>
      <c r="J11985">
        <v>11.978</v>
      </c>
      <c r="K11985">
        <v>23.957999999999998</v>
      </c>
      <c r="M11985">
        <v>63.52771971</v>
      </c>
      <c r="N11985">
        <v>11.978</v>
      </c>
      <c r="O11985">
        <v>23.957999999999998</v>
      </c>
      <c r="Q11985">
        <v>80.512868859999998</v>
      </c>
      <c r="R11985">
        <v>11.978</v>
      </c>
      <c r="S11985">
        <v>23.957999999999998</v>
      </c>
    </row>
    <row r="11986" spans="1:19" x14ac:dyDescent="0.3">
      <c r="A11986">
        <v>61.635821069999999</v>
      </c>
      <c r="B11986">
        <v>11.978999999999999</v>
      </c>
      <c r="C11986">
        <v>23.96</v>
      </c>
      <c r="E11986">
        <v>81.489107200000007</v>
      </c>
      <c r="F11986">
        <v>11.978999999999999</v>
      </c>
      <c r="G11986">
        <v>23.96</v>
      </c>
      <c r="I11986">
        <v>65.496505859999999</v>
      </c>
      <c r="J11986">
        <v>11.978999999999999</v>
      </c>
      <c r="K11986">
        <v>23.96</v>
      </c>
      <c r="M11986">
        <v>63.56266858</v>
      </c>
      <c r="N11986">
        <v>11.978999999999999</v>
      </c>
      <c r="O11986">
        <v>23.96</v>
      </c>
      <c r="Q11986">
        <v>80.575776820000002</v>
      </c>
      <c r="R11986">
        <v>11.978999999999999</v>
      </c>
      <c r="S11986">
        <v>23.96</v>
      </c>
    </row>
    <row r="11987" spans="1:19" x14ac:dyDescent="0.3">
      <c r="A11987">
        <v>61.624171449999999</v>
      </c>
      <c r="B11987">
        <v>11.98</v>
      </c>
      <c r="C11987">
        <v>23.962</v>
      </c>
      <c r="E11987">
        <v>81.577644329999998</v>
      </c>
      <c r="F11987">
        <v>11.98</v>
      </c>
      <c r="G11987">
        <v>23.962</v>
      </c>
      <c r="I11987">
        <v>65.529124800000005</v>
      </c>
      <c r="J11987">
        <v>11.98</v>
      </c>
      <c r="K11987">
        <v>23.962</v>
      </c>
      <c r="M11987">
        <v>63.611596990000002</v>
      </c>
      <c r="N11987">
        <v>11.98</v>
      </c>
      <c r="O11987">
        <v>23.962</v>
      </c>
      <c r="Q11987">
        <v>80.592086289999997</v>
      </c>
      <c r="R11987">
        <v>11.98</v>
      </c>
      <c r="S11987">
        <v>23.962</v>
      </c>
    </row>
    <row r="11988" spans="1:19" x14ac:dyDescent="0.3">
      <c r="A11988">
        <v>61.619511600000003</v>
      </c>
      <c r="B11988">
        <v>11.981</v>
      </c>
      <c r="C11988">
        <v>23.963999999999999</v>
      </c>
      <c r="E11988">
        <v>81.596283720000002</v>
      </c>
      <c r="F11988">
        <v>11.981</v>
      </c>
      <c r="G11988">
        <v>23.963999999999999</v>
      </c>
      <c r="I11988">
        <v>65.582713060000003</v>
      </c>
      <c r="J11988">
        <v>11.981</v>
      </c>
      <c r="K11988">
        <v>23.963999999999999</v>
      </c>
      <c r="M11988">
        <v>63.637226159999997</v>
      </c>
      <c r="N11988">
        <v>11.981</v>
      </c>
      <c r="O11988">
        <v>23.963999999999999</v>
      </c>
      <c r="Q11988">
        <v>80.613055610000004</v>
      </c>
      <c r="R11988">
        <v>11.981</v>
      </c>
      <c r="S11988">
        <v>23.963999999999999</v>
      </c>
    </row>
    <row r="11989" spans="1:19" x14ac:dyDescent="0.3">
      <c r="A11989">
        <v>61.631161220000003</v>
      </c>
      <c r="B11989">
        <v>11.981999999999999</v>
      </c>
      <c r="C11989">
        <v>23.966000000000001</v>
      </c>
      <c r="E11989">
        <v>81.612593189999998</v>
      </c>
      <c r="F11989">
        <v>11.981999999999999</v>
      </c>
      <c r="G11989">
        <v>23.966000000000001</v>
      </c>
      <c r="I11989">
        <v>65.599022540000007</v>
      </c>
      <c r="J11989">
        <v>11.981999999999999</v>
      </c>
      <c r="K11989">
        <v>23.966000000000001</v>
      </c>
      <c r="M11989">
        <v>63.683824649999998</v>
      </c>
      <c r="N11989">
        <v>11.981999999999999</v>
      </c>
      <c r="O11989">
        <v>23.966000000000001</v>
      </c>
      <c r="Q11989">
        <v>80.675963569999993</v>
      </c>
      <c r="R11989">
        <v>11.981999999999999</v>
      </c>
      <c r="S11989">
        <v>23.966000000000001</v>
      </c>
    </row>
    <row r="11990" spans="1:19" x14ac:dyDescent="0.3">
      <c r="A11990">
        <v>61.617181670000001</v>
      </c>
      <c r="B11990">
        <v>11.983000000000001</v>
      </c>
      <c r="C11990">
        <v>23.968</v>
      </c>
      <c r="E11990">
        <v>81.610263270000004</v>
      </c>
      <c r="F11990">
        <v>11.983000000000001</v>
      </c>
      <c r="G11990">
        <v>23.968</v>
      </c>
      <c r="I11990">
        <v>65.619991859999999</v>
      </c>
      <c r="J11990">
        <v>11.983000000000001</v>
      </c>
      <c r="K11990">
        <v>23.968</v>
      </c>
      <c r="M11990">
        <v>63.704793969999997</v>
      </c>
      <c r="N11990">
        <v>11.983000000000001</v>
      </c>
      <c r="O11990">
        <v>23.968</v>
      </c>
      <c r="Q11990">
        <v>80.689943119999995</v>
      </c>
      <c r="R11990">
        <v>11.983000000000001</v>
      </c>
      <c r="S11990">
        <v>23.968</v>
      </c>
    </row>
    <row r="11991" spans="1:19" x14ac:dyDescent="0.3">
      <c r="A11991">
        <v>61.617181670000001</v>
      </c>
      <c r="B11991">
        <v>11.984</v>
      </c>
      <c r="C11991">
        <v>23.97</v>
      </c>
      <c r="E11991">
        <v>81.635892440000006</v>
      </c>
      <c r="F11991">
        <v>11.984</v>
      </c>
      <c r="G11991">
        <v>23.97</v>
      </c>
      <c r="I11991">
        <v>65.589702840000001</v>
      </c>
      <c r="J11991">
        <v>11.984</v>
      </c>
      <c r="K11991">
        <v>23.97</v>
      </c>
      <c r="M11991">
        <v>63.704793969999997</v>
      </c>
      <c r="N11991">
        <v>11.984</v>
      </c>
      <c r="O11991">
        <v>23.97</v>
      </c>
      <c r="Q11991">
        <v>80.734211680000001</v>
      </c>
      <c r="R11991">
        <v>11.984</v>
      </c>
      <c r="S11991">
        <v>23.97</v>
      </c>
    </row>
    <row r="11992" spans="1:19" x14ac:dyDescent="0.3">
      <c r="A11992">
        <v>61.61485175</v>
      </c>
      <c r="B11992">
        <v>11.984999999999999</v>
      </c>
      <c r="C11992">
        <v>23.972000000000001</v>
      </c>
      <c r="E11992">
        <v>81.666181460000004</v>
      </c>
      <c r="F11992">
        <v>11.984999999999999</v>
      </c>
      <c r="G11992">
        <v>23.972000000000001</v>
      </c>
      <c r="I11992">
        <v>65.613002080000001</v>
      </c>
      <c r="J11992">
        <v>11.984999999999999</v>
      </c>
      <c r="K11992">
        <v>23.972000000000001</v>
      </c>
      <c r="M11992">
        <v>63.704793969999997</v>
      </c>
      <c r="N11992">
        <v>11.984999999999999</v>
      </c>
      <c r="O11992">
        <v>23.972000000000001</v>
      </c>
      <c r="Q11992">
        <v>80.741201450000005</v>
      </c>
      <c r="R11992">
        <v>11.984999999999999</v>
      </c>
      <c r="S11992">
        <v>23.972000000000001</v>
      </c>
    </row>
    <row r="11993" spans="1:19" x14ac:dyDescent="0.3">
      <c r="A11993">
        <v>61.652130540000002</v>
      </c>
      <c r="B11993">
        <v>11.986000000000001</v>
      </c>
      <c r="C11993">
        <v>23.974</v>
      </c>
      <c r="E11993">
        <v>81.68249093</v>
      </c>
      <c r="F11993">
        <v>11.986000000000001</v>
      </c>
      <c r="G11993">
        <v>23.974</v>
      </c>
      <c r="I11993">
        <v>65.652610800000005</v>
      </c>
      <c r="J11993">
        <v>11.986000000000001</v>
      </c>
      <c r="K11993">
        <v>23.974</v>
      </c>
      <c r="M11993">
        <v>63.739742829999997</v>
      </c>
      <c r="N11993">
        <v>11.986000000000001</v>
      </c>
      <c r="O11993">
        <v>23.974</v>
      </c>
      <c r="Q11993">
        <v>80.752851079999999</v>
      </c>
      <c r="R11993">
        <v>11.986000000000001</v>
      </c>
      <c r="S11993">
        <v>23.974</v>
      </c>
    </row>
    <row r="11994" spans="1:19" x14ac:dyDescent="0.3">
      <c r="A11994">
        <v>61.663780160000002</v>
      </c>
      <c r="B11994">
        <v>11.987</v>
      </c>
      <c r="C11994">
        <v>23.975999999999999</v>
      </c>
      <c r="E11994">
        <v>81.729089419999994</v>
      </c>
      <c r="F11994">
        <v>11.987</v>
      </c>
      <c r="G11994">
        <v>23.975999999999999</v>
      </c>
      <c r="I11994">
        <v>65.661930499999997</v>
      </c>
      <c r="J11994">
        <v>11.987</v>
      </c>
      <c r="K11994">
        <v>23.975999999999999</v>
      </c>
      <c r="M11994">
        <v>63.74440268</v>
      </c>
      <c r="N11994">
        <v>11.987</v>
      </c>
      <c r="O11994">
        <v>23.975999999999999</v>
      </c>
      <c r="Q11994">
        <v>80.720232129999999</v>
      </c>
      <c r="R11994">
        <v>11.987</v>
      </c>
      <c r="S11994">
        <v>23.975999999999999</v>
      </c>
    </row>
    <row r="11995" spans="1:19" x14ac:dyDescent="0.3">
      <c r="A11995">
        <v>61.696399100000001</v>
      </c>
      <c r="B11995">
        <v>11.988</v>
      </c>
      <c r="C11995">
        <v>23.978000000000002</v>
      </c>
      <c r="E11995">
        <v>81.754718580000002</v>
      </c>
      <c r="F11995">
        <v>11.988</v>
      </c>
      <c r="G11995">
        <v>23.978000000000002</v>
      </c>
      <c r="I11995">
        <v>65.715518759999995</v>
      </c>
      <c r="J11995">
        <v>11.988</v>
      </c>
      <c r="K11995">
        <v>23.978000000000002</v>
      </c>
      <c r="M11995">
        <v>63.804980720000003</v>
      </c>
      <c r="N11995">
        <v>11.988</v>
      </c>
      <c r="O11995">
        <v>23.978000000000002</v>
      </c>
      <c r="Q11995">
        <v>80.764500699999999</v>
      </c>
      <c r="R11995">
        <v>11.988</v>
      </c>
      <c r="S11995">
        <v>23.978000000000002</v>
      </c>
    </row>
    <row r="11996" spans="1:19" x14ac:dyDescent="0.3">
      <c r="A11996">
        <v>61.680089629999998</v>
      </c>
      <c r="B11996">
        <v>11.989000000000001</v>
      </c>
      <c r="C11996">
        <v>23.98</v>
      </c>
      <c r="E11996">
        <v>81.77335798</v>
      </c>
      <c r="F11996">
        <v>11.989000000000001</v>
      </c>
      <c r="G11996">
        <v>23.98</v>
      </c>
      <c r="I11996">
        <v>65.724838460000001</v>
      </c>
      <c r="J11996">
        <v>11.989000000000001</v>
      </c>
      <c r="K11996">
        <v>23.98</v>
      </c>
      <c r="M11996">
        <v>63.804980720000003</v>
      </c>
      <c r="N11996">
        <v>11.989000000000001</v>
      </c>
      <c r="O11996">
        <v>23.98</v>
      </c>
      <c r="Q11996">
        <v>80.794789719999997</v>
      </c>
      <c r="R11996">
        <v>11.989000000000001</v>
      </c>
      <c r="S11996">
        <v>23.98</v>
      </c>
    </row>
    <row r="11997" spans="1:19" x14ac:dyDescent="0.3">
      <c r="A11997">
        <v>61.710378650000003</v>
      </c>
      <c r="B11997">
        <v>11.99</v>
      </c>
      <c r="C11997">
        <v>23.981999999999999</v>
      </c>
      <c r="E11997">
        <v>81.808306849999994</v>
      </c>
      <c r="F11997">
        <v>11.99</v>
      </c>
      <c r="G11997">
        <v>23.981999999999999</v>
      </c>
      <c r="I11997">
        <v>65.713188830000007</v>
      </c>
      <c r="J11997">
        <v>11.99</v>
      </c>
      <c r="K11997">
        <v>23.981999999999999</v>
      </c>
      <c r="M11997">
        <v>63.804980720000003</v>
      </c>
      <c r="N11997">
        <v>11.99</v>
      </c>
      <c r="O11997">
        <v>23.981999999999999</v>
      </c>
      <c r="Q11997">
        <v>80.804109409999995</v>
      </c>
      <c r="R11997">
        <v>11.99</v>
      </c>
      <c r="S11997">
        <v>23.981999999999999</v>
      </c>
    </row>
    <row r="11998" spans="1:19" x14ac:dyDescent="0.3">
      <c r="A11998">
        <v>61.680089629999998</v>
      </c>
      <c r="B11998">
        <v>11.991</v>
      </c>
      <c r="C11998">
        <v>23.984000000000002</v>
      </c>
      <c r="E11998">
        <v>81.822286390000002</v>
      </c>
      <c r="F11998">
        <v>11.991</v>
      </c>
      <c r="G11998">
        <v>23.984000000000002</v>
      </c>
      <c r="I11998">
        <v>65.708528979999997</v>
      </c>
      <c r="J11998">
        <v>11.991</v>
      </c>
      <c r="K11998">
        <v>23.984000000000002</v>
      </c>
      <c r="M11998">
        <v>63.791001170000001</v>
      </c>
      <c r="N11998">
        <v>11.991</v>
      </c>
      <c r="O11998">
        <v>23.984000000000002</v>
      </c>
      <c r="Q11998">
        <v>80.801779490000001</v>
      </c>
      <c r="R11998">
        <v>11.991</v>
      </c>
      <c r="S11998">
        <v>23.984000000000002</v>
      </c>
    </row>
    <row r="11999" spans="1:19" x14ac:dyDescent="0.3">
      <c r="A11999">
        <v>61.691739249999998</v>
      </c>
      <c r="B11999">
        <v>11.992000000000001</v>
      </c>
      <c r="C11999">
        <v>23.986000000000001</v>
      </c>
      <c r="E11999">
        <v>81.831606089999994</v>
      </c>
      <c r="F11999">
        <v>11.992000000000001</v>
      </c>
      <c r="G11999">
        <v>23.986000000000001</v>
      </c>
      <c r="I11999">
        <v>65.755127470000005</v>
      </c>
      <c r="J11999">
        <v>11.992000000000001</v>
      </c>
      <c r="K11999">
        <v>23.986000000000001</v>
      </c>
      <c r="M11999">
        <v>63.793331100000003</v>
      </c>
      <c r="N11999">
        <v>11.992000000000001</v>
      </c>
      <c r="O11999">
        <v>23.986000000000001</v>
      </c>
      <c r="Q11999">
        <v>80.797119640000005</v>
      </c>
      <c r="R11999">
        <v>11.992000000000001</v>
      </c>
      <c r="S11999">
        <v>23.986000000000001</v>
      </c>
    </row>
    <row r="12000" spans="1:19" x14ac:dyDescent="0.3">
      <c r="A12000">
        <v>61.710378650000003</v>
      </c>
      <c r="B12000">
        <v>11.993</v>
      </c>
      <c r="C12000">
        <v>23.988</v>
      </c>
      <c r="E12000">
        <v>81.871214809999998</v>
      </c>
      <c r="F12000">
        <v>11.993</v>
      </c>
      <c r="G12000">
        <v>23.988</v>
      </c>
      <c r="I12000">
        <v>65.843664599999997</v>
      </c>
      <c r="J12000">
        <v>11.993</v>
      </c>
      <c r="K12000">
        <v>23.988</v>
      </c>
      <c r="M12000">
        <v>63.82362011</v>
      </c>
      <c r="N12000">
        <v>11.993</v>
      </c>
      <c r="O12000">
        <v>23.988</v>
      </c>
      <c r="Q12000">
        <v>80.818088959999997</v>
      </c>
      <c r="R12000">
        <v>11.993</v>
      </c>
      <c r="S12000">
        <v>23.988</v>
      </c>
    </row>
    <row r="12001" spans="1:19" x14ac:dyDescent="0.3">
      <c r="A12001">
        <v>61.689409329999997</v>
      </c>
      <c r="B12001">
        <v>11.994</v>
      </c>
      <c r="C12001">
        <v>23.99</v>
      </c>
      <c r="E12001">
        <v>81.894514049999998</v>
      </c>
      <c r="F12001">
        <v>11.994</v>
      </c>
      <c r="G12001">
        <v>23.99</v>
      </c>
      <c r="I12001">
        <v>65.848324450000007</v>
      </c>
      <c r="J12001">
        <v>11.994</v>
      </c>
      <c r="K12001">
        <v>23.99</v>
      </c>
      <c r="M12001">
        <v>63.8795383</v>
      </c>
      <c r="N12001">
        <v>11.994</v>
      </c>
      <c r="O12001">
        <v>23.99</v>
      </c>
      <c r="Q12001">
        <v>80.860027599999995</v>
      </c>
      <c r="R12001">
        <v>11.994</v>
      </c>
      <c r="S12001">
        <v>23.99</v>
      </c>
    </row>
    <row r="12002" spans="1:19" x14ac:dyDescent="0.3">
      <c r="A12002">
        <v>61.642810840000003</v>
      </c>
      <c r="B12002">
        <v>11.994999999999999</v>
      </c>
      <c r="C12002">
        <v>23.992000000000001</v>
      </c>
      <c r="E12002">
        <v>81.9084936</v>
      </c>
      <c r="F12002">
        <v>11.994999999999999</v>
      </c>
      <c r="G12002">
        <v>23.992000000000001</v>
      </c>
      <c r="I12002">
        <v>65.862303999999995</v>
      </c>
      <c r="J12002">
        <v>11.994999999999999</v>
      </c>
      <c r="K12002">
        <v>23.992000000000001</v>
      </c>
      <c r="M12002">
        <v>63.942446259999997</v>
      </c>
      <c r="N12002">
        <v>11.994999999999999</v>
      </c>
      <c r="O12002">
        <v>23.992000000000001</v>
      </c>
      <c r="Q12002">
        <v>80.897306389999997</v>
      </c>
      <c r="R12002">
        <v>11.994999999999999</v>
      </c>
      <c r="S12002">
        <v>23.992000000000001</v>
      </c>
    </row>
    <row r="12003" spans="1:19" x14ac:dyDescent="0.3">
      <c r="A12003">
        <v>61.640480920000002</v>
      </c>
      <c r="B12003">
        <v>11.996</v>
      </c>
      <c r="C12003">
        <v>23.994</v>
      </c>
      <c r="E12003">
        <v>81.934122770000002</v>
      </c>
      <c r="F12003">
        <v>11.996</v>
      </c>
      <c r="G12003">
        <v>23.994</v>
      </c>
      <c r="I12003">
        <v>65.864633920000003</v>
      </c>
      <c r="J12003">
        <v>11.996</v>
      </c>
      <c r="K12003">
        <v>23.994</v>
      </c>
      <c r="M12003">
        <v>63.965745509999998</v>
      </c>
      <c r="N12003">
        <v>11.996</v>
      </c>
      <c r="O12003">
        <v>23.994</v>
      </c>
      <c r="Q12003">
        <v>80.920605640000005</v>
      </c>
      <c r="R12003">
        <v>11.996</v>
      </c>
      <c r="S12003">
        <v>23.994</v>
      </c>
    </row>
    <row r="12004" spans="1:19" x14ac:dyDescent="0.3">
      <c r="A12004">
        <v>61.628831290000001</v>
      </c>
      <c r="B12004">
        <v>11.997</v>
      </c>
      <c r="C12004">
        <v>23.995999999999999</v>
      </c>
      <c r="E12004">
        <v>81.948102309999996</v>
      </c>
      <c r="F12004">
        <v>11.997</v>
      </c>
      <c r="G12004">
        <v>23.995999999999999</v>
      </c>
      <c r="I12004">
        <v>65.869293769999999</v>
      </c>
      <c r="J12004">
        <v>11.997</v>
      </c>
      <c r="K12004">
        <v>23.995999999999999</v>
      </c>
      <c r="M12004">
        <v>63.972735280000002</v>
      </c>
      <c r="N12004">
        <v>11.997</v>
      </c>
      <c r="O12004">
        <v>23.995999999999999</v>
      </c>
      <c r="Q12004">
        <v>80.894976470000003</v>
      </c>
      <c r="R12004">
        <v>11.997</v>
      </c>
      <c r="S12004">
        <v>23.995999999999999</v>
      </c>
    </row>
    <row r="12005" spans="1:19" x14ac:dyDescent="0.3">
      <c r="A12005">
        <v>61.628831290000001</v>
      </c>
      <c r="B12005">
        <v>11.997999999999999</v>
      </c>
      <c r="C12005">
        <v>23.998000000000001</v>
      </c>
      <c r="E12005">
        <v>81.952762160000006</v>
      </c>
      <c r="F12005">
        <v>11.997999999999999</v>
      </c>
      <c r="G12005">
        <v>23.998000000000001</v>
      </c>
      <c r="I12005">
        <v>65.878613470000005</v>
      </c>
      <c r="J12005">
        <v>11.997999999999999</v>
      </c>
      <c r="K12005">
        <v>23.998000000000001</v>
      </c>
      <c r="M12005">
        <v>63.97040535</v>
      </c>
      <c r="N12005">
        <v>11.997999999999999</v>
      </c>
      <c r="O12005">
        <v>23.998000000000001</v>
      </c>
      <c r="Q12005">
        <v>80.876337070000005</v>
      </c>
      <c r="R12005">
        <v>11.997999999999999</v>
      </c>
      <c r="S12005">
        <v>23.998000000000001</v>
      </c>
    </row>
    <row r="12006" spans="1:19" x14ac:dyDescent="0.3">
      <c r="A12006">
        <v>61.656790389999998</v>
      </c>
      <c r="B12006">
        <v>11.999000000000001</v>
      </c>
      <c r="C12006">
        <v>24</v>
      </c>
      <c r="E12006">
        <v>81.948102309999996</v>
      </c>
      <c r="F12006">
        <v>11.999000000000001</v>
      </c>
      <c r="G12006">
        <v>24</v>
      </c>
      <c r="I12006">
        <v>65.915892260000007</v>
      </c>
      <c r="J12006">
        <v>11.999000000000001</v>
      </c>
      <c r="K12006">
        <v>24</v>
      </c>
      <c r="M12006">
        <v>63.954095879999997</v>
      </c>
      <c r="N12006">
        <v>11.999000000000001</v>
      </c>
      <c r="O12006">
        <v>24</v>
      </c>
      <c r="Q12006">
        <v>80.904296169999995</v>
      </c>
      <c r="R12006">
        <v>11.999000000000001</v>
      </c>
      <c r="S12006">
        <v>24</v>
      </c>
    </row>
    <row r="12007" spans="1:19" x14ac:dyDescent="0.3">
      <c r="A12007">
        <v>61.7057188</v>
      </c>
      <c r="B12007">
        <v>12</v>
      </c>
      <c r="C12007">
        <v>24.001999999999999</v>
      </c>
      <c r="E12007">
        <v>81.973731479999998</v>
      </c>
      <c r="F12007">
        <v>12</v>
      </c>
      <c r="G12007">
        <v>24.001999999999999</v>
      </c>
      <c r="I12007">
        <v>65.953171049999995</v>
      </c>
      <c r="J12007">
        <v>12</v>
      </c>
      <c r="K12007">
        <v>24.001999999999999</v>
      </c>
      <c r="M12007">
        <v>63.998364449999997</v>
      </c>
      <c r="N12007">
        <v>12</v>
      </c>
      <c r="O12007">
        <v>24.001999999999999</v>
      </c>
      <c r="Q12007">
        <v>80.915945789999995</v>
      </c>
      <c r="R12007">
        <v>12</v>
      </c>
      <c r="S12007">
        <v>24.001999999999999</v>
      </c>
    </row>
    <row r="12008" spans="1:19" x14ac:dyDescent="0.3">
      <c r="A12008">
        <v>61.659120309999999</v>
      </c>
      <c r="B12008">
        <v>12.000999999999999</v>
      </c>
      <c r="C12008">
        <v>24.004000000000001</v>
      </c>
      <c r="E12008">
        <v>81.994700800000004</v>
      </c>
      <c r="F12008">
        <v>12.000999999999999</v>
      </c>
      <c r="G12008">
        <v>24.004000000000001</v>
      </c>
      <c r="I12008">
        <v>65.990449839999997</v>
      </c>
      <c r="J12008">
        <v>12.000999999999999</v>
      </c>
      <c r="K12008">
        <v>24.004000000000001</v>
      </c>
      <c r="M12008">
        <v>64.037973160000007</v>
      </c>
      <c r="N12008">
        <v>12.000999999999999</v>
      </c>
      <c r="O12008">
        <v>24.004000000000001</v>
      </c>
      <c r="Q12008">
        <v>80.964874199999997</v>
      </c>
      <c r="R12008">
        <v>12.000999999999999</v>
      </c>
      <c r="S12008">
        <v>24.004000000000001</v>
      </c>
    </row>
    <row r="12009" spans="1:19" x14ac:dyDescent="0.3">
      <c r="A12009">
        <v>61.659120309999999</v>
      </c>
      <c r="B12009">
        <v>12.002000000000001</v>
      </c>
      <c r="C12009">
        <v>24.006</v>
      </c>
      <c r="E12009">
        <v>82.062268610000004</v>
      </c>
      <c r="F12009">
        <v>12.002000000000001</v>
      </c>
      <c r="G12009">
        <v>24.006</v>
      </c>
      <c r="I12009">
        <v>65.992779769999999</v>
      </c>
      <c r="J12009">
        <v>12.002000000000001</v>
      </c>
      <c r="K12009">
        <v>24.006</v>
      </c>
      <c r="M12009">
        <v>64.075251949999995</v>
      </c>
      <c r="N12009">
        <v>12.002000000000001</v>
      </c>
      <c r="O12009">
        <v>24.006</v>
      </c>
      <c r="Q12009">
        <v>80.962544280000003</v>
      </c>
      <c r="R12009">
        <v>12.002000000000001</v>
      </c>
      <c r="S12009">
        <v>24.006</v>
      </c>
    </row>
    <row r="12010" spans="1:19" x14ac:dyDescent="0.3">
      <c r="A12010">
        <v>61.63815099</v>
      </c>
      <c r="B12010">
        <v>12.003</v>
      </c>
      <c r="C12010">
        <v>24.007999999999999</v>
      </c>
      <c r="E12010">
        <v>82.085567859999998</v>
      </c>
      <c r="F12010">
        <v>12.003</v>
      </c>
      <c r="G12010">
        <v>24.007999999999999</v>
      </c>
      <c r="I12010">
        <v>65.992779769999999</v>
      </c>
      <c r="J12010">
        <v>12.003</v>
      </c>
      <c r="K12010">
        <v>24.007999999999999</v>
      </c>
      <c r="M12010">
        <v>64.082241730000007</v>
      </c>
      <c r="N12010">
        <v>12.003</v>
      </c>
      <c r="O12010">
        <v>24.007999999999999</v>
      </c>
      <c r="Q12010">
        <v>80.955554500000005</v>
      </c>
      <c r="R12010">
        <v>12.003</v>
      </c>
      <c r="S12010">
        <v>24.007999999999999</v>
      </c>
    </row>
    <row r="12011" spans="1:19" x14ac:dyDescent="0.3">
      <c r="A12011">
        <v>61.698729030000003</v>
      </c>
      <c r="B12011">
        <v>12.004</v>
      </c>
      <c r="C12011">
        <v>24.01</v>
      </c>
      <c r="E12011">
        <v>82.118186800000004</v>
      </c>
      <c r="F12011">
        <v>12.004</v>
      </c>
      <c r="G12011">
        <v>24.01</v>
      </c>
      <c r="I12011">
        <v>66.002099459999997</v>
      </c>
      <c r="J12011">
        <v>12.004</v>
      </c>
      <c r="K12011">
        <v>24.01</v>
      </c>
      <c r="M12011">
        <v>64.010014069999997</v>
      </c>
      <c r="N12011">
        <v>12.004</v>
      </c>
      <c r="O12011">
        <v>24.01</v>
      </c>
      <c r="Q12011">
        <v>80.978853749999999</v>
      </c>
      <c r="R12011">
        <v>12.004</v>
      </c>
      <c r="S12011">
        <v>24.01</v>
      </c>
    </row>
    <row r="12012" spans="1:19" x14ac:dyDescent="0.3">
      <c r="A12012">
        <v>61.742997590000002</v>
      </c>
      <c r="B12012">
        <v>12.005000000000001</v>
      </c>
      <c r="C12012">
        <v>24.012</v>
      </c>
      <c r="E12012">
        <v>82.115856870000002</v>
      </c>
      <c r="F12012">
        <v>12.005000000000001</v>
      </c>
      <c r="G12012">
        <v>24.012</v>
      </c>
      <c r="I12012">
        <v>65.995109690000007</v>
      </c>
      <c r="J12012">
        <v>12.005000000000001</v>
      </c>
      <c r="K12012">
        <v>24.012</v>
      </c>
      <c r="M12012">
        <v>64.014673920000007</v>
      </c>
      <c r="N12012">
        <v>12.005000000000001</v>
      </c>
      <c r="O12012">
        <v>24.012</v>
      </c>
      <c r="Q12012">
        <v>80.971863970000001</v>
      </c>
      <c r="R12012">
        <v>12.005000000000001</v>
      </c>
      <c r="S12012">
        <v>24.012</v>
      </c>
    </row>
    <row r="12013" spans="1:19" x14ac:dyDescent="0.3">
      <c r="A12013">
        <v>61.831534720000001</v>
      </c>
      <c r="B12013">
        <v>12.006</v>
      </c>
      <c r="C12013">
        <v>24.013999999999999</v>
      </c>
      <c r="E12013">
        <v>82.143815970000006</v>
      </c>
      <c r="F12013">
        <v>12.006</v>
      </c>
      <c r="G12013">
        <v>24.013999999999999</v>
      </c>
      <c r="I12013">
        <v>66.023068780000003</v>
      </c>
      <c r="J12013">
        <v>12.006</v>
      </c>
      <c r="K12013">
        <v>24.013999999999999</v>
      </c>
      <c r="M12013">
        <v>64.044962940000005</v>
      </c>
      <c r="N12013">
        <v>12.006</v>
      </c>
      <c r="O12013">
        <v>24.013999999999999</v>
      </c>
      <c r="Q12013">
        <v>81.016132540000001</v>
      </c>
      <c r="R12013">
        <v>12.006</v>
      </c>
      <c r="S12013">
        <v>24.013999999999999</v>
      </c>
    </row>
    <row r="12014" spans="1:19" x14ac:dyDescent="0.3">
      <c r="A12014">
        <v>61.87580328</v>
      </c>
      <c r="B12014">
        <v>12.007</v>
      </c>
      <c r="C12014">
        <v>24.015999999999998</v>
      </c>
      <c r="E12014">
        <v>82.150805739999996</v>
      </c>
      <c r="F12014">
        <v>12.007</v>
      </c>
      <c r="G12014">
        <v>24.015999999999998</v>
      </c>
      <c r="I12014">
        <v>66.055687730000002</v>
      </c>
      <c r="J12014">
        <v>12.007</v>
      </c>
      <c r="K12014">
        <v>24.015999999999998</v>
      </c>
      <c r="M12014">
        <v>64.126510289999999</v>
      </c>
      <c r="N12014">
        <v>12.007</v>
      </c>
      <c r="O12014">
        <v>24.015999999999998</v>
      </c>
      <c r="Q12014">
        <v>81.058071179999999</v>
      </c>
      <c r="R12014">
        <v>12.007</v>
      </c>
      <c r="S12014">
        <v>24.015999999999998</v>
      </c>
    </row>
    <row r="12015" spans="1:19" x14ac:dyDescent="0.3">
      <c r="A12015">
        <v>61.878133210000001</v>
      </c>
      <c r="B12015">
        <v>12.007999999999999</v>
      </c>
      <c r="C12015">
        <v>24.018000000000001</v>
      </c>
      <c r="E12015">
        <v>82.174104979999996</v>
      </c>
      <c r="F12015">
        <v>12.007999999999999</v>
      </c>
      <c r="G12015">
        <v>24.018000000000001</v>
      </c>
      <c r="I12015">
        <v>66.137235079999996</v>
      </c>
      <c r="J12015">
        <v>12.007999999999999</v>
      </c>
      <c r="K12015">
        <v>24.018000000000001</v>
      </c>
      <c r="M12015">
        <v>64.177768630000003</v>
      </c>
      <c r="N12015">
        <v>12.007999999999999</v>
      </c>
      <c r="O12015">
        <v>24.018000000000001</v>
      </c>
      <c r="Q12015">
        <v>81.086030269999995</v>
      </c>
      <c r="R12015">
        <v>12.007999999999999</v>
      </c>
      <c r="S12015">
        <v>24.018000000000001</v>
      </c>
    </row>
    <row r="12016" spans="1:19" x14ac:dyDescent="0.3">
      <c r="A12016">
        <v>61.852504039999999</v>
      </c>
      <c r="B12016">
        <v>12.009</v>
      </c>
      <c r="C12016">
        <v>24.02</v>
      </c>
      <c r="E12016">
        <v>82.199734149999998</v>
      </c>
      <c r="F12016">
        <v>12.009</v>
      </c>
      <c r="G12016">
        <v>24.02</v>
      </c>
      <c r="I12016">
        <v>66.148884699999996</v>
      </c>
      <c r="J12016">
        <v>12.009</v>
      </c>
      <c r="K12016">
        <v>24.02</v>
      </c>
      <c r="M12016">
        <v>64.191748180000005</v>
      </c>
      <c r="N12016">
        <v>12.009</v>
      </c>
      <c r="O12016">
        <v>24.02</v>
      </c>
      <c r="Q12016">
        <v>81.097679889999995</v>
      </c>
      <c r="R12016">
        <v>12.009</v>
      </c>
      <c r="S12016">
        <v>24.02</v>
      </c>
    </row>
    <row r="12017" spans="1:19" x14ac:dyDescent="0.3">
      <c r="A12017">
        <v>61.852504039999999</v>
      </c>
      <c r="B12017">
        <v>12.01</v>
      </c>
      <c r="C12017">
        <v>24.021999999999998</v>
      </c>
      <c r="E12017">
        <v>82.269631889999999</v>
      </c>
      <c r="F12017">
        <v>12.01</v>
      </c>
      <c r="G12017">
        <v>24.021999999999998</v>
      </c>
      <c r="I12017">
        <v>66.195483190000004</v>
      </c>
      <c r="J12017">
        <v>12.01</v>
      </c>
      <c r="K12017">
        <v>24.021999999999998</v>
      </c>
      <c r="M12017">
        <v>64.170778859999999</v>
      </c>
      <c r="N12017">
        <v>12.01</v>
      </c>
      <c r="O12017">
        <v>24.021999999999998</v>
      </c>
      <c r="Q12017">
        <v>81.111659439999997</v>
      </c>
      <c r="R12017">
        <v>12.01</v>
      </c>
      <c r="S12017">
        <v>24.021999999999998</v>
      </c>
    </row>
    <row r="12018" spans="1:19" x14ac:dyDescent="0.3">
      <c r="A12018">
        <v>61.864153659999999</v>
      </c>
      <c r="B12018">
        <v>12.010999999999999</v>
      </c>
      <c r="C12018">
        <v>24.024000000000001</v>
      </c>
      <c r="E12018">
        <v>82.253322409999996</v>
      </c>
      <c r="F12018">
        <v>12.010999999999999</v>
      </c>
      <c r="G12018">
        <v>24.024000000000001</v>
      </c>
      <c r="I12018">
        <v>66.230432059999998</v>
      </c>
      <c r="J12018">
        <v>12.010999999999999</v>
      </c>
      <c r="K12018">
        <v>24.024000000000001</v>
      </c>
      <c r="M12018">
        <v>64.147479610000005</v>
      </c>
      <c r="N12018">
        <v>12.010999999999999</v>
      </c>
      <c r="O12018">
        <v>24.024000000000001</v>
      </c>
      <c r="Q12018">
        <v>81.095349970000001</v>
      </c>
      <c r="R12018">
        <v>12.010999999999999</v>
      </c>
      <c r="S12018">
        <v>24.024000000000001</v>
      </c>
    </row>
    <row r="12019" spans="1:19" x14ac:dyDescent="0.3">
      <c r="A12019">
        <v>61.913082080000002</v>
      </c>
      <c r="B12019">
        <v>12.012</v>
      </c>
      <c r="C12019">
        <v>24.026</v>
      </c>
      <c r="E12019">
        <v>82.248662569999993</v>
      </c>
      <c r="F12019">
        <v>12.012</v>
      </c>
      <c r="G12019">
        <v>24.026</v>
      </c>
      <c r="I12019">
        <v>66.232761980000006</v>
      </c>
      <c r="J12019">
        <v>12.012</v>
      </c>
      <c r="K12019">
        <v>24.026</v>
      </c>
      <c r="M12019">
        <v>64.180098549999997</v>
      </c>
      <c r="N12019">
        <v>12.012</v>
      </c>
      <c r="O12019">
        <v>24.026</v>
      </c>
      <c r="Q12019">
        <v>81.116319290000007</v>
      </c>
      <c r="R12019">
        <v>12.012</v>
      </c>
      <c r="S12019">
        <v>24.026</v>
      </c>
    </row>
    <row r="12020" spans="1:19" x14ac:dyDescent="0.3">
      <c r="A12020">
        <v>61.889782830000001</v>
      </c>
      <c r="B12020">
        <v>12.013</v>
      </c>
      <c r="C12020">
        <v>24.027999999999999</v>
      </c>
      <c r="E12020">
        <v>82.285941359999995</v>
      </c>
      <c r="F12020">
        <v>12.013</v>
      </c>
      <c r="G12020">
        <v>24.027999999999999</v>
      </c>
      <c r="I12020">
        <v>66.263051000000004</v>
      </c>
      <c r="J12020">
        <v>12.013</v>
      </c>
      <c r="K12020">
        <v>24.027999999999999</v>
      </c>
      <c r="M12020">
        <v>64.212717499999997</v>
      </c>
      <c r="N12020">
        <v>12.013</v>
      </c>
      <c r="O12020">
        <v>24.027999999999999</v>
      </c>
      <c r="Q12020">
        <v>81.144278380000003</v>
      </c>
      <c r="R12020">
        <v>12.013</v>
      </c>
      <c r="S12020">
        <v>24.027999999999999</v>
      </c>
    </row>
    <row r="12021" spans="1:19" x14ac:dyDescent="0.3">
      <c r="A12021">
        <v>61.843184340000001</v>
      </c>
      <c r="B12021">
        <v>12.013999999999999</v>
      </c>
      <c r="C12021">
        <v>24.03</v>
      </c>
      <c r="E12021">
        <v>82.367488710000003</v>
      </c>
      <c r="F12021">
        <v>12.013999999999999</v>
      </c>
      <c r="G12021">
        <v>24.03</v>
      </c>
      <c r="I12021">
        <v>66.297999869999998</v>
      </c>
      <c r="J12021">
        <v>12.013999999999999</v>
      </c>
      <c r="K12021">
        <v>24.03</v>
      </c>
      <c r="M12021">
        <v>64.254656139999994</v>
      </c>
      <c r="N12021">
        <v>12.013999999999999</v>
      </c>
      <c r="O12021">
        <v>24.03</v>
      </c>
      <c r="Q12021">
        <v>81.223495810000003</v>
      </c>
      <c r="R12021">
        <v>12.013999999999999</v>
      </c>
      <c r="S12021">
        <v>24.03</v>
      </c>
    </row>
    <row r="12022" spans="1:19" x14ac:dyDescent="0.3">
      <c r="A12022">
        <v>61.871143439999997</v>
      </c>
      <c r="B12022">
        <v>12.015000000000001</v>
      </c>
      <c r="C12022">
        <v>24.032</v>
      </c>
      <c r="E12022">
        <v>82.465345540000001</v>
      </c>
      <c r="F12022">
        <v>12.015000000000001</v>
      </c>
      <c r="G12022">
        <v>24.032</v>
      </c>
      <c r="I12022">
        <v>66.314309339999994</v>
      </c>
      <c r="J12022">
        <v>12.015000000000001</v>
      </c>
      <c r="K12022">
        <v>24.032</v>
      </c>
      <c r="M12022">
        <v>64.282615230000005</v>
      </c>
      <c r="N12022">
        <v>12.015000000000001</v>
      </c>
      <c r="O12022">
        <v>24.032</v>
      </c>
      <c r="Q12022">
        <v>81.249124980000005</v>
      </c>
      <c r="R12022">
        <v>12.015000000000001</v>
      </c>
      <c r="S12022">
        <v>24.032</v>
      </c>
    </row>
    <row r="12023" spans="1:19" x14ac:dyDescent="0.3">
      <c r="A12023">
        <v>61.901432450000001</v>
      </c>
      <c r="B12023">
        <v>12.016</v>
      </c>
      <c r="C12023">
        <v>24.033999999999999</v>
      </c>
      <c r="E12023">
        <v>82.493304629999997</v>
      </c>
      <c r="F12023">
        <v>12.016</v>
      </c>
      <c r="G12023">
        <v>24.033999999999999</v>
      </c>
      <c r="I12023">
        <v>66.307319559999996</v>
      </c>
      <c r="J12023">
        <v>12.016</v>
      </c>
      <c r="K12023">
        <v>24.033999999999999</v>
      </c>
      <c r="M12023">
        <v>64.303584549999997</v>
      </c>
      <c r="N12023">
        <v>12.016</v>
      </c>
      <c r="O12023">
        <v>24.033999999999999</v>
      </c>
      <c r="Q12023">
        <v>81.239805279999999</v>
      </c>
      <c r="R12023">
        <v>12.016</v>
      </c>
      <c r="S12023">
        <v>24.033999999999999</v>
      </c>
    </row>
    <row r="12024" spans="1:19" x14ac:dyDescent="0.3">
      <c r="A12024">
        <v>61.959680560000002</v>
      </c>
      <c r="B12024">
        <v>12.016999999999999</v>
      </c>
      <c r="C12024">
        <v>24.036000000000001</v>
      </c>
      <c r="E12024">
        <v>82.490974710000003</v>
      </c>
      <c r="F12024">
        <v>12.016999999999999</v>
      </c>
      <c r="G12024">
        <v>24.036000000000001</v>
      </c>
      <c r="I12024">
        <v>66.311979410000006</v>
      </c>
      <c r="J12024">
        <v>12.016999999999999</v>
      </c>
      <c r="K12024">
        <v>24.036000000000001</v>
      </c>
      <c r="M12024">
        <v>64.303584549999997</v>
      </c>
      <c r="N12024">
        <v>12.016999999999999</v>
      </c>
      <c r="O12024">
        <v>24.036000000000001</v>
      </c>
      <c r="Q12024">
        <v>81.253784830000001</v>
      </c>
      <c r="R12024">
        <v>12.016999999999999</v>
      </c>
      <c r="S12024">
        <v>24.036000000000001</v>
      </c>
    </row>
    <row r="12025" spans="1:19" x14ac:dyDescent="0.3">
      <c r="A12025">
        <v>61.982979810000003</v>
      </c>
      <c r="B12025">
        <v>12.018000000000001</v>
      </c>
      <c r="C12025">
        <v>24.038</v>
      </c>
      <c r="E12025">
        <v>82.451365989999999</v>
      </c>
      <c r="F12025">
        <v>12.018000000000001</v>
      </c>
      <c r="G12025">
        <v>24.038</v>
      </c>
      <c r="I12025">
        <v>66.32362904</v>
      </c>
      <c r="J12025">
        <v>12.018000000000001</v>
      </c>
      <c r="K12025">
        <v>24.038</v>
      </c>
      <c r="M12025">
        <v>64.326883789999997</v>
      </c>
      <c r="N12025">
        <v>12.018000000000001</v>
      </c>
      <c r="O12025">
        <v>24.038</v>
      </c>
      <c r="Q12025">
        <v>81.307373089999999</v>
      </c>
      <c r="R12025">
        <v>12.018000000000001</v>
      </c>
      <c r="S12025">
        <v>24.038</v>
      </c>
    </row>
    <row r="12026" spans="1:19" x14ac:dyDescent="0.3">
      <c r="A12026">
        <v>61.982979810000003</v>
      </c>
      <c r="B12026">
        <v>12.019</v>
      </c>
      <c r="C12026">
        <v>24.04</v>
      </c>
      <c r="E12026">
        <v>82.486314859999993</v>
      </c>
      <c r="F12026">
        <v>12.019</v>
      </c>
      <c r="G12026">
        <v>24.04</v>
      </c>
      <c r="I12026">
        <v>66.314309339999994</v>
      </c>
      <c r="J12026">
        <v>12.019</v>
      </c>
      <c r="K12026">
        <v>24.04</v>
      </c>
      <c r="M12026">
        <v>64.357172809999994</v>
      </c>
      <c r="N12026">
        <v>12.019</v>
      </c>
      <c r="O12026">
        <v>24.04</v>
      </c>
      <c r="Q12026">
        <v>81.335332190000003</v>
      </c>
      <c r="R12026">
        <v>12.019</v>
      </c>
      <c r="S12026">
        <v>24.04</v>
      </c>
    </row>
    <row r="12027" spans="1:19" x14ac:dyDescent="0.3">
      <c r="A12027">
        <v>61.938711240000003</v>
      </c>
      <c r="B12027">
        <v>12.02</v>
      </c>
      <c r="C12027">
        <v>24.042000000000002</v>
      </c>
      <c r="E12027">
        <v>82.546892889999995</v>
      </c>
      <c r="F12027">
        <v>12.02</v>
      </c>
      <c r="G12027">
        <v>24.042000000000002</v>
      </c>
      <c r="I12027">
        <v>66.374887369999996</v>
      </c>
      <c r="J12027">
        <v>12.02</v>
      </c>
      <c r="K12027">
        <v>24.042000000000002</v>
      </c>
      <c r="M12027">
        <v>64.392121680000002</v>
      </c>
      <c r="N12027">
        <v>12.02</v>
      </c>
      <c r="O12027">
        <v>24.042000000000002</v>
      </c>
      <c r="Q12027">
        <v>81.372610980000005</v>
      </c>
      <c r="R12027">
        <v>12.02</v>
      </c>
      <c r="S12027">
        <v>24.042000000000002</v>
      </c>
    </row>
    <row r="12028" spans="1:19" x14ac:dyDescent="0.3">
      <c r="A12028">
        <v>61.931721469999999</v>
      </c>
      <c r="B12028">
        <v>12.021000000000001</v>
      </c>
      <c r="C12028">
        <v>24.044</v>
      </c>
      <c r="E12028">
        <v>82.605141000000003</v>
      </c>
      <c r="F12028">
        <v>12.021000000000001</v>
      </c>
      <c r="G12028">
        <v>24.044</v>
      </c>
      <c r="I12028">
        <v>66.412166159999998</v>
      </c>
      <c r="J12028">
        <v>12.021000000000001</v>
      </c>
      <c r="K12028">
        <v>24.044</v>
      </c>
      <c r="M12028">
        <v>64.413090999999994</v>
      </c>
      <c r="N12028">
        <v>12.021000000000001</v>
      </c>
      <c r="O12028">
        <v>24.044</v>
      </c>
      <c r="Q12028">
        <v>81.381930670000003</v>
      </c>
      <c r="R12028">
        <v>12.021000000000001</v>
      </c>
      <c r="S12028">
        <v>24.044</v>
      </c>
    </row>
    <row r="12029" spans="1:19" x14ac:dyDescent="0.3">
      <c r="A12029">
        <v>61.941041169999998</v>
      </c>
      <c r="B12029">
        <v>12.022</v>
      </c>
      <c r="C12029">
        <v>24.045999999999999</v>
      </c>
      <c r="E12029">
        <v>82.635430020000001</v>
      </c>
      <c r="F12029">
        <v>12.022</v>
      </c>
      <c r="G12029">
        <v>24.045999999999999</v>
      </c>
      <c r="I12029">
        <v>66.440125260000002</v>
      </c>
      <c r="J12029">
        <v>12.022</v>
      </c>
      <c r="K12029">
        <v>24.045999999999999</v>
      </c>
      <c r="M12029">
        <v>64.431730389999998</v>
      </c>
      <c r="N12029">
        <v>12.022</v>
      </c>
      <c r="O12029">
        <v>24.045999999999999</v>
      </c>
      <c r="Q12029">
        <v>81.405229919999996</v>
      </c>
      <c r="R12029">
        <v>12.022</v>
      </c>
      <c r="S12029">
        <v>24.045999999999999</v>
      </c>
    </row>
    <row r="12030" spans="1:19" x14ac:dyDescent="0.3">
      <c r="A12030">
        <v>61.964340409999998</v>
      </c>
      <c r="B12030">
        <v>12.023</v>
      </c>
      <c r="C12030">
        <v>24.047999999999998</v>
      </c>
      <c r="E12030">
        <v>82.686688360000005</v>
      </c>
      <c r="F12030">
        <v>12.023</v>
      </c>
      <c r="G12030">
        <v>24.047999999999998</v>
      </c>
      <c r="I12030">
        <v>66.451774880000002</v>
      </c>
      <c r="J12030">
        <v>12.023</v>
      </c>
      <c r="K12030">
        <v>24.047999999999998</v>
      </c>
      <c r="M12030">
        <v>64.424740619999994</v>
      </c>
      <c r="N12030">
        <v>12.023</v>
      </c>
      <c r="O12030">
        <v>24.047999999999998</v>
      </c>
      <c r="Q12030">
        <v>81.400570070000001</v>
      </c>
      <c r="R12030">
        <v>12.023</v>
      </c>
      <c r="S12030">
        <v>24.047999999999998</v>
      </c>
    </row>
    <row r="12031" spans="1:19" x14ac:dyDescent="0.3">
      <c r="A12031">
        <v>62.036568070000001</v>
      </c>
      <c r="B12031">
        <v>12.023999999999999</v>
      </c>
      <c r="C12031">
        <v>24.05</v>
      </c>
      <c r="E12031">
        <v>82.670378889999995</v>
      </c>
      <c r="F12031">
        <v>12.023999999999999</v>
      </c>
      <c r="G12031">
        <v>24.05</v>
      </c>
      <c r="I12031">
        <v>66.435465410000006</v>
      </c>
      <c r="J12031">
        <v>12.023999999999999</v>
      </c>
      <c r="K12031">
        <v>24.05</v>
      </c>
      <c r="M12031">
        <v>64.44570994</v>
      </c>
      <c r="N12031">
        <v>12.023999999999999</v>
      </c>
      <c r="O12031">
        <v>24.05</v>
      </c>
      <c r="Q12031">
        <v>81.381930670000003</v>
      </c>
      <c r="R12031">
        <v>12.023999999999999</v>
      </c>
      <c r="S12031">
        <v>24.05</v>
      </c>
    </row>
    <row r="12032" spans="1:19" x14ac:dyDescent="0.3">
      <c r="A12032">
        <v>62.06918701</v>
      </c>
      <c r="B12032">
        <v>12.025</v>
      </c>
      <c r="C12032">
        <v>24.052</v>
      </c>
      <c r="E12032">
        <v>82.651739489999997</v>
      </c>
      <c r="F12032">
        <v>12.025</v>
      </c>
      <c r="G12032">
        <v>24.052</v>
      </c>
      <c r="I12032">
        <v>66.442455179999996</v>
      </c>
      <c r="J12032">
        <v>12.025</v>
      </c>
      <c r="K12032">
        <v>24.052</v>
      </c>
      <c r="M12032">
        <v>64.478328880000007</v>
      </c>
      <c r="N12032">
        <v>12.025</v>
      </c>
      <c r="O12032">
        <v>24.052</v>
      </c>
      <c r="Q12032">
        <v>81.421539390000007</v>
      </c>
      <c r="R12032">
        <v>12.025</v>
      </c>
      <c r="S12032">
        <v>24.052</v>
      </c>
    </row>
    <row r="12033" spans="1:19" x14ac:dyDescent="0.3">
      <c r="A12033">
        <v>62.080836640000001</v>
      </c>
      <c r="B12033">
        <v>12.026</v>
      </c>
      <c r="C12033">
        <v>24.053999999999998</v>
      </c>
      <c r="E12033">
        <v>82.698337980000005</v>
      </c>
      <c r="F12033">
        <v>12.026</v>
      </c>
      <c r="G12033">
        <v>24.053999999999998</v>
      </c>
      <c r="I12033">
        <v>66.444785109999998</v>
      </c>
      <c r="J12033">
        <v>12.026</v>
      </c>
      <c r="K12033">
        <v>24.053999999999998</v>
      </c>
      <c r="M12033">
        <v>64.543566769999998</v>
      </c>
      <c r="N12033">
        <v>12.026</v>
      </c>
      <c r="O12033">
        <v>24.053999999999998</v>
      </c>
      <c r="Q12033">
        <v>81.461148109999996</v>
      </c>
      <c r="R12033">
        <v>12.026</v>
      </c>
      <c r="S12033">
        <v>24.053999999999998</v>
      </c>
    </row>
    <row r="12034" spans="1:19" x14ac:dyDescent="0.3">
      <c r="A12034">
        <v>62.085496480000003</v>
      </c>
      <c r="B12034">
        <v>12.026999999999999</v>
      </c>
      <c r="C12034">
        <v>24.056000000000001</v>
      </c>
      <c r="E12034">
        <v>82.756586089999999</v>
      </c>
      <c r="F12034">
        <v>12.026999999999999</v>
      </c>
      <c r="G12034">
        <v>24.056000000000001</v>
      </c>
      <c r="I12034">
        <v>66.479733969999998</v>
      </c>
      <c r="J12034">
        <v>12.026999999999999</v>
      </c>
      <c r="K12034">
        <v>24.056000000000001</v>
      </c>
      <c r="M12034">
        <v>64.564536090000004</v>
      </c>
      <c r="N12034">
        <v>12.026999999999999</v>
      </c>
      <c r="O12034">
        <v>24.056000000000001</v>
      </c>
      <c r="Q12034">
        <v>81.496096969999996</v>
      </c>
      <c r="R12034">
        <v>12.026999999999999</v>
      </c>
      <c r="S12034">
        <v>24.056000000000001</v>
      </c>
    </row>
    <row r="12035" spans="1:19" x14ac:dyDescent="0.3">
      <c r="A12035">
        <v>62.10180596</v>
      </c>
      <c r="B12035">
        <v>12.028</v>
      </c>
      <c r="C12035">
        <v>24.058</v>
      </c>
      <c r="E12035">
        <v>82.786875109999997</v>
      </c>
      <c r="F12035">
        <v>12.028</v>
      </c>
      <c r="G12035">
        <v>24.058</v>
      </c>
      <c r="I12035">
        <v>66.521672609999996</v>
      </c>
      <c r="J12035">
        <v>12.028</v>
      </c>
      <c r="K12035">
        <v>24.058</v>
      </c>
      <c r="M12035">
        <v>64.59249518</v>
      </c>
      <c r="N12035">
        <v>12.028</v>
      </c>
      <c r="O12035">
        <v>24.058</v>
      </c>
      <c r="Q12035">
        <v>81.510076519999998</v>
      </c>
      <c r="R12035">
        <v>12.028</v>
      </c>
      <c r="S12035">
        <v>24.058</v>
      </c>
    </row>
    <row r="12036" spans="1:19" x14ac:dyDescent="0.3">
      <c r="A12036">
        <v>62.111125649999998</v>
      </c>
      <c r="B12036">
        <v>12.029</v>
      </c>
      <c r="C12036">
        <v>24.06</v>
      </c>
      <c r="E12036">
        <v>82.798524729999997</v>
      </c>
      <c r="F12036">
        <v>12.029</v>
      </c>
      <c r="G12036">
        <v>24.06</v>
      </c>
      <c r="I12036">
        <v>66.579920720000004</v>
      </c>
      <c r="J12036">
        <v>12.029</v>
      </c>
      <c r="K12036">
        <v>24.06</v>
      </c>
      <c r="M12036">
        <v>64.6041448</v>
      </c>
      <c r="N12036">
        <v>12.029</v>
      </c>
      <c r="O12036">
        <v>24.06</v>
      </c>
      <c r="Q12036">
        <v>81.53570569</v>
      </c>
      <c r="R12036">
        <v>12.029</v>
      </c>
      <c r="S12036">
        <v>24.06</v>
      </c>
    </row>
    <row r="12037" spans="1:19" x14ac:dyDescent="0.3">
      <c r="A12037">
        <v>62.127435120000001</v>
      </c>
      <c r="B12037">
        <v>12.03</v>
      </c>
      <c r="C12037">
        <v>24.062000000000001</v>
      </c>
      <c r="E12037">
        <v>82.866092539999997</v>
      </c>
      <c r="F12037">
        <v>12.03</v>
      </c>
      <c r="G12037">
        <v>24.062000000000001</v>
      </c>
      <c r="I12037">
        <v>66.582250650000006</v>
      </c>
      <c r="J12037">
        <v>12.03</v>
      </c>
      <c r="K12037">
        <v>24.062000000000001</v>
      </c>
      <c r="M12037">
        <v>64.599484950000004</v>
      </c>
      <c r="N12037">
        <v>12.03</v>
      </c>
      <c r="O12037">
        <v>24.062000000000001</v>
      </c>
      <c r="Q12037">
        <v>81.563664779999996</v>
      </c>
      <c r="R12037">
        <v>12.03</v>
      </c>
      <c r="S12037">
        <v>24.062000000000001</v>
      </c>
    </row>
    <row r="12038" spans="1:19" x14ac:dyDescent="0.3">
      <c r="A12038">
        <v>62.134424899999999</v>
      </c>
      <c r="B12038">
        <v>12.031000000000001</v>
      </c>
      <c r="C12038">
        <v>24.064</v>
      </c>
      <c r="E12038">
        <v>82.882402010000007</v>
      </c>
      <c r="F12038">
        <v>12.031000000000001</v>
      </c>
      <c r="G12038">
        <v>24.064</v>
      </c>
      <c r="I12038">
        <v>66.551961629999994</v>
      </c>
      <c r="J12038">
        <v>12.031000000000001</v>
      </c>
      <c r="K12038">
        <v>24.064</v>
      </c>
      <c r="M12038">
        <v>64.625114120000006</v>
      </c>
      <c r="N12038">
        <v>12.031000000000001</v>
      </c>
      <c r="O12038">
        <v>24.064</v>
      </c>
      <c r="Q12038">
        <v>81.584634100000002</v>
      </c>
      <c r="R12038">
        <v>12.031000000000001</v>
      </c>
      <c r="S12038">
        <v>24.064</v>
      </c>
    </row>
    <row r="12039" spans="1:19" x14ac:dyDescent="0.3">
      <c r="A12039">
        <v>62.141414670000003</v>
      </c>
      <c r="B12039">
        <v>12.032</v>
      </c>
      <c r="C12039">
        <v>24.065999999999999</v>
      </c>
      <c r="E12039">
        <v>82.933660349999997</v>
      </c>
      <c r="F12039">
        <v>12.032</v>
      </c>
      <c r="G12039">
        <v>24.065999999999999</v>
      </c>
      <c r="I12039">
        <v>66.535652159999998</v>
      </c>
      <c r="J12039">
        <v>12.032</v>
      </c>
      <c r="K12039">
        <v>24.065999999999999</v>
      </c>
      <c r="M12039">
        <v>64.643753520000004</v>
      </c>
      <c r="N12039">
        <v>12.032</v>
      </c>
      <c r="O12039">
        <v>24.065999999999999</v>
      </c>
      <c r="Q12039">
        <v>81.633562510000004</v>
      </c>
      <c r="R12039">
        <v>12.032</v>
      </c>
      <c r="S12039">
        <v>24.065999999999999</v>
      </c>
    </row>
    <row r="12040" spans="1:19" x14ac:dyDescent="0.3">
      <c r="A12040">
        <v>62.118115430000003</v>
      </c>
      <c r="B12040">
        <v>12.032999999999999</v>
      </c>
      <c r="C12040">
        <v>24.068000000000001</v>
      </c>
      <c r="E12040">
        <v>82.949969820000007</v>
      </c>
      <c r="F12040">
        <v>12.032999999999999</v>
      </c>
      <c r="G12040">
        <v>24.068000000000001</v>
      </c>
      <c r="I12040">
        <v>66.544971860000004</v>
      </c>
      <c r="J12040">
        <v>12.032999999999999</v>
      </c>
      <c r="K12040">
        <v>24.068000000000001</v>
      </c>
      <c r="M12040">
        <v>64.669382690000006</v>
      </c>
      <c r="N12040">
        <v>12.032999999999999</v>
      </c>
      <c r="O12040">
        <v>24.068000000000001</v>
      </c>
      <c r="Q12040">
        <v>81.649871989999994</v>
      </c>
      <c r="R12040">
        <v>12.032999999999999</v>
      </c>
      <c r="S12040">
        <v>24.068000000000001</v>
      </c>
    </row>
    <row r="12041" spans="1:19" x14ac:dyDescent="0.3">
      <c r="A12041">
        <v>62.118115430000003</v>
      </c>
      <c r="B12041">
        <v>12.034000000000001</v>
      </c>
      <c r="C12041">
        <v>24.07</v>
      </c>
      <c r="E12041">
        <v>83.001228159999997</v>
      </c>
      <c r="F12041">
        <v>12.034000000000001</v>
      </c>
      <c r="G12041">
        <v>24.07</v>
      </c>
      <c r="I12041">
        <v>66.582250650000006</v>
      </c>
      <c r="J12041">
        <v>12.034000000000001</v>
      </c>
      <c r="K12041">
        <v>24.07</v>
      </c>
      <c r="M12041">
        <v>64.68336223</v>
      </c>
      <c r="N12041">
        <v>12.034000000000001</v>
      </c>
      <c r="O12041">
        <v>24.07</v>
      </c>
      <c r="Q12041">
        <v>81.640552290000002</v>
      </c>
      <c r="R12041">
        <v>12.034000000000001</v>
      </c>
      <c r="S12041">
        <v>24.07</v>
      </c>
    </row>
    <row r="12042" spans="1:19" x14ac:dyDescent="0.3">
      <c r="A12042">
        <v>62.083166560000002</v>
      </c>
      <c r="B12042">
        <v>12.035</v>
      </c>
      <c r="C12042">
        <v>24.071999999999999</v>
      </c>
      <c r="E12042">
        <v>83.024527399999997</v>
      </c>
      <c r="F12042">
        <v>12.035</v>
      </c>
      <c r="G12042">
        <v>24.071999999999999</v>
      </c>
      <c r="I12042">
        <v>66.654478310000002</v>
      </c>
      <c r="J12042">
        <v>12.035</v>
      </c>
      <c r="K12042">
        <v>24.071999999999999</v>
      </c>
      <c r="M12042">
        <v>64.704331550000006</v>
      </c>
      <c r="N12042">
        <v>12.035</v>
      </c>
      <c r="O12042">
        <v>24.071999999999999</v>
      </c>
      <c r="Q12042">
        <v>81.640552290000002</v>
      </c>
      <c r="R12042">
        <v>12.035</v>
      </c>
      <c r="S12042">
        <v>24.071999999999999</v>
      </c>
    </row>
    <row r="12043" spans="1:19" x14ac:dyDescent="0.3">
      <c r="A12043">
        <v>62.106465800000002</v>
      </c>
      <c r="B12043">
        <v>12.036</v>
      </c>
      <c r="C12043">
        <v>24.074000000000002</v>
      </c>
      <c r="E12043">
        <v>83.017537630000007</v>
      </c>
      <c r="F12043">
        <v>12.036</v>
      </c>
      <c r="G12043">
        <v>24.074000000000002</v>
      </c>
      <c r="I12043">
        <v>66.666127930000002</v>
      </c>
      <c r="J12043">
        <v>12.036</v>
      </c>
      <c r="K12043">
        <v>24.074000000000002</v>
      </c>
      <c r="M12043">
        <v>64.718311099999994</v>
      </c>
      <c r="N12043">
        <v>12.036</v>
      </c>
      <c r="O12043">
        <v>24.074000000000002</v>
      </c>
      <c r="Q12043">
        <v>81.61492312</v>
      </c>
      <c r="R12043">
        <v>12.036</v>
      </c>
      <c r="S12043">
        <v>24.074000000000002</v>
      </c>
    </row>
    <row r="12044" spans="1:19" x14ac:dyDescent="0.3">
      <c r="A12044">
        <v>62.134424899999999</v>
      </c>
      <c r="B12044">
        <v>12.037000000000001</v>
      </c>
      <c r="C12044">
        <v>24.076000000000001</v>
      </c>
      <c r="E12044">
        <v>83.019867550000001</v>
      </c>
      <c r="F12044">
        <v>12.037000000000001</v>
      </c>
      <c r="G12044">
        <v>24.076000000000001</v>
      </c>
      <c r="I12044">
        <v>66.621859360000002</v>
      </c>
      <c r="J12044">
        <v>12.037000000000001</v>
      </c>
      <c r="K12044">
        <v>24.076000000000001</v>
      </c>
      <c r="M12044">
        <v>64.734620570000004</v>
      </c>
      <c r="N12044">
        <v>12.037000000000001</v>
      </c>
      <c r="O12044">
        <v>24.076000000000001</v>
      </c>
      <c r="Q12044">
        <v>81.624242820000006</v>
      </c>
      <c r="R12044">
        <v>12.037000000000001</v>
      </c>
      <c r="S12044">
        <v>24.076000000000001</v>
      </c>
    </row>
    <row r="12045" spans="1:19" x14ac:dyDescent="0.3">
      <c r="A12045">
        <v>62.146074519999999</v>
      </c>
      <c r="B12045">
        <v>12.038</v>
      </c>
      <c r="C12045">
        <v>24.077999999999999</v>
      </c>
      <c r="E12045">
        <v>83.003558080000005</v>
      </c>
      <c r="F12045">
        <v>12.038</v>
      </c>
      <c r="G12045">
        <v>24.077999999999999</v>
      </c>
      <c r="I12045">
        <v>66.610209740000002</v>
      </c>
      <c r="J12045">
        <v>12.038</v>
      </c>
      <c r="K12045">
        <v>24.077999999999999</v>
      </c>
      <c r="M12045">
        <v>64.776559210000002</v>
      </c>
      <c r="N12045">
        <v>12.038</v>
      </c>
      <c r="O12045">
        <v>24.077999999999999</v>
      </c>
      <c r="Q12045">
        <v>81.617253039999994</v>
      </c>
      <c r="R12045">
        <v>12.038</v>
      </c>
      <c r="S12045">
        <v>24.077999999999999</v>
      </c>
    </row>
    <row r="12046" spans="1:19" x14ac:dyDescent="0.3">
      <c r="A12046">
        <v>62.171703690000001</v>
      </c>
      <c r="B12046">
        <v>12.039</v>
      </c>
      <c r="C12046">
        <v>24.08</v>
      </c>
      <c r="E12046">
        <v>83.031517179999994</v>
      </c>
      <c r="F12046">
        <v>12.039</v>
      </c>
      <c r="G12046">
        <v>24.08</v>
      </c>
      <c r="I12046">
        <v>66.635838910000004</v>
      </c>
      <c r="J12046">
        <v>12.039</v>
      </c>
      <c r="K12046">
        <v>24.08</v>
      </c>
      <c r="M12046">
        <v>64.771899360000006</v>
      </c>
      <c r="N12046">
        <v>12.039</v>
      </c>
      <c r="O12046">
        <v>24.08</v>
      </c>
      <c r="Q12046">
        <v>81.67084131</v>
      </c>
      <c r="R12046">
        <v>12.039</v>
      </c>
      <c r="S12046">
        <v>24.08</v>
      </c>
    </row>
    <row r="12047" spans="1:19" x14ac:dyDescent="0.3">
      <c r="A12047">
        <v>62.18102339</v>
      </c>
      <c r="B12047">
        <v>12.04</v>
      </c>
      <c r="C12047">
        <v>24.082000000000001</v>
      </c>
      <c r="E12047">
        <v>83.066466039999995</v>
      </c>
      <c r="F12047">
        <v>12.04</v>
      </c>
      <c r="G12047">
        <v>24.082000000000001</v>
      </c>
      <c r="I12047">
        <v>66.70806657</v>
      </c>
      <c r="J12047">
        <v>12.04</v>
      </c>
      <c r="K12047">
        <v>24.082000000000001</v>
      </c>
      <c r="M12047">
        <v>64.781219059999998</v>
      </c>
      <c r="N12047">
        <v>12.04</v>
      </c>
      <c r="O12047">
        <v>24.082000000000001</v>
      </c>
      <c r="Q12047">
        <v>81.687150779999996</v>
      </c>
      <c r="R12047">
        <v>12.04</v>
      </c>
      <c r="S12047">
        <v>24.082000000000001</v>
      </c>
    </row>
    <row r="12048" spans="1:19" x14ac:dyDescent="0.3">
      <c r="A12048">
        <v>62.195002930000001</v>
      </c>
      <c r="B12048">
        <v>12.041</v>
      </c>
      <c r="C12048">
        <v>24.084</v>
      </c>
      <c r="E12048">
        <v>83.127044080000005</v>
      </c>
      <c r="F12048">
        <v>12.041</v>
      </c>
      <c r="G12048">
        <v>24.084</v>
      </c>
      <c r="I12048">
        <v>66.726705960000004</v>
      </c>
      <c r="J12048">
        <v>12.041</v>
      </c>
      <c r="K12048">
        <v>24.084</v>
      </c>
      <c r="M12048">
        <v>64.80684823</v>
      </c>
      <c r="N12048">
        <v>12.041</v>
      </c>
      <c r="O12048">
        <v>24.084</v>
      </c>
      <c r="Q12048">
        <v>81.733749259999996</v>
      </c>
      <c r="R12048">
        <v>12.041</v>
      </c>
      <c r="S12048">
        <v>24.084</v>
      </c>
    </row>
    <row r="12049" spans="1:19" x14ac:dyDescent="0.3">
      <c r="A12049">
        <v>62.206652550000001</v>
      </c>
      <c r="B12049">
        <v>12.042</v>
      </c>
      <c r="C12049">
        <v>24.085999999999999</v>
      </c>
      <c r="E12049">
        <v>83.152673250000007</v>
      </c>
      <c r="F12049">
        <v>12.042</v>
      </c>
      <c r="G12049">
        <v>24.085999999999999</v>
      </c>
      <c r="I12049">
        <v>66.736025659999996</v>
      </c>
      <c r="J12049">
        <v>12.042</v>
      </c>
      <c r="K12049">
        <v>24.085999999999999</v>
      </c>
      <c r="M12049">
        <v>64.827817550000006</v>
      </c>
      <c r="N12049">
        <v>12.042</v>
      </c>
      <c r="O12049">
        <v>24.085999999999999</v>
      </c>
      <c r="Q12049">
        <v>81.738409110000006</v>
      </c>
      <c r="R12049">
        <v>12.042</v>
      </c>
      <c r="S12049">
        <v>24.085999999999999</v>
      </c>
    </row>
    <row r="12050" spans="1:19" x14ac:dyDescent="0.3">
      <c r="A12050">
        <v>62.21597225</v>
      </c>
      <c r="B12050">
        <v>12.042999999999999</v>
      </c>
      <c r="C12050">
        <v>24.088000000000001</v>
      </c>
      <c r="E12050">
        <v>83.178302419999994</v>
      </c>
      <c r="F12050">
        <v>12.042999999999999</v>
      </c>
      <c r="G12050">
        <v>24.088000000000001</v>
      </c>
      <c r="I12050">
        <v>66.750005209999998</v>
      </c>
      <c r="J12050">
        <v>12.042999999999999</v>
      </c>
      <c r="K12050">
        <v>24.088000000000001</v>
      </c>
      <c r="M12050">
        <v>64.853446719999994</v>
      </c>
      <c r="N12050">
        <v>12.042999999999999</v>
      </c>
      <c r="O12050">
        <v>24.088000000000001</v>
      </c>
      <c r="Q12050">
        <v>81.75005874</v>
      </c>
      <c r="R12050">
        <v>12.042999999999999</v>
      </c>
      <c r="S12050">
        <v>24.088000000000001</v>
      </c>
    </row>
    <row r="12051" spans="1:19" x14ac:dyDescent="0.3">
      <c r="A12051">
        <v>62.208982480000003</v>
      </c>
      <c r="B12051">
        <v>12.044</v>
      </c>
      <c r="C12051">
        <v>24.09</v>
      </c>
      <c r="E12051">
        <v>83.192281960000003</v>
      </c>
      <c r="F12051">
        <v>12.044</v>
      </c>
      <c r="G12051">
        <v>24.09</v>
      </c>
      <c r="I12051">
        <v>66.754665059999994</v>
      </c>
      <c r="J12051">
        <v>12.044</v>
      </c>
      <c r="K12051">
        <v>24.09</v>
      </c>
      <c r="M12051">
        <v>64.839467170000006</v>
      </c>
      <c r="N12051">
        <v>12.044</v>
      </c>
      <c r="O12051">
        <v>24.09</v>
      </c>
      <c r="Q12051">
        <v>81.752388659999994</v>
      </c>
      <c r="R12051">
        <v>12.044</v>
      </c>
      <c r="S12051">
        <v>24.09</v>
      </c>
    </row>
    <row r="12052" spans="1:19" x14ac:dyDescent="0.3">
      <c r="A12052">
        <v>62.236941569999999</v>
      </c>
      <c r="B12052">
        <v>12.045</v>
      </c>
      <c r="C12052">
        <v>24.091999999999999</v>
      </c>
      <c r="E12052">
        <v>83.231890680000006</v>
      </c>
      <c r="F12052">
        <v>12.045</v>
      </c>
      <c r="G12052">
        <v>24.091999999999999</v>
      </c>
      <c r="I12052">
        <v>66.770974530000004</v>
      </c>
      <c r="J12052">
        <v>12.045</v>
      </c>
      <c r="K12052">
        <v>24.091999999999999</v>
      </c>
      <c r="M12052">
        <v>64.823157699999996</v>
      </c>
      <c r="N12052">
        <v>12.045</v>
      </c>
      <c r="O12052">
        <v>24.091999999999999</v>
      </c>
      <c r="Q12052">
        <v>81.782677680000006</v>
      </c>
      <c r="R12052">
        <v>12.045</v>
      </c>
      <c r="S12052">
        <v>24.091999999999999</v>
      </c>
    </row>
    <row r="12053" spans="1:19" x14ac:dyDescent="0.3">
      <c r="A12053">
        <v>62.292859759999999</v>
      </c>
      <c r="B12053">
        <v>12.045999999999999</v>
      </c>
      <c r="C12053">
        <v>24.094000000000001</v>
      </c>
      <c r="E12053">
        <v>83.29013879</v>
      </c>
      <c r="F12053">
        <v>12.045999999999999</v>
      </c>
      <c r="G12053">
        <v>24.094000000000001</v>
      </c>
      <c r="I12053">
        <v>66.794273770000004</v>
      </c>
      <c r="J12053">
        <v>12.045999999999999</v>
      </c>
      <c r="K12053">
        <v>24.094000000000001</v>
      </c>
      <c r="M12053">
        <v>64.834807319999996</v>
      </c>
      <c r="N12053">
        <v>12.045999999999999</v>
      </c>
      <c r="O12053">
        <v>24.094000000000001</v>
      </c>
      <c r="Q12053">
        <v>81.77335798</v>
      </c>
      <c r="R12053">
        <v>12.045999999999999</v>
      </c>
      <c r="S12053">
        <v>24.094000000000001</v>
      </c>
    </row>
    <row r="12054" spans="1:19" x14ac:dyDescent="0.3">
      <c r="A12054">
        <v>62.302179459999998</v>
      </c>
      <c r="B12054">
        <v>12.047000000000001</v>
      </c>
      <c r="C12054">
        <v>24.096</v>
      </c>
      <c r="E12054">
        <v>83.332077429999998</v>
      </c>
      <c r="F12054">
        <v>12.047000000000001</v>
      </c>
      <c r="G12054">
        <v>24.096</v>
      </c>
      <c r="I12054">
        <v>66.833882489999993</v>
      </c>
      <c r="J12054">
        <v>12.047000000000001</v>
      </c>
      <c r="K12054">
        <v>24.096</v>
      </c>
      <c r="M12054">
        <v>64.893055430000004</v>
      </c>
      <c r="N12054">
        <v>12.047000000000001</v>
      </c>
      <c r="O12054">
        <v>24.096</v>
      </c>
      <c r="Q12054">
        <v>81.79665722</v>
      </c>
      <c r="R12054">
        <v>12.047000000000001</v>
      </c>
      <c r="S12054">
        <v>24.096</v>
      </c>
    </row>
    <row r="12055" spans="1:19" x14ac:dyDescent="0.3">
      <c r="A12055">
        <v>62.341788170000001</v>
      </c>
      <c r="B12055">
        <v>12.048</v>
      </c>
      <c r="C12055">
        <v>24.097999999999999</v>
      </c>
      <c r="E12055">
        <v>83.383335770000002</v>
      </c>
      <c r="F12055">
        <v>12.048</v>
      </c>
      <c r="G12055">
        <v>24.097999999999999</v>
      </c>
      <c r="I12055">
        <v>66.927079469999995</v>
      </c>
      <c r="J12055">
        <v>12.048</v>
      </c>
      <c r="K12055">
        <v>24.097999999999999</v>
      </c>
      <c r="M12055">
        <v>64.925674369999996</v>
      </c>
      <c r="N12055">
        <v>12.048</v>
      </c>
      <c r="O12055">
        <v>24.097999999999999</v>
      </c>
      <c r="Q12055">
        <v>81.805976920000006</v>
      </c>
      <c r="R12055">
        <v>12.048</v>
      </c>
      <c r="S12055">
        <v>24.097999999999999</v>
      </c>
    </row>
    <row r="12056" spans="1:19" x14ac:dyDescent="0.3">
      <c r="A12056">
        <v>62.35110787</v>
      </c>
      <c r="B12056">
        <v>12.048999999999999</v>
      </c>
      <c r="C12056">
        <v>24.1</v>
      </c>
      <c r="E12056">
        <v>83.38100584</v>
      </c>
      <c r="F12056">
        <v>12.048999999999999</v>
      </c>
      <c r="G12056">
        <v>24.1</v>
      </c>
      <c r="I12056">
        <v>66.945718859999999</v>
      </c>
      <c r="J12056">
        <v>12.048999999999999</v>
      </c>
      <c r="K12056">
        <v>24.1</v>
      </c>
      <c r="M12056">
        <v>64.960623240000004</v>
      </c>
      <c r="N12056">
        <v>12.048999999999999</v>
      </c>
      <c r="O12056">
        <v>24.1</v>
      </c>
      <c r="Q12056">
        <v>81.86422503</v>
      </c>
      <c r="R12056">
        <v>12.048999999999999</v>
      </c>
      <c r="S12056">
        <v>24.1</v>
      </c>
    </row>
    <row r="12057" spans="1:19" x14ac:dyDescent="0.3">
      <c r="A12057">
        <v>62.367417340000003</v>
      </c>
      <c r="B12057">
        <v>12.05</v>
      </c>
      <c r="C12057">
        <v>24.102</v>
      </c>
      <c r="E12057">
        <v>83.406635010000002</v>
      </c>
      <c r="F12057">
        <v>12.05</v>
      </c>
      <c r="G12057">
        <v>24.102</v>
      </c>
      <c r="I12057">
        <v>66.959698410000001</v>
      </c>
      <c r="J12057">
        <v>12.05</v>
      </c>
      <c r="K12057">
        <v>24.102</v>
      </c>
      <c r="M12057">
        <v>64.986252410000006</v>
      </c>
      <c r="N12057">
        <v>12.05</v>
      </c>
      <c r="O12057">
        <v>24.102</v>
      </c>
      <c r="Q12057">
        <v>81.843255709999994</v>
      </c>
      <c r="R12057">
        <v>12.05</v>
      </c>
      <c r="S12057">
        <v>24.102</v>
      </c>
    </row>
    <row r="12058" spans="1:19" x14ac:dyDescent="0.3">
      <c r="A12058">
        <v>62.367417340000003</v>
      </c>
      <c r="B12058">
        <v>12.051</v>
      </c>
      <c r="C12058">
        <v>24.103999999999999</v>
      </c>
      <c r="E12058">
        <v>83.418284630000002</v>
      </c>
      <c r="F12058">
        <v>12.051</v>
      </c>
      <c r="G12058">
        <v>24.103999999999999</v>
      </c>
      <c r="I12058">
        <v>66.945718859999999</v>
      </c>
      <c r="J12058">
        <v>12.051</v>
      </c>
      <c r="K12058">
        <v>24.103999999999999</v>
      </c>
      <c r="M12058">
        <v>64.997902030000006</v>
      </c>
      <c r="N12058">
        <v>12.051</v>
      </c>
      <c r="O12058">
        <v>24.103999999999999</v>
      </c>
      <c r="Q12058">
        <v>81.843255709999994</v>
      </c>
      <c r="R12058">
        <v>12.051</v>
      </c>
      <c r="S12058">
        <v>24.103999999999999</v>
      </c>
    </row>
    <row r="12059" spans="1:19" x14ac:dyDescent="0.3">
      <c r="A12059">
        <v>62.400036280000002</v>
      </c>
      <c r="B12059">
        <v>12.052</v>
      </c>
      <c r="C12059">
        <v>24.106000000000002</v>
      </c>
      <c r="E12059">
        <v>83.429934259999996</v>
      </c>
      <c r="F12059">
        <v>12.052</v>
      </c>
      <c r="G12059">
        <v>24.106000000000002</v>
      </c>
      <c r="I12059">
        <v>67.008626820000003</v>
      </c>
      <c r="J12059">
        <v>12.052</v>
      </c>
      <c r="K12059">
        <v>24.106000000000002</v>
      </c>
      <c r="M12059">
        <v>65.02120128</v>
      </c>
      <c r="N12059">
        <v>12.052</v>
      </c>
      <c r="O12059">
        <v>24.106000000000002</v>
      </c>
      <c r="Q12059">
        <v>81.850245490000006</v>
      </c>
      <c r="R12059">
        <v>12.052</v>
      </c>
      <c r="S12059">
        <v>24.106000000000002</v>
      </c>
    </row>
    <row r="12060" spans="1:19" x14ac:dyDescent="0.3">
      <c r="A12060">
        <v>62.455954470000002</v>
      </c>
      <c r="B12060">
        <v>12.053000000000001</v>
      </c>
      <c r="C12060">
        <v>24.108000000000001</v>
      </c>
      <c r="E12060">
        <v>83.474202820000002</v>
      </c>
      <c r="F12060">
        <v>12.053000000000001</v>
      </c>
      <c r="G12060">
        <v>24.108000000000001</v>
      </c>
      <c r="I12060">
        <v>67.080854479999999</v>
      </c>
      <c r="J12060">
        <v>12.053000000000001</v>
      </c>
      <c r="K12060">
        <v>24.108000000000001</v>
      </c>
      <c r="M12060">
        <v>65.065469840000006</v>
      </c>
      <c r="N12060">
        <v>12.053000000000001</v>
      </c>
      <c r="O12060">
        <v>24.108000000000001</v>
      </c>
      <c r="Q12060">
        <v>81.880534499999996</v>
      </c>
      <c r="R12060">
        <v>12.053000000000001</v>
      </c>
      <c r="S12060">
        <v>24.108000000000001</v>
      </c>
    </row>
    <row r="12061" spans="1:19" x14ac:dyDescent="0.3">
      <c r="A12061">
        <v>62.495563189999999</v>
      </c>
      <c r="B12061">
        <v>12.054</v>
      </c>
      <c r="C12061">
        <v>24.11</v>
      </c>
      <c r="E12061">
        <v>83.497502060000002</v>
      </c>
      <c r="F12061">
        <v>12.054</v>
      </c>
      <c r="G12061">
        <v>24.11</v>
      </c>
      <c r="I12061">
        <v>67.125123040000005</v>
      </c>
      <c r="J12061">
        <v>12.054</v>
      </c>
      <c r="K12061">
        <v>24.11</v>
      </c>
      <c r="M12061">
        <v>65.074789539999998</v>
      </c>
      <c r="N12061">
        <v>12.054</v>
      </c>
      <c r="O12061">
        <v>24.11</v>
      </c>
      <c r="Q12061">
        <v>81.941112540000006</v>
      </c>
      <c r="R12061">
        <v>12.054</v>
      </c>
      <c r="S12061">
        <v>24.11</v>
      </c>
    </row>
    <row r="12062" spans="1:19" x14ac:dyDescent="0.3">
      <c r="A12062">
        <v>62.500223030000001</v>
      </c>
      <c r="B12062">
        <v>12.055</v>
      </c>
      <c r="C12062">
        <v>24.111999999999998</v>
      </c>
      <c r="E12062">
        <v>83.537110780000006</v>
      </c>
      <c r="F12062">
        <v>12.055</v>
      </c>
      <c r="G12062">
        <v>24.111999999999998</v>
      </c>
      <c r="I12062">
        <v>67.162401829999993</v>
      </c>
      <c r="J12062">
        <v>12.055</v>
      </c>
      <c r="K12062">
        <v>24.111999999999998</v>
      </c>
      <c r="M12062">
        <v>65.098088779999998</v>
      </c>
      <c r="N12062">
        <v>12.055</v>
      </c>
      <c r="O12062">
        <v>24.111999999999998</v>
      </c>
      <c r="Q12062">
        <v>81.983051180000004</v>
      </c>
      <c r="R12062">
        <v>12.055</v>
      </c>
      <c r="S12062">
        <v>24.111999999999998</v>
      </c>
    </row>
    <row r="12063" spans="1:19" x14ac:dyDescent="0.3">
      <c r="A12063">
        <v>62.500223030000001</v>
      </c>
      <c r="B12063">
        <v>12.055999999999999</v>
      </c>
      <c r="C12063">
        <v>24.114000000000001</v>
      </c>
      <c r="E12063">
        <v>83.581379339999998</v>
      </c>
      <c r="F12063">
        <v>12.055999999999999</v>
      </c>
      <c r="G12063">
        <v>24.114000000000001</v>
      </c>
      <c r="I12063">
        <v>67.153082139999995</v>
      </c>
      <c r="J12063">
        <v>12.055999999999999</v>
      </c>
      <c r="K12063">
        <v>24.114000000000001</v>
      </c>
      <c r="M12063">
        <v>65.10041871</v>
      </c>
      <c r="N12063">
        <v>12.055999999999999</v>
      </c>
      <c r="O12063">
        <v>24.114000000000001</v>
      </c>
      <c r="Q12063">
        <v>82.008680350000006</v>
      </c>
      <c r="R12063">
        <v>12.055999999999999</v>
      </c>
      <c r="S12063">
        <v>24.114000000000001</v>
      </c>
    </row>
    <row r="12064" spans="1:19" x14ac:dyDescent="0.3">
      <c r="A12064">
        <v>62.514202580000003</v>
      </c>
      <c r="B12064">
        <v>12.057</v>
      </c>
      <c r="C12064">
        <v>24.116</v>
      </c>
      <c r="E12064">
        <v>83.609338440000002</v>
      </c>
      <c r="F12064">
        <v>12.057</v>
      </c>
      <c r="G12064">
        <v>24.116</v>
      </c>
      <c r="I12064">
        <v>67.111143499999997</v>
      </c>
      <c r="J12064">
        <v>12.057</v>
      </c>
      <c r="K12064">
        <v>24.116</v>
      </c>
      <c r="M12064">
        <v>65.081779310000002</v>
      </c>
      <c r="N12064">
        <v>12.057</v>
      </c>
      <c r="O12064">
        <v>24.116</v>
      </c>
      <c r="Q12064">
        <v>81.992370879999996</v>
      </c>
      <c r="R12064">
        <v>12.057</v>
      </c>
      <c r="S12064">
        <v>24.116</v>
      </c>
    </row>
    <row r="12065" spans="1:19" x14ac:dyDescent="0.3">
      <c r="A12065">
        <v>62.530512049999999</v>
      </c>
      <c r="B12065">
        <v>12.058</v>
      </c>
      <c r="C12065">
        <v>24.117999999999999</v>
      </c>
      <c r="E12065">
        <v>83.620988060000002</v>
      </c>
      <c r="F12065">
        <v>12.058</v>
      </c>
      <c r="G12065">
        <v>24.117999999999999</v>
      </c>
      <c r="I12065">
        <v>67.174051460000001</v>
      </c>
      <c r="J12065">
        <v>12.058</v>
      </c>
      <c r="K12065">
        <v>24.117999999999999</v>
      </c>
      <c r="M12065">
        <v>65.107408480000004</v>
      </c>
      <c r="N12065">
        <v>12.058</v>
      </c>
      <c r="O12065">
        <v>24.117999999999999</v>
      </c>
      <c r="Q12065">
        <v>82.022659899999994</v>
      </c>
      <c r="R12065">
        <v>12.058</v>
      </c>
      <c r="S12065">
        <v>24.117999999999999</v>
      </c>
    </row>
    <row r="12066" spans="1:19" x14ac:dyDescent="0.3">
      <c r="A12066">
        <v>62.549151449999997</v>
      </c>
      <c r="B12066">
        <v>12.058999999999999</v>
      </c>
      <c r="C12066">
        <v>24.12</v>
      </c>
      <c r="E12066">
        <v>83.683896020000006</v>
      </c>
      <c r="F12066">
        <v>12.058999999999999</v>
      </c>
      <c r="G12066">
        <v>24.12</v>
      </c>
      <c r="I12066">
        <v>67.164731759999995</v>
      </c>
      <c r="J12066">
        <v>12.058999999999999</v>
      </c>
      <c r="K12066">
        <v>24.12</v>
      </c>
      <c r="M12066">
        <v>65.13536757</v>
      </c>
      <c r="N12066">
        <v>12.058999999999999</v>
      </c>
      <c r="O12066">
        <v>24.12</v>
      </c>
      <c r="Q12066">
        <v>82.027319739999996</v>
      </c>
      <c r="R12066">
        <v>12.058999999999999</v>
      </c>
      <c r="S12066">
        <v>24.12</v>
      </c>
    </row>
    <row r="12067" spans="1:19" x14ac:dyDescent="0.3">
      <c r="A12067">
        <v>62.539831749999998</v>
      </c>
      <c r="B12067">
        <v>12.06</v>
      </c>
      <c r="C12067">
        <v>24.122</v>
      </c>
      <c r="E12067">
        <v>83.735154359999996</v>
      </c>
      <c r="F12067">
        <v>12.06</v>
      </c>
      <c r="G12067">
        <v>24.122</v>
      </c>
      <c r="I12067">
        <v>67.213660169999997</v>
      </c>
      <c r="J12067">
        <v>12.06</v>
      </c>
      <c r="K12067">
        <v>24.122</v>
      </c>
      <c r="M12067">
        <v>65.205265310000001</v>
      </c>
      <c r="N12067">
        <v>12.06</v>
      </c>
      <c r="O12067">
        <v>24.122</v>
      </c>
      <c r="Q12067">
        <v>82.080908010000002</v>
      </c>
      <c r="R12067">
        <v>12.06</v>
      </c>
      <c r="S12067">
        <v>24.122</v>
      </c>
    </row>
    <row r="12068" spans="1:19" x14ac:dyDescent="0.3">
      <c r="A12068">
        <v>62.572450689999997</v>
      </c>
      <c r="B12068">
        <v>12.061</v>
      </c>
      <c r="C12068">
        <v>24.123999999999999</v>
      </c>
      <c r="E12068">
        <v>83.756123680000002</v>
      </c>
      <c r="F12068">
        <v>12.061</v>
      </c>
      <c r="G12068">
        <v>24.123999999999999</v>
      </c>
      <c r="I12068">
        <v>67.229969639999993</v>
      </c>
      <c r="J12068">
        <v>12.061</v>
      </c>
      <c r="K12068">
        <v>24.123999999999999</v>
      </c>
      <c r="M12068">
        <v>65.277492960000004</v>
      </c>
      <c r="N12068">
        <v>12.061</v>
      </c>
      <c r="O12068">
        <v>24.123999999999999</v>
      </c>
      <c r="Q12068">
        <v>82.111197020000006</v>
      </c>
      <c r="R12068">
        <v>12.061</v>
      </c>
      <c r="S12068">
        <v>24.123999999999999</v>
      </c>
    </row>
    <row r="12069" spans="1:19" x14ac:dyDescent="0.3">
      <c r="A12069">
        <v>62.556141220000001</v>
      </c>
      <c r="B12069">
        <v>12.061999999999999</v>
      </c>
      <c r="C12069">
        <v>24.126000000000001</v>
      </c>
      <c r="E12069">
        <v>83.786412690000006</v>
      </c>
      <c r="F12069">
        <v>12.061999999999999</v>
      </c>
      <c r="G12069">
        <v>24.126000000000001</v>
      </c>
      <c r="I12069">
        <v>67.234629490000003</v>
      </c>
      <c r="J12069">
        <v>12.061999999999999</v>
      </c>
      <c r="K12069">
        <v>24.126000000000001</v>
      </c>
      <c r="M12069">
        <v>65.321761530000003</v>
      </c>
      <c r="N12069">
        <v>12.061999999999999</v>
      </c>
      <c r="O12069">
        <v>24.126000000000001</v>
      </c>
      <c r="Q12069">
        <v>82.13449627</v>
      </c>
      <c r="R12069">
        <v>12.061999999999999</v>
      </c>
      <c r="S12069">
        <v>24.126000000000001</v>
      </c>
    </row>
    <row r="12070" spans="1:19" x14ac:dyDescent="0.3">
      <c r="A12070">
        <v>62.525852200000003</v>
      </c>
      <c r="B12070">
        <v>12.063000000000001</v>
      </c>
      <c r="C12070">
        <v>24.128</v>
      </c>
      <c r="E12070">
        <v>83.812041859999994</v>
      </c>
      <c r="F12070">
        <v>12.063000000000001</v>
      </c>
      <c r="G12070">
        <v>24.128</v>
      </c>
      <c r="I12070">
        <v>67.243949189999995</v>
      </c>
      <c r="J12070">
        <v>12.063000000000001</v>
      </c>
      <c r="K12070">
        <v>24.128</v>
      </c>
      <c r="M12070">
        <v>65.345060770000003</v>
      </c>
      <c r="N12070">
        <v>12.063000000000001</v>
      </c>
      <c r="O12070">
        <v>24.128</v>
      </c>
      <c r="Q12070">
        <v>82.136826189999994</v>
      </c>
      <c r="R12070">
        <v>12.063000000000001</v>
      </c>
      <c r="S12070">
        <v>24.128</v>
      </c>
    </row>
    <row r="12071" spans="1:19" x14ac:dyDescent="0.3">
      <c r="A12071">
        <v>62.556141220000001</v>
      </c>
      <c r="B12071">
        <v>12.064</v>
      </c>
      <c r="C12071">
        <v>24.13</v>
      </c>
      <c r="E12071">
        <v>83.849320649999996</v>
      </c>
      <c r="F12071">
        <v>12.064</v>
      </c>
      <c r="G12071">
        <v>24.13</v>
      </c>
      <c r="I12071">
        <v>67.269578359999997</v>
      </c>
      <c r="J12071">
        <v>12.064</v>
      </c>
      <c r="K12071">
        <v>24.13</v>
      </c>
      <c r="M12071">
        <v>65.335741069999997</v>
      </c>
      <c r="N12071">
        <v>12.064</v>
      </c>
      <c r="O12071">
        <v>24.13</v>
      </c>
      <c r="Q12071">
        <v>82.132166339999998</v>
      </c>
      <c r="R12071">
        <v>12.064</v>
      </c>
      <c r="S12071">
        <v>24.13</v>
      </c>
    </row>
    <row r="12072" spans="1:19" x14ac:dyDescent="0.3">
      <c r="A12072">
        <v>62.56546092</v>
      </c>
      <c r="B12072">
        <v>12.065</v>
      </c>
      <c r="C12072">
        <v>24.132000000000001</v>
      </c>
      <c r="E12072">
        <v>83.860970280000004</v>
      </c>
      <c r="F12072">
        <v>12.065</v>
      </c>
      <c r="G12072">
        <v>24.132000000000001</v>
      </c>
      <c r="I12072">
        <v>67.283557900000005</v>
      </c>
      <c r="J12072">
        <v>12.065</v>
      </c>
      <c r="K12072">
        <v>24.132000000000001</v>
      </c>
      <c r="M12072">
        <v>65.373019869999993</v>
      </c>
      <c r="N12072">
        <v>12.065</v>
      </c>
      <c r="O12072">
        <v>24.132000000000001</v>
      </c>
      <c r="Q12072">
        <v>82.132166339999998</v>
      </c>
      <c r="R12072">
        <v>12.065</v>
      </c>
      <c r="S12072">
        <v>24.132000000000001</v>
      </c>
    </row>
    <row r="12073" spans="1:19" x14ac:dyDescent="0.3">
      <c r="A12073">
        <v>62.609729479999999</v>
      </c>
      <c r="B12073">
        <v>12.066000000000001</v>
      </c>
      <c r="C12073">
        <v>24.134</v>
      </c>
      <c r="E12073">
        <v>83.884269520000004</v>
      </c>
      <c r="F12073">
        <v>12.066000000000001</v>
      </c>
      <c r="G12073">
        <v>24.134</v>
      </c>
      <c r="I12073">
        <v>67.316176850000005</v>
      </c>
      <c r="J12073">
        <v>12.066000000000001</v>
      </c>
      <c r="K12073">
        <v>24.134</v>
      </c>
      <c r="M12073">
        <v>65.435927829999997</v>
      </c>
      <c r="N12073">
        <v>12.066000000000001</v>
      </c>
      <c r="O12073">
        <v>24.134</v>
      </c>
      <c r="Q12073">
        <v>82.164785289999998</v>
      </c>
      <c r="R12073">
        <v>12.066000000000001</v>
      </c>
      <c r="S12073">
        <v>24.134</v>
      </c>
    </row>
    <row r="12074" spans="1:19" x14ac:dyDescent="0.3">
      <c r="A12074">
        <v>62.605069630000003</v>
      </c>
      <c r="B12074">
        <v>12.067</v>
      </c>
      <c r="C12074">
        <v>24.135999999999999</v>
      </c>
      <c r="E12074">
        <v>83.907568769999997</v>
      </c>
      <c r="F12074">
        <v>12.067</v>
      </c>
      <c r="G12074">
        <v>24.135999999999999</v>
      </c>
      <c r="I12074">
        <v>67.332486320000001</v>
      </c>
      <c r="J12074">
        <v>12.067</v>
      </c>
      <c r="K12074">
        <v>24.135999999999999</v>
      </c>
      <c r="M12074">
        <v>65.498835779999993</v>
      </c>
      <c r="N12074">
        <v>12.067</v>
      </c>
      <c r="O12074">
        <v>24.135999999999999</v>
      </c>
      <c r="Q12074">
        <v>82.195074300000002</v>
      </c>
      <c r="R12074">
        <v>12.067</v>
      </c>
      <c r="S12074">
        <v>24.135999999999999</v>
      </c>
    </row>
    <row r="12075" spans="1:19" x14ac:dyDescent="0.3">
      <c r="A12075">
        <v>62.579440460000001</v>
      </c>
      <c r="B12075">
        <v>12.068</v>
      </c>
      <c r="C12075">
        <v>24.138000000000002</v>
      </c>
      <c r="E12075">
        <v>83.954167249999998</v>
      </c>
      <c r="F12075">
        <v>12.068</v>
      </c>
      <c r="G12075">
        <v>24.138000000000002</v>
      </c>
      <c r="I12075">
        <v>67.383744649999997</v>
      </c>
      <c r="J12075">
        <v>12.068</v>
      </c>
      <c r="K12075">
        <v>24.138000000000002</v>
      </c>
      <c r="M12075">
        <v>65.531454729999993</v>
      </c>
      <c r="N12075">
        <v>12.068</v>
      </c>
      <c r="O12075">
        <v>24.138000000000002</v>
      </c>
      <c r="Q12075">
        <v>82.241672789999996</v>
      </c>
      <c r="R12075">
        <v>12.068</v>
      </c>
      <c r="S12075">
        <v>24.138000000000002</v>
      </c>
    </row>
    <row r="12076" spans="1:19" x14ac:dyDescent="0.3">
      <c r="A12076">
        <v>62.556141220000001</v>
      </c>
      <c r="B12076">
        <v>12.069000000000001</v>
      </c>
      <c r="C12076">
        <v>24.14</v>
      </c>
      <c r="E12076">
        <v>84.033384679999998</v>
      </c>
      <c r="F12076">
        <v>12.069000000000001</v>
      </c>
      <c r="G12076">
        <v>24.14</v>
      </c>
      <c r="I12076">
        <v>67.395394280000005</v>
      </c>
      <c r="J12076">
        <v>12.069000000000001</v>
      </c>
      <c r="K12076">
        <v>24.14</v>
      </c>
      <c r="M12076">
        <v>65.531454729999993</v>
      </c>
      <c r="N12076">
        <v>12.069000000000001</v>
      </c>
      <c r="O12076">
        <v>24.14</v>
      </c>
      <c r="Q12076">
        <v>82.260312189999993</v>
      </c>
      <c r="R12076">
        <v>12.069000000000001</v>
      </c>
      <c r="S12076">
        <v>24.14</v>
      </c>
    </row>
    <row r="12077" spans="1:19" x14ac:dyDescent="0.3">
      <c r="A12077">
        <v>62.528182129999998</v>
      </c>
      <c r="B12077">
        <v>12.07</v>
      </c>
      <c r="C12077">
        <v>24.141999999999999</v>
      </c>
      <c r="E12077">
        <v>84.072993400000001</v>
      </c>
      <c r="F12077">
        <v>12.07</v>
      </c>
      <c r="G12077">
        <v>24.141999999999999</v>
      </c>
      <c r="I12077">
        <v>67.383744649999997</v>
      </c>
      <c r="J12077">
        <v>12.07</v>
      </c>
      <c r="K12077">
        <v>24.141999999999999</v>
      </c>
      <c r="M12077">
        <v>65.494175940000005</v>
      </c>
      <c r="N12077">
        <v>12.07</v>
      </c>
      <c r="O12077">
        <v>24.141999999999999</v>
      </c>
      <c r="Q12077">
        <v>82.260312189999993</v>
      </c>
      <c r="R12077">
        <v>12.07</v>
      </c>
      <c r="S12077">
        <v>24.141999999999999</v>
      </c>
    </row>
    <row r="12078" spans="1:19" x14ac:dyDescent="0.3">
      <c r="A12078">
        <v>62.60040978</v>
      </c>
      <c r="B12078">
        <v>12.071</v>
      </c>
      <c r="C12078">
        <v>24.143999999999998</v>
      </c>
      <c r="E12078">
        <v>84.091632799999999</v>
      </c>
      <c r="F12078">
        <v>12.071</v>
      </c>
      <c r="G12078">
        <v>24.143999999999998</v>
      </c>
      <c r="I12078">
        <v>67.388404499999993</v>
      </c>
      <c r="J12078">
        <v>12.071</v>
      </c>
      <c r="K12078">
        <v>24.143999999999998</v>
      </c>
      <c r="M12078">
        <v>65.503495630000003</v>
      </c>
      <c r="N12078">
        <v>12.071</v>
      </c>
      <c r="O12078">
        <v>24.143999999999998</v>
      </c>
      <c r="Q12078">
        <v>82.253322409999996</v>
      </c>
      <c r="R12078">
        <v>12.071</v>
      </c>
      <c r="S12078">
        <v>24.143999999999998</v>
      </c>
    </row>
    <row r="12079" spans="1:19" x14ac:dyDescent="0.3">
      <c r="A12079">
        <v>62.623709030000001</v>
      </c>
      <c r="B12079">
        <v>12.071999999999999</v>
      </c>
      <c r="C12079">
        <v>24.146000000000001</v>
      </c>
      <c r="E12079">
        <v>84.072993400000001</v>
      </c>
      <c r="F12079">
        <v>12.071999999999999</v>
      </c>
      <c r="G12079">
        <v>24.146000000000001</v>
      </c>
      <c r="I12079">
        <v>67.402384049999995</v>
      </c>
      <c r="J12079">
        <v>12.071999999999999</v>
      </c>
      <c r="K12079">
        <v>24.146000000000001</v>
      </c>
      <c r="M12079">
        <v>65.531454729999993</v>
      </c>
      <c r="N12079">
        <v>12.071999999999999</v>
      </c>
      <c r="O12079">
        <v>24.146000000000001</v>
      </c>
      <c r="Q12079">
        <v>82.283611429999993</v>
      </c>
      <c r="R12079">
        <v>12.071999999999999</v>
      </c>
      <c r="S12079">
        <v>24.146000000000001</v>
      </c>
    </row>
    <row r="12080" spans="1:19" x14ac:dyDescent="0.3">
      <c r="A12080">
        <v>62.619049179999998</v>
      </c>
      <c r="B12080">
        <v>12.073</v>
      </c>
      <c r="C12080">
        <v>24.148</v>
      </c>
      <c r="E12080">
        <v>84.052024079999995</v>
      </c>
      <c r="F12080">
        <v>12.073</v>
      </c>
      <c r="G12080">
        <v>24.148</v>
      </c>
      <c r="I12080">
        <v>67.400054130000001</v>
      </c>
      <c r="J12080">
        <v>12.073</v>
      </c>
      <c r="K12080">
        <v>24.148</v>
      </c>
      <c r="M12080">
        <v>65.571063440000003</v>
      </c>
      <c r="N12080">
        <v>12.073</v>
      </c>
      <c r="O12080">
        <v>24.148</v>
      </c>
      <c r="Q12080">
        <v>82.311570529999997</v>
      </c>
      <c r="R12080">
        <v>12.073</v>
      </c>
      <c r="S12080">
        <v>24.148</v>
      </c>
    </row>
    <row r="12081" spans="1:19" x14ac:dyDescent="0.3">
      <c r="A12081">
        <v>62.574780619999999</v>
      </c>
      <c r="B12081">
        <v>12.074</v>
      </c>
      <c r="C12081">
        <v>24.15</v>
      </c>
      <c r="E12081">
        <v>84.086972950000003</v>
      </c>
      <c r="F12081">
        <v>12.074</v>
      </c>
      <c r="G12081">
        <v>24.15</v>
      </c>
      <c r="I12081">
        <v>67.446652610000001</v>
      </c>
      <c r="J12081">
        <v>12.074</v>
      </c>
      <c r="K12081">
        <v>24.15</v>
      </c>
      <c r="M12081">
        <v>65.603682379999995</v>
      </c>
      <c r="N12081">
        <v>12.074</v>
      </c>
      <c r="O12081">
        <v>24.15</v>
      </c>
      <c r="Q12081">
        <v>82.351179239999993</v>
      </c>
      <c r="R12081">
        <v>12.074</v>
      </c>
      <c r="S12081">
        <v>24.15</v>
      </c>
    </row>
    <row r="12082" spans="1:19" x14ac:dyDescent="0.3">
      <c r="A12082">
        <v>62.528182129999998</v>
      </c>
      <c r="B12082">
        <v>12.074999999999999</v>
      </c>
      <c r="C12082">
        <v>24.152000000000001</v>
      </c>
      <c r="E12082">
        <v>84.149880909999993</v>
      </c>
      <c r="F12082">
        <v>12.074999999999999</v>
      </c>
      <c r="G12082">
        <v>24.152000000000001</v>
      </c>
      <c r="I12082">
        <v>67.458302239999995</v>
      </c>
      <c r="J12082">
        <v>12.074999999999999</v>
      </c>
      <c r="K12082">
        <v>24.152000000000001</v>
      </c>
      <c r="M12082">
        <v>65.645621019999993</v>
      </c>
      <c r="N12082">
        <v>12.074999999999999</v>
      </c>
      <c r="O12082">
        <v>24.152000000000001</v>
      </c>
      <c r="Q12082">
        <v>82.353509169999995</v>
      </c>
      <c r="R12082">
        <v>12.074999999999999</v>
      </c>
      <c r="S12082">
        <v>24.152000000000001</v>
      </c>
    </row>
    <row r="12083" spans="1:19" x14ac:dyDescent="0.3">
      <c r="A12083">
        <v>62.504882879999997</v>
      </c>
      <c r="B12083">
        <v>12.076000000000001</v>
      </c>
      <c r="C12083">
        <v>24.154</v>
      </c>
      <c r="E12083">
        <v>84.180169919999997</v>
      </c>
      <c r="F12083">
        <v>12.076000000000001</v>
      </c>
      <c r="G12083">
        <v>24.154</v>
      </c>
      <c r="I12083">
        <v>67.497910950000005</v>
      </c>
      <c r="J12083">
        <v>12.076000000000001</v>
      </c>
      <c r="K12083">
        <v>24.154</v>
      </c>
      <c r="M12083">
        <v>65.696879359999997</v>
      </c>
      <c r="N12083">
        <v>12.076000000000001</v>
      </c>
      <c r="O12083">
        <v>24.154</v>
      </c>
      <c r="Q12083">
        <v>82.355839090000003</v>
      </c>
      <c r="R12083">
        <v>12.076000000000001</v>
      </c>
      <c r="S12083">
        <v>24.154</v>
      </c>
    </row>
    <row r="12084" spans="1:19" x14ac:dyDescent="0.3">
      <c r="A12084">
        <v>62.52119235</v>
      </c>
      <c r="B12084">
        <v>12.077</v>
      </c>
      <c r="C12084">
        <v>24.155999999999999</v>
      </c>
      <c r="E12084">
        <v>84.194149469999999</v>
      </c>
      <c r="F12084">
        <v>12.077</v>
      </c>
      <c r="G12084">
        <v>24.155999999999999</v>
      </c>
      <c r="I12084">
        <v>67.483931409999997</v>
      </c>
      <c r="J12084">
        <v>12.077</v>
      </c>
      <c r="K12084">
        <v>24.155999999999999</v>
      </c>
      <c r="M12084">
        <v>65.694549440000003</v>
      </c>
      <c r="N12084">
        <v>12.077</v>
      </c>
      <c r="O12084">
        <v>24.155999999999999</v>
      </c>
      <c r="Q12084">
        <v>82.341859540000002</v>
      </c>
      <c r="R12084">
        <v>12.077</v>
      </c>
      <c r="S12084">
        <v>24.155999999999999</v>
      </c>
    </row>
    <row r="12085" spans="1:19" x14ac:dyDescent="0.3">
      <c r="A12085">
        <v>62.560801069999997</v>
      </c>
      <c r="B12085">
        <v>12.077999999999999</v>
      </c>
      <c r="C12085">
        <v>24.158000000000001</v>
      </c>
      <c r="E12085">
        <v>84.173180149999993</v>
      </c>
      <c r="F12085">
        <v>12.077999999999999</v>
      </c>
      <c r="G12085">
        <v>24.158000000000001</v>
      </c>
      <c r="I12085">
        <v>67.483931409999997</v>
      </c>
      <c r="J12085">
        <v>12.077999999999999</v>
      </c>
      <c r="K12085">
        <v>24.158000000000001</v>
      </c>
      <c r="M12085">
        <v>65.720178610000005</v>
      </c>
      <c r="N12085">
        <v>12.077999999999999</v>
      </c>
      <c r="O12085">
        <v>24.158000000000001</v>
      </c>
      <c r="Q12085">
        <v>82.341859540000002</v>
      </c>
      <c r="R12085">
        <v>12.077999999999999</v>
      </c>
      <c r="S12085">
        <v>24.158000000000001</v>
      </c>
    </row>
    <row r="12086" spans="1:19" x14ac:dyDescent="0.3">
      <c r="A12086">
        <v>62.591090090000002</v>
      </c>
      <c r="B12086">
        <v>12.079000000000001</v>
      </c>
      <c r="C12086">
        <v>24.16</v>
      </c>
      <c r="E12086">
        <v>84.201139240000003</v>
      </c>
      <c r="F12086">
        <v>12.079000000000001</v>
      </c>
      <c r="G12086">
        <v>24.16</v>
      </c>
      <c r="I12086">
        <v>67.535189740000007</v>
      </c>
      <c r="J12086">
        <v>12.079000000000001</v>
      </c>
      <c r="K12086">
        <v>24.16</v>
      </c>
      <c r="M12086">
        <v>65.724838460000001</v>
      </c>
      <c r="N12086">
        <v>12.079000000000001</v>
      </c>
      <c r="O12086">
        <v>24.16</v>
      </c>
      <c r="Q12086">
        <v>82.376808409999995</v>
      </c>
      <c r="R12086">
        <v>12.079000000000001</v>
      </c>
      <c r="S12086">
        <v>24.16</v>
      </c>
    </row>
    <row r="12087" spans="1:19" x14ac:dyDescent="0.3">
      <c r="A12087">
        <v>62.574780619999999</v>
      </c>
      <c r="B12087">
        <v>12.08</v>
      </c>
      <c r="C12087">
        <v>24.161999999999999</v>
      </c>
      <c r="E12087">
        <v>84.261717279999999</v>
      </c>
      <c r="F12087">
        <v>12.08</v>
      </c>
      <c r="G12087">
        <v>24.161999999999999</v>
      </c>
      <c r="I12087">
        <v>67.532859819999999</v>
      </c>
      <c r="J12087">
        <v>12.08</v>
      </c>
      <c r="K12087">
        <v>24.161999999999999</v>
      </c>
      <c r="M12087">
        <v>65.759787320000001</v>
      </c>
      <c r="N12087">
        <v>12.08</v>
      </c>
      <c r="O12087">
        <v>24.161999999999999</v>
      </c>
      <c r="Q12087">
        <v>82.442046289999993</v>
      </c>
      <c r="R12087">
        <v>12.08</v>
      </c>
      <c r="S12087">
        <v>24.161999999999999</v>
      </c>
    </row>
    <row r="12088" spans="1:19" x14ac:dyDescent="0.3">
      <c r="A12088">
        <v>62.551481369999998</v>
      </c>
      <c r="B12088">
        <v>12.081</v>
      </c>
      <c r="C12088">
        <v>24.164000000000001</v>
      </c>
      <c r="E12088">
        <v>84.282686600000005</v>
      </c>
      <c r="F12088">
        <v>12.081</v>
      </c>
      <c r="G12088">
        <v>24.164000000000001</v>
      </c>
      <c r="I12088">
        <v>67.544509439999999</v>
      </c>
      <c r="J12088">
        <v>12.081</v>
      </c>
      <c r="K12088">
        <v>24.164000000000001</v>
      </c>
      <c r="M12088">
        <v>65.797066110000003</v>
      </c>
      <c r="N12088">
        <v>12.081</v>
      </c>
      <c r="O12088">
        <v>24.164000000000001</v>
      </c>
      <c r="Q12088">
        <v>82.467675459999995</v>
      </c>
      <c r="R12088">
        <v>12.081</v>
      </c>
      <c r="S12088">
        <v>24.164000000000001</v>
      </c>
    </row>
    <row r="12089" spans="1:19" x14ac:dyDescent="0.3">
      <c r="A12089">
        <v>62.558471140000002</v>
      </c>
      <c r="B12089">
        <v>12.082000000000001</v>
      </c>
      <c r="C12089">
        <v>24.166</v>
      </c>
      <c r="E12089">
        <v>84.352584329999999</v>
      </c>
      <c r="F12089">
        <v>12.082000000000001</v>
      </c>
      <c r="G12089">
        <v>24.166</v>
      </c>
      <c r="I12089">
        <v>67.577128380000005</v>
      </c>
      <c r="J12089">
        <v>12.082000000000001</v>
      </c>
      <c r="K12089">
        <v>24.166</v>
      </c>
      <c r="M12089">
        <v>65.797066110000003</v>
      </c>
      <c r="N12089">
        <v>12.082000000000001</v>
      </c>
      <c r="O12089">
        <v>24.166</v>
      </c>
      <c r="Q12089">
        <v>82.488644780000001</v>
      </c>
      <c r="R12089">
        <v>12.082000000000001</v>
      </c>
      <c r="S12089">
        <v>24.166</v>
      </c>
    </row>
    <row r="12090" spans="1:19" x14ac:dyDescent="0.3">
      <c r="A12090">
        <v>62.572450689999997</v>
      </c>
      <c r="B12090">
        <v>12.083</v>
      </c>
      <c r="C12090">
        <v>24.167999999999999</v>
      </c>
      <c r="E12090">
        <v>84.406172589999997</v>
      </c>
      <c r="F12090">
        <v>12.083</v>
      </c>
      <c r="G12090">
        <v>24.167999999999999</v>
      </c>
      <c r="I12090">
        <v>67.626056800000001</v>
      </c>
      <c r="J12090">
        <v>12.083</v>
      </c>
      <c r="K12090">
        <v>24.167999999999999</v>
      </c>
      <c r="M12090">
        <v>65.801725959999999</v>
      </c>
      <c r="N12090">
        <v>12.083</v>
      </c>
      <c r="O12090">
        <v>24.167999999999999</v>
      </c>
      <c r="Q12090">
        <v>82.470005389999997</v>
      </c>
      <c r="R12090">
        <v>12.083</v>
      </c>
      <c r="S12090">
        <v>24.167999999999999</v>
      </c>
    </row>
    <row r="12091" spans="1:19" x14ac:dyDescent="0.3">
      <c r="A12091">
        <v>62.591090090000002</v>
      </c>
      <c r="B12091">
        <v>12.084</v>
      </c>
      <c r="C12091">
        <v>24.17</v>
      </c>
      <c r="E12091">
        <v>84.436461609999995</v>
      </c>
      <c r="F12091">
        <v>12.084</v>
      </c>
      <c r="G12091">
        <v>24.17</v>
      </c>
      <c r="I12091">
        <v>67.642366269999997</v>
      </c>
      <c r="J12091">
        <v>12.084</v>
      </c>
      <c r="K12091">
        <v>24.17</v>
      </c>
      <c r="M12091">
        <v>65.827355130000001</v>
      </c>
      <c r="N12091">
        <v>12.084</v>
      </c>
      <c r="O12091">
        <v>24.17</v>
      </c>
      <c r="Q12091">
        <v>82.474665239999993</v>
      </c>
      <c r="R12091">
        <v>12.084</v>
      </c>
      <c r="S12091">
        <v>24.17</v>
      </c>
    </row>
    <row r="12092" spans="1:19" x14ac:dyDescent="0.3">
      <c r="A12092">
        <v>62.607399559999998</v>
      </c>
      <c r="B12092">
        <v>12.085000000000001</v>
      </c>
      <c r="C12092">
        <v>24.172000000000001</v>
      </c>
      <c r="E12092">
        <v>84.466750630000007</v>
      </c>
      <c r="F12092">
        <v>12.085000000000001</v>
      </c>
      <c r="G12092">
        <v>24.172000000000001</v>
      </c>
      <c r="I12092">
        <v>67.614407170000007</v>
      </c>
      <c r="J12092">
        <v>12.085000000000001</v>
      </c>
      <c r="K12092">
        <v>24.172000000000001</v>
      </c>
      <c r="M12092">
        <v>65.827355130000001</v>
      </c>
      <c r="N12092">
        <v>12.085000000000001</v>
      </c>
      <c r="O12092">
        <v>24.172000000000001</v>
      </c>
      <c r="Q12092">
        <v>82.532913350000001</v>
      </c>
      <c r="R12092">
        <v>12.085000000000001</v>
      </c>
      <c r="S12092">
        <v>24.172000000000001</v>
      </c>
    </row>
    <row r="12093" spans="1:19" x14ac:dyDescent="0.3">
      <c r="A12093">
        <v>62.572450689999997</v>
      </c>
      <c r="B12093">
        <v>12.086</v>
      </c>
      <c r="C12093">
        <v>24.173999999999999</v>
      </c>
      <c r="E12093">
        <v>84.531988510000005</v>
      </c>
      <c r="F12093">
        <v>12.086</v>
      </c>
      <c r="G12093">
        <v>24.173999999999999</v>
      </c>
      <c r="I12093">
        <v>67.614407170000007</v>
      </c>
      <c r="J12093">
        <v>12.086</v>
      </c>
      <c r="K12093">
        <v>24.173999999999999</v>
      </c>
      <c r="M12093">
        <v>65.883273320000001</v>
      </c>
      <c r="N12093">
        <v>12.086</v>
      </c>
      <c r="O12093">
        <v>24.173999999999999</v>
      </c>
      <c r="Q12093">
        <v>82.563202360000005</v>
      </c>
      <c r="R12093">
        <v>12.086</v>
      </c>
      <c r="S12093">
        <v>24.173999999999999</v>
      </c>
    </row>
    <row r="12094" spans="1:19" x14ac:dyDescent="0.3">
      <c r="A12094">
        <v>62.579440460000001</v>
      </c>
      <c r="B12094">
        <v>12.087</v>
      </c>
      <c r="C12094">
        <v>24.175999999999998</v>
      </c>
      <c r="E12094">
        <v>84.566937379999999</v>
      </c>
      <c r="F12094">
        <v>12.087</v>
      </c>
      <c r="G12094">
        <v>24.175999999999998</v>
      </c>
      <c r="I12094">
        <v>67.649356040000001</v>
      </c>
      <c r="J12094">
        <v>12.087</v>
      </c>
      <c r="K12094">
        <v>24.175999999999998</v>
      </c>
      <c r="M12094">
        <v>65.904242640000007</v>
      </c>
      <c r="N12094">
        <v>12.087</v>
      </c>
      <c r="O12094">
        <v>24.175999999999998</v>
      </c>
      <c r="Q12094">
        <v>82.614460699999995</v>
      </c>
      <c r="R12094">
        <v>12.087</v>
      </c>
      <c r="S12094">
        <v>24.175999999999998</v>
      </c>
    </row>
    <row r="12095" spans="1:19" x14ac:dyDescent="0.3">
      <c r="A12095">
        <v>62.57711054</v>
      </c>
      <c r="B12095">
        <v>12.087999999999999</v>
      </c>
      <c r="C12095">
        <v>24.178000000000001</v>
      </c>
      <c r="E12095">
        <v>84.643824890000005</v>
      </c>
      <c r="F12095">
        <v>12.087999999999999</v>
      </c>
      <c r="G12095">
        <v>24.178000000000001</v>
      </c>
      <c r="I12095">
        <v>67.702944299999999</v>
      </c>
      <c r="J12095">
        <v>12.087999999999999</v>
      </c>
      <c r="K12095">
        <v>24.178000000000001</v>
      </c>
      <c r="M12095">
        <v>65.927541880000007</v>
      </c>
      <c r="N12095">
        <v>12.087999999999999</v>
      </c>
      <c r="O12095">
        <v>24.178000000000001</v>
      </c>
      <c r="Q12095">
        <v>82.621450479999993</v>
      </c>
      <c r="R12095">
        <v>12.087999999999999</v>
      </c>
      <c r="S12095">
        <v>24.178000000000001</v>
      </c>
    </row>
    <row r="12096" spans="1:19" x14ac:dyDescent="0.3">
      <c r="A12096">
        <v>62.579440460000001</v>
      </c>
      <c r="B12096">
        <v>12.089</v>
      </c>
      <c r="C12096">
        <v>24.18</v>
      </c>
      <c r="E12096">
        <v>84.650814659999995</v>
      </c>
      <c r="F12096">
        <v>12.089</v>
      </c>
      <c r="G12096">
        <v>24.18</v>
      </c>
      <c r="I12096">
        <v>67.737893170000007</v>
      </c>
      <c r="J12096">
        <v>12.089</v>
      </c>
      <c r="K12096">
        <v>24.18</v>
      </c>
      <c r="M12096">
        <v>65.941521429999995</v>
      </c>
      <c r="N12096">
        <v>12.089</v>
      </c>
      <c r="O12096">
        <v>24.18</v>
      </c>
      <c r="Q12096">
        <v>82.621450479999993</v>
      </c>
      <c r="R12096">
        <v>12.089</v>
      </c>
      <c r="S12096">
        <v>24.18</v>
      </c>
    </row>
    <row r="12097" spans="1:19" x14ac:dyDescent="0.3">
      <c r="A12097">
        <v>62.607399559999998</v>
      </c>
      <c r="B12097">
        <v>12.09</v>
      </c>
      <c r="C12097">
        <v>24.181999999999999</v>
      </c>
      <c r="E12097">
        <v>84.664794209999997</v>
      </c>
      <c r="F12097">
        <v>12.09</v>
      </c>
      <c r="G12097">
        <v>24.181999999999999</v>
      </c>
      <c r="I12097">
        <v>67.763522339999994</v>
      </c>
      <c r="J12097">
        <v>12.09</v>
      </c>
      <c r="K12097">
        <v>24.181999999999999</v>
      </c>
      <c r="M12097">
        <v>65.906572560000001</v>
      </c>
      <c r="N12097">
        <v>12.09</v>
      </c>
      <c r="O12097">
        <v>24.181999999999999</v>
      </c>
      <c r="Q12097">
        <v>82.635430020000001</v>
      </c>
      <c r="R12097">
        <v>12.09</v>
      </c>
      <c r="S12097">
        <v>24.181999999999999</v>
      </c>
    </row>
    <row r="12098" spans="1:19" x14ac:dyDescent="0.3">
      <c r="A12098">
        <v>62.64467835</v>
      </c>
      <c r="B12098">
        <v>12.090999999999999</v>
      </c>
      <c r="C12098">
        <v>24.184000000000001</v>
      </c>
      <c r="E12098">
        <v>84.662464279999995</v>
      </c>
      <c r="F12098">
        <v>12.090999999999999</v>
      </c>
      <c r="G12098">
        <v>24.184000000000001</v>
      </c>
      <c r="I12098">
        <v>67.77284204</v>
      </c>
      <c r="J12098">
        <v>12.090999999999999</v>
      </c>
      <c r="K12098">
        <v>24.184000000000001</v>
      </c>
      <c r="M12098">
        <v>65.934531649999997</v>
      </c>
      <c r="N12098">
        <v>12.090999999999999</v>
      </c>
      <c r="O12098">
        <v>24.184000000000001</v>
      </c>
      <c r="Q12098">
        <v>82.661059190000003</v>
      </c>
      <c r="R12098">
        <v>12.090999999999999</v>
      </c>
      <c r="S12098">
        <v>24.184000000000001</v>
      </c>
    </row>
    <row r="12099" spans="1:19" x14ac:dyDescent="0.3">
      <c r="A12099">
        <v>62.670307520000001</v>
      </c>
      <c r="B12099">
        <v>12.092000000000001</v>
      </c>
      <c r="C12099">
        <v>24.186</v>
      </c>
      <c r="E12099">
        <v>84.695083220000001</v>
      </c>
      <c r="F12099">
        <v>12.092000000000001</v>
      </c>
      <c r="G12099">
        <v>24.186</v>
      </c>
      <c r="I12099">
        <v>67.803131050000005</v>
      </c>
      <c r="J12099">
        <v>12.092000000000001</v>
      </c>
      <c r="K12099">
        <v>24.186</v>
      </c>
      <c r="M12099">
        <v>65.974140370000001</v>
      </c>
      <c r="N12099">
        <v>12.092000000000001</v>
      </c>
      <c r="O12099">
        <v>24.186</v>
      </c>
      <c r="Q12099">
        <v>82.675038740000005</v>
      </c>
      <c r="R12099">
        <v>12.092000000000001</v>
      </c>
      <c r="S12099">
        <v>24.186</v>
      </c>
    </row>
    <row r="12100" spans="1:19" x14ac:dyDescent="0.3">
      <c r="A12100">
        <v>62.700596539999999</v>
      </c>
      <c r="B12100">
        <v>12.093</v>
      </c>
      <c r="C12100">
        <v>24.187999999999999</v>
      </c>
      <c r="E12100">
        <v>84.732362019999997</v>
      </c>
      <c r="F12100">
        <v>12.093</v>
      </c>
      <c r="G12100">
        <v>24.187999999999999</v>
      </c>
      <c r="I12100">
        <v>67.833420070000003</v>
      </c>
      <c r="J12100">
        <v>12.093</v>
      </c>
      <c r="K12100">
        <v>24.187999999999999</v>
      </c>
      <c r="M12100">
        <v>65.997439610000001</v>
      </c>
      <c r="N12100">
        <v>12.093</v>
      </c>
      <c r="O12100">
        <v>24.187999999999999</v>
      </c>
      <c r="Q12100">
        <v>82.700667910000007</v>
      </c>
      <c r="R12100">
        <v>12.093</v>
      </c>
      <c r="S12100">
        <v>24.187999999999999</v>
      </c>
    </row>
    <row r="12101" spans="1:19" x14ac:dyDescent="0.3">
      <c r="A12101">
        <v>62.714576080000001</v>
      </c>
      <c r="B12101">
        <v>12.093999999999999</v>
      </c>
      <c r="C12101">
        <v>24.19</v>
      </c>
      <c r="E12101">
        <v>84.799929820000003</v>
      </c>
      <c r="F12101">
        <v>12.093999999999999</v>
      </c>
      <c r="G12101">
        <v>24.19</v>
      </c>
      <c r="I12101">
        <v>67.900987880000002</v>
      </c>
      <c r="J12101">
        <v>12.093999999999999</v>
      </c>
      <c r="K12101">
        <v>24.19</v>
      </c>
      <c r="M12101">
        <v>66.055687730000002</v>
      </c>
      <c r="N12101">
        <v>12.093999999999999</v>
      </c>
      <c r="O12101">
        <v>24.19</v>
      </c>
      <c r="Q12101">
        <v>82.723967149999993</v>
      </c>
      <c r="R12101">
        <v>12.093999999999999</v>
      </c>
      <c r="S12101">
        <v>24.19</v>
      </c>
    </row>
    <row r="12102" spans="1:19" x14ac:dyDescent="0.3">
      <c r="A12102">
        <v>62.70292646</v>
      </c>
      <c r="B12102">
        <v>12.095000000000001</v>
      </c>
      <c r="C12102">
        <v>24.192</v>
      </c>
      <c r="E12102">
        <v>84.876817329999994</v>
      </c>
      <c r="F12102">
        <v>12.095000000000001</v>
      </c>
      <c r="G12102">
        <v>24.192</v>
      </c>
      <c r="I12102">
        <v>67.933606819999994</v>
      </c>
      <c r="J12102">
        <v>12.095000000000001</v>
      </c>
      <c r="K12102">
        <v>24.192</v>
      </c>
      <c r="M12102">
        <v>66.102286210000003</v>
      </c>
      <c r="N12102">
        <v>12.095000000000001</v>
      </c>
      <c r="O12102">
        <v>24.192</v>
      </c>
      <c r="Q12102">
        <v>82.777555410000005</v>
      </c>
      <c r="R12102">
        <v>12.095000000000001</v>
      </c>
      <c r="S12102">
        <v>24.192</v>
      </c>
    </row>
    <row r="12103" spans="1:19" x14ac:dyDescent="0.3">
      <c r="A12103">
        <v>62.742535179999997</v>
      </c>
      <c r="B12103">
        <v>12.096</v>
      </c>
      <c r="C12103">
        <v>24.193999999999999</v>
      </c>
      <c r="E12103">
        <v>84.907106350000007</v>
      </c>
      <c r="F12103">
        <v>12.096</v>
      </c>
      <c r="G12103">
        <v>24.193999999999999</v>
      </c>
      <c r="I12103">
        <v>67.95457614</v>
      </c>
      <c r="J12103">
        <v>12.096</v>
      </c>
      <c r="K12103">
        <v>24.193999999999999</v>
      </c>
      <c r="M12103">
        <v>66.139565009999998</v>
      </c>
      <c r="N12103">
        <v>12.096</v>
      </c>
      <c r="O12103">
        <v>24.193999999999999</v>
      </c>
      <c r="Q12103">
        <v>82.777555410000005</v>
      </c>
      <c r="R12103">
        <v>12.096</v>
      </c>
      <c r="S12103">
        <v>24.193999999999999</v>
      </c>
    </row>
    <row r="12104" spans="1:19" x14ac:dyDescent="0.3">
      <c r="A12104">
        <v>62.768164339999998</v>
      </c>
      <c r="B12104">
        <v>12.097</v>
      </c>
      <c r="C12104">
        <v>24.196000000000002</v>
      </c>
      <c r="E12104">
        <v>84.946715060000002</v>
      </c>
      <c r="F12104">
        <v>12.097</v>
      </c>
      <c r="G12104">
        <v>24.196000000000002</v>
      </c>
      <c r="I12104">
        <v>67.959235989999996</v>
      </c>
      <c r="J12104">
        <v>12.097</v>
      </c>
      <c r="K12104">
        <v>24.196000000000002</v>
      </c>
      <c r="M12104">
        <v>66.158204400000002</v>
      </c>
      <c r="N12104">
        <v>12.097</v>
      </c>
      <c r="O12104">
        <v>24.196000000000002</v>
      </c>
      <c r="Q12104">
        <v>82.793864880000001</v>
      </c>
      <c r="R12104">
        <v>12.097</v>
      </c>
      <c r="S12104">
        <v>24.196000000000002</v>
      </c>
    </row>
    <row r="12105" spans="1:19" x14ac:dyDescent="0.3">
      <c r="A12105">
        <v>62.775154120000003</v>
      </c>
      <c r="B12105">
        <v>12.098000000000001</v>
      </c>
      <c r="C12105">
        <v>24.198</v>
      </c>
      <c r="E12105">
        <v>84.96535446</v>
      </c>
      <c r="F12105">
        <v>12.098000000000001</v>
      </c>
      <c r="G12105">
        <v>24.198</v>
      </c>
      <c r="I12105">
        <v>67.928946969999998</v>
      </c>
      <c r="J12105">
        <v>12.098000000000001</v>
      </c>
      <c r="K12105">
        <v>24.198</v>
      </c>
      <c r="M12105">
        <v>66.162864249999998</v>
      </c>
      <c r="N12105">
        <v>12.098000000000001</v>
      </c>
      <c r="O12105">
        <v>24.198</v>
      </c>
      <c r="Q12105">
        <v>82.828813749999995</v>
      </c>
      <c r="R12105">
        <v>12.098000000000001</v>
      </c>
      <c r="S12105">
        <v>24.198</v>
      </c>
    </row>
    <row r="12106" spans="1:19" x14ac:dyDescent="0.3">
      <c r="A12106">
        <v>62.800783289999998</v>
      </c>
      <c r="B12106">
        <v>12.099</v>
      </c>
      <c r="C12106">
        <v>24.2</v>
      </c>
      <c r="E12106">
        <v>85.009623020000006</v>
      </c>
      <c r="F12106">
        <v>12.099</v>
      </c>
      <c r="G12106">
        <v>24.2</v>
      </c>
      <c r="I12106">
        <v>67.961565919999998</v>
      </c>
      <c r="J12106">
        <v>12.099</v>
      </c>
      <c r="K12106">
        <v>24.2</v>
      </c>
      <c r="M12106">
        <v>66.172183950000004</v>
      </c>
      <c r="N12106">
        <v>12.099</v>
      </c>
      <c r="O12106">
        <v>24.2</v>
      </c>
      <c r="Q12106">
        <v>82.880072089999999</v>
      </c>
      <c r="R12106">
        <v>12.099</v>
      </c>
      <c r="S12106">
        <v>24.2</v>
      </c>
    </row>
    <row r="12107" spans="1:19" x14ac:dyDescent="0.3">
      <c r="A12107">
        <v>62.796123440000002</v>
      </c>
      <c r="B12107">
        <v>12.1</v>
      </c>
      <c r="C12107">
        <v>24.202000000000002</v>
      </c>
      <c r="E12107">
        <v>85.095830230000004</v>
      </c>
      <c r="F12107">
        <v>12.1</v>
      </c>
      <c r="G12107">
        <v>24.202000000000002</v>
      </c>
      <c r="I12107">
        <v>67.99884471</v>
      </c>
      <c r="J12107">
        <v>12.1</v>
      </c>
      <c r="K12107">
        <v>24.202000000000002</v>
      </c>
      <c r="M12107">
        <v>66.221112360000006</v>
      </c>
      <c r="N12107">
        <v>12.1</v>
      </c>
      <c r="O12107">
        <v>24.202000000000002</v>
      </c>
      <c r="Q12107">
        <v>82.877742159999997</v>
      </c>
      <c r="R12107">
        <v>12.1</v>
      </c>
      <c r="S12107">
        <v>24.202000000000002</v>
      </c>
    </row>
    <row r="12108" spans="1:19" x14ac:dyDescent="0.3">
      <c r="A12108">
        <v>62.77049427</v>
      </c>
      <c r="B12108">
        <v>12.101000000000001</v>
      </c>
      <c r="C12108">
        <v>24.204000000000001</v>
      </c>
      <c r="E12108">
        <v>85.151748409999996</v>
      </c>
      <c r="F12108">
        <v>12.101000000000001</v>
      </c>
      <c r="G12108">
        <v>24.204000000000001</v>
      </c>
      <c r="I12108">
        <v>68.03379357</v>
      </c>
      <c r="J12108">
        <v>12.101000000000001</v>
      </c>
      <c r="K12108">
        <v>24.204000000000001</v>
      </c>
      <c r="M12108">
        <v>66.265380919999998</v>
      </c>
      <c r="N12108">
        <v>12.101000000000001</v>
      </c>
      <c r="O12108">
        <v>24.204000000000001</v>
      </c>
      <c r="Q12108">
        <v>82.910361109999997</v>
      </c>
      <c r="R12108">
        <v>12.101000000000001</v>
      </c>
      <c r="S12108">
        <v>24.204000000000001</v>
      </c>
    </row>
    <row r="12109" spans="1:19" x14ac:dyDescent="0.3">
      <c r="A12109">
        <v>62.775154120000003</v>
      </c>
      <c r="B12109">
        <v>12.102</v>
      </c>
      <c r="C12109">
        <v>24.206</v>
      </c>
      <c r="E12109">
        <v>85.189027210000006</v>
      </c>
      <c r="F12109">
        <v>12.102</v>
      </c>
      <c r="G12109">
        <v>24.206</v>
      </c>
      <c r="I12109">
        <v>68.085051910000004</v>
      </c>
      <c r="J12109">
        <v>12.102</v>
      </c>
      <c r="K12109">
        <v>24.206</v>
      </c>
      <c r="M12109">
        <v>66.32362904</v>
      </c>
      <c r="N12109">
        <v>12.102</v>
      </c>
      <c r="O12109">
        <v>24.206</v>
      </c>
      <c r="Q12109">
        <v>82.945309969999997</v>
      </c>
      <c r="R12109">
        <v>12.102</v>
      </c>
      <c r="S12109">
        <v>24.206</v>
      </c>
    </row>
    <row r="12110" spans="1:19" x14ac:dyDescent="0.3">
      <c r="A12110">
        <v>62.775154120000003</v>
      </c>
      <c r="B12110">
        <v>12.103</v>
      </c>
      <c r="C12110">
        <v>24.207999999999998</v>
      </c>
      <c r="E12110">
        <v>85.154078339999998</v>
      </c>
      <c r="F12110">
        <v>12.103</v>
      </c>
      <c r="G12110">
        <v>24.207999999999998</v>
      </c>
      <c r="I12110">
        <v>68.045443199999994</v>
      </c>
      <c r="J12110">
        <v>12.103</v>
      </c>
      <c r="K12110">
        <v>24.207999999999998</v>
      </c>
      <c r="M12110">
        <v>66.381877149999994</v>
      </c>
      <c r="N12110">
        <v>12.103</v>
      </c>
      <c r="O12110">
        <v>24.207999999999998</v>
      </c>
      <c r="Q12110">
        <v>82.949969820000007</v>
      </c>
      <c r="R12110">
        <v>12.103</v>
      </c>
      <c r="S12110">
        <v>24.207999999999998</v>
      </c>
    </row>
    <row r="12111" spans="1:19" x14ac:dyDescent="0.3">
      <c r="A12111">
        <v>62.810102980000003</v>
      </c>
      <c r="B12111">
        <v>12.103999999999999</v>
      </c>
      <c r="C12111">
        <v>24.21</v>
      </c>
      <c r="E12111">
        <v>85.170387809999994</v>
      </c>
      <c r="F12111">
        <v>12.103999999999999</v>
      </c>
      <c r="G12111">
        <v>24.21</v>
      </c>
      <c r="I12111">
        <v>68.047773120000002</v>
      </c>
      <c r="J12111">
        <v>12.103999999999999</v>
      </c>
      <c r="K12111">
        <v>24.21</v>
      </c>
      <c r="M12111">
        <v>66.423815790000006</v>
      </c>
      <c r="N12111">
        <v>12.103999999999999</v>
      </c>
      <c r="O12111">
        <v>24.21</v>
      </c>
      <c r="Q12111">
        <v>82.982588759999999</v>
      </c>
      <c r="R12111">
        <v>12.103999999999999</v>
      </c>
      <c r="S12111">
        <v>24.21</v>
      </c>
    </row>
    <row r="12112" spans="1:19" x14ac:dyDescent="0.3">
      <c r="A12112">
        <v>62.814762829999999</v>
      </c>
      <c r="B12112">
        <v>12.105</v>
      </c>
      <c r="C12112">
        <v>24.212</v>
      </c>
      <c r="E12112">
        <v>85.240285540000002</v>
      </c>
      <c r="F12112">
        <v>12.105</v>
      </c>
      <c r="G12112">
        <v>24.212</v>
      </c>
      <c r="I12112">
        <v>68.059422740000002</v>
      </c>
      <c r="J12112">
        <v>12.105</v>
      </c>
      <c r="K12112">
        <v>24.212</v>
      </c>
      <c r="M12112">
        <v>66.42614571</v>
      </c>
      <c r="N12112">
        <v>12.105</v>
      </c>
      <c r="O12112">
        <v>24.212</v>
      </c>
      <c r="Q12112">
        <v>83.008217930000001</v>
      </c>
      <c r="R12112">
        <v>12.105</v>
      </c>
      <c r="S12112">
        <v>24.212</v>
      </c>
    </row>
    <row r="12113" spans="1:19" x14ac:dyDescent="0.3">
      <c r="A12113">
        <v>62.875340870000002</v>
      </c>
      <c r="B12113">
        <v>12.106</v>
      </c>
      <c r="C12113">
        <v>24.213999999999999</v>
      </c>
      <c r="E12113">
        <v>85.25892494</v>
      </c>
      <c r="F12113">
        <v>12.106</v>
      </c>
      <c r="G12113">
        <v>24.213999999999999</v>
      </c>
      <c r="I12113">
        <v>68.106021229999996</v>
      </c>
      <c r="J12113">
        <v>12.106</v>
      </c>
      <c r="K12113">
        <v>24.213999999999999</v>
      </c>
      <c r="M12113">
        <v>66.442455179999996</v>
      </c>
      <c r="N12113">
        <v>12.106</v>
      </c>
      <c r="O12113">
        <v>24.213999999999999</v>
      </c>
      <c r="Q12113">
        <v>82.996568310000001</v>
      </c>
      <c r="R12113">
        <v>12.106</v>
      </c>
      <c r="S12113">
        <v>24.213999999999999</v>
      </c>
    </row>
    <row r="12114" spans="1:19" x14ac:dyDescent="0.3">
      <c r="A12114">
        <v>62.912619659999997</v>
      </c>
      <c r="B12114">
        <v>12.106999999999999</v>
      </c>
      <c r="C12114">
        <v>24.216000000000001</v>
      </c>
      <c r="E12114">
        <v>85.310183280000004</v>
      </c>
      <c r="F12114">
        <v>12.106999999999999</v>
      </c>
      <c r="G12114">
        <v>24.216000000000001</v>
      </c>
      <c r="I12114">
        <v>68.175918960000004</v>
      </c>
      <c r="J12114">
        <v>12.106999999999999</v>
      </c>
      <c r="K12114">
        <v>24.216000000000001</v>
      </c>
      <c r="M12114">
        <v>66.465754430000004</v>
      </c>
      <c r="N12114">
        <v>12.106999999999999</v>
      </c>
      <c r="O12114">
        <v>24.216000000000001</v>
      </c>
      <c r="Q12114">
        <v>83.010547860000003</v>
      </c>
      <c r="R12114">
        <v>12.106999999999999</v>
      </c>
      <c r="S12114">
        <v>24.216000000000001</v>
      </c>
    </row>
    <row r="12115" spans="1:19" x14ac:dyDescent="0.3">
      <c r="A12115">
        <v>62.942908680000002</v>
      </c>
      <c r="B12115">
        <v>12.108000000000001</v>
      </c>
      <c r="C12115">
        <v>24.218</v>
      </c>
      <c r="E12115">
        <v>85.33814237</v>
      </c>
      <c r="F12115">
        <v>12.108000000000001</v>
      </c>
      <c r="G12115">
        <v>24.218</v>
      </c>
      <c r="I12115">
        <v>68.173589039999996</v>
      </c>
      <c r="J12115">
        <v>12.108000000000001</v>
      </c>
      <c r="K12115">
        <v>24.218</v>
      </c>
      <c r="M12115">
        <v>66.489053670000004</v>
      </c>
      <c r="N12115">
        <v>12.108000000000001</v>
      </c>
      <c r="O12115">
        <v>24.218</v>
      </c>
      <c r="Q12115">
        <v>83.038506949999999</v>
      </c>
      <c r="R12115">
        <v>12.108000000000001</v>
      </c>
      <c r="S12115">
        <v>24.218</v>
      </c>
    </row>
    <row r="12116" spans="1:19" x14ac:dyDescent="0.3">
      <c r="A12116">
        <v>62.954558300000002</v>
      </c>
      <c r="B12116">
        <v>12.109</v>
      </c>
      <c r="C12116">
        <v>24.22</v>
      </c>
      <c r="E12116">
        <v>85.387070780000002</v>
      </c>
      <c r="F12116">
        <v>12.109</v>
      </c>
      <c r="G12116">
        <v>24.22</v>
      </c>
      <c r="I12116">
        <v>68.171259109999994</v>
      </c>
      <c r="J12116">
        <v>12.109</v>
      </c>
      <c r="K12116">
        <v>24.22</v>
      </c>
      <c r="M12116">
        <v>66.521672609999996</v>
      </c>
      <c r="N12116">
        <v>12.109</v>
      </c>
      <c r="O12116">
        <v>24.22</v>
      </c>
      <c r="Q12116">
        <v>83.082775510000005</v>
      </c>
      <c r="R12116">
        <v>12.109</v>
      </c>
      <c r="S12116">
        <v>24.22</v>
      </c>
    </row>
    <row r="12117" spans="1:19" x14ac:dyDescent="0.3">
      <c r="A12117">
        <v>62.945238600000003</v>
      </c>
      <c r="B12117">
        <v>12.11</v>
      </c>
      <c r="C12117">
        <v>24.222000000000001</v>
      </c>
      <c r="E12117">
        <v>85.445318889999996</v>
      </c>
      <c r="F12117">
        <v>12.11</v>
      </c>
      <c r="G12117">
        <v>24.222000000000001</v>
      </c>
      <c r="I12117">
        <v>68.143300019999998</v>
      </c>
      <c r="J12117">
        <v>12.11</v>
      </c>
      <c r="K12117">
        <v>24.222000000000001</v>
      </c>
      <c r="M12117">
        <v>66.521672609999996</v>
      </c>
      <c r="N12117">
        <v>12.11</v>
      </c>
      <c r="O12117">
        <v>24.222000000000001</v>
      </c>
      <c r="Q12117">
        <v>83.122384229999994</v>
      </c>
      <c r="R12117">
        <v>12.11</v>
      </c>
      <c r="S12117">
        <v>24.222000000000001</v>
      </c>
    </row>
    <row r="12118" spans="1:19" x14ac:dyDescent="0.3">
      <c r="A12118">
        <v>62.907959810000001</v>
      </c>
      <c r="B12118">
        <v>12.111000000000001</v>
      </c>
      <c r="C12118">
        <v>24.224</v>
      </c>
      <c r="E12118">
        <v>85.47327799</v>
      </c>
      <c r="F12118">
        <v>12.111000000000001</v>
      </c>
      <c r="G12118">
        <v>24.224</v>
      </c>
      <c r="I12118">
        <v>68.147959869999994</v>
      </c>
      <c r="J12118">
        <v>12.111000000000001</v>
      </c>
      <c r="K12118">
        <v>24.224</v>
      </c>
      <c r="M12118">
        <v>66.540312009999994</v>
      </c>
      <c r="N12118">
        <v>12.111000000000001</v>
      </c>
      <c r="O12118">
        <v>24.224</v>
      </c>
      <c r="Q12118">
        <v>83.110734609999994</v>
      </c>
      <c r="R12118">
        <v>12.111000000000001</v>
      </c>
      <c r="S12118">
        <v>24.224</v>
      </c>
    </row>
    <row r="12119" spans="1:19" x14ac:dyDescent="0.3">
      <c r="A12119">
        <v>62.877670790000003</v>
      </c>
      <c r="B12119">
        <v>12.112</v>
      </c>
      <c r="C12119">
        <v>24.225999999999999</v>
      </c>
      <c r="E12119">
        <v>85.501237079999996</v>
      </c>
      <c r="F12119">
        <v>12.112</v>
      </c>
      <c r="G12119">
        <v>24.225999999999999</v>
      </c>
      <c r="I12119">
        <v>68.120000779999998</v>
      </c>
      <c r="J12119">
        <v>12.112</v>
      </c>
      <c r="K12119">
        <v>24.225999999999999</v>
      </c>
      <c r="M12119">
        <v>66.563611249999994</v>
      </c>
      <c r="N12119">
        <v>12.112</v>
      </c>
      <c r="O12119">
        <v>24.225999999999999</v>
      </c>
      <c r="Q12119">
        <v>83.096755060000007</v>
      </c>
      <c r="R12119">
        <v>12.112</v>
      </c>
      <c r="S12119">
        <v>24.225999999999999</v>
      </c>
    </row>
    <row r="12120" spans="1:19" x14ac:dyDescent="0.3">
      <c r="A12120">
        <v>62.903299959999998</v>
      </c>
      <c r="B12120">
        <v>12.113</v>
      </c>
      <c r="C12120">
        <v>24.228000000000002</v>
      </c>
      <c r="E12120">
        <v>85.519876479999994</v>
      </c>
      <c r="F12120">
        <v>12.113</v>
      </c>
      <c r="G12120">
        <v>24.228000000000002</v>
      </c>
      <c r="I12120">
        <v>68.199218209999998</v>
      </c>
      <c r="J12120">
        <v>12.113</v>
      </c>
      <c r="K12120">
        <v>24.228000000000002</v>
      </c>
      <c r="M12120">
        <v>66.596230199999994</v>
      </c>
      <c r="N12120">
        <v>12.113</v>
      </c>
      <c r="O12120">
        <v>24.228000000000002</v>
      </c>
      <c r="Q12120">
        <v>83.157333100000002</v>
      </c>
      <c r="R12120">
        <v>12.113</v>
      </c>
      <c r="S12120">
        <v>24.228000000000002</v>
      </c>
    </row>
    <row r="12121" spans="1:19" x14ac:dyDescent="0.3">
      <c r="A12121">
        <v>62.896310190000001</v>
      </c>
      <c r="B12121">
        <v>12.114000000000001</v>
      </c>
      <c r="C12121">
        <v>24.23</v>
      </c>
      <c r="E12121">
        <v>85.547835570000004</v>
      </c>
      <c r="F12121">
        <v>12.114000000000001</v>
      </c>
      <c r="G12121">
        <v>24.23</v>
      </c>
      <c r="I12121">
        <v>68.231837150000004</v>
      </c>
      <c r="J12121">
        <v>12.114000000000001</v>
      </c>
      <c r="K12121">
        <v>24.23</v>
      </c>
      <c r="M12121">
        <v>66.642828679999994</v>
      </c>
      <c r="N12121">
        <v>12.114000000000001</v>
      </c>
      <c r="O12121">
        <v>24.23</v>
      </c>
      <c r="Q12121">
        <v>83.136363779999996</v>
      </c>
      <c r="R12121">
        <v>12.114000000000001</v>
      </c>
      <c r="S12121">
        <v>24.23</v>
      </c>
    </row>
    <row r="12122" spans="1:19" x14ac:dyDescent="0.3">
      <c r="A12122">
        <v>62.919609430000001</v>
      </c>
      <c r="B12122">
        <v>12.115</v>
      </c>
      <c r="C12122">
        <v>24.231999999999999</v>
      </c>
      <c r="E12122">
        <v>85.573464740000006</v>
      </c>
      <c r="F12122">
        <v>12.115</v>
      </c>
      <c r="G12122">
        <v>24.231999999999999</v>
      </c>
      <c r="I12122">
        <v>68.25979624</v>
      </c>
      <c r="J12122">
        <v>12.115</v>
      </c>
      <c r="K12122">
        <v>24.231999999999999</v>
      </c>
      <c r="M12122">
        <v>66.691757100000004</v>
      </c>
      <c r="N12122">
        <v>12.115</v>
      </c>
      <c r="O12122">
        <v>24.231999999999999</v>
      </c>
      <c r="Q12122">
        <v>83.141023630000007</v>
      </c>
      <c r="R12122">
        <v>12.115</v>
      </c>
      <c r="S12122">
        <v>24.231999999999999</v>
      </c>
    </row>
    <row r="12123" spans="1:19" x14ac:dyDescent="0.3">
      <c r="A12123">
        <v>62.931259050000001</v>
      </c>
      <c r="B12123">
        <v>12.116</v>
      </c>
      <c r="C12123">
        <v>24.234000000000002</v>
      </c>
      <c r="E12123">
        <v>85.603753760000004</v>
      </c>
      <c r="F12123">
        <v>12.116</v>
      </c>
      <c r="G12123">
        <v>24.234000000000002</v>
      </c>
      <c r="I12123">
        <v>68.255136390000004</v>
      </c>
      <c r="J12123">
        <v>12.116</v>
      </c>
      <c r="K12123">
        <v>24.234000000000002</v>
      </c>
      <c r="M12123">
        <v>66.705736639999998</v>
      </c>
      <c r="N12123">
        <v>12.116</v>
      </c>
      <c r="O12123">
        <v>24.234000000000002</v>
      </c>
      <c r="Q12123">
        <v>83.136363779999996</v>
      </c>
      <c r="R12123">
        <v>12.116</v>
      </c>
      <c r="S12123">
        <v>24.234000000000002</v>
      </c>
    </row>
    <row r="12124" spans="1:19" x14ac:dyDescent="0.3">
      <c r="A12124">
        <v>62.99649694</v>
      </c>
      <c r="B12124">
        <v>12.117000000000001</v>
      </c>
      <c r="C12124">
        <v>24.236000000000001</v>
      </c>
      <c r="E12124">
        <v>85.64336247</v>
      </c>
      <c r="F12124">
        <v>12.117000000000001</v>
      </c>
      <c r="G12124">
        <v>24.236000000000001</v>
      </c>
      <c r="I12124">
        <v>68.250476550000002</v>
      </c>
      <c r="J12124">
        <v>12.117000000000001</v>
      </c>
      <c r="K12124">
        <v>24.236000000000001</v>
      </c>
      <c r="M12124">
        <v>66.729035890000006</v>
      </c>
      <c r="N12124">
        <v>12.117000000000001</v>
      </c>
      <c r="O12124">
        <v>24.236000000000001</v>
      </c>
      <c r="Q12124">
        <v>83.136363779999996</v>
      </c>
      <c r="R12124">
        <v>12.117000000000001</v>
      </c>
      <c r="S12124">
        <v>24.236000000000001</v>
      </c>
    </row>
    <row r="12125" spans="1:19" x14ac:dyDescent="0.3">
      <c r="A12125">
        <v>63.038435579999998</v>
      </c>
      <c r="B12125">
        <v>12.118</v>
      </c>
      <c r="C12125">
        <v>24.238</v>
      </c>
      <c r="E12125">
        <v>85.64336247</v>
      </c>
      <c r="F12125">
        <v>12.118</v>
      </c>
      <c r="G12125">
        <v>24.238</v>
      </c>
      <c r="I12125">
        <v>68.29241519</v>
      </c>
      <c r="J12125">
        <v>12.118</v>
      </c>
      <c r="K12125">
        <v>24.238</v>
      </c>
      <c r="M12125">
        <v>66.70806657</v>
      </c>
      <c r="N12125">
        <v>12.118</v>
      </c>
      <c r="O12125">
        <v>24.238</v>
      </c>
      <c r="Q12125">
        <v>83.110734609999994</v>
      </c>
      <c r="R12125">
        <v>12.118</v>
      </c>
      <c r="S12125">
        <v>24.238</v>
      </c>
    </row>
    <row r="12126" spans="1:19" x14ac:dyDescent="0.3">
      <c r="A12126">
        <v>63.082704139999997</v>
      </c>
      <c r="B12126">
        <v>12.119</v>
      </c>
      <c r="C12126">
        <v>24.24</v>
      </c>
      <c r="E12126">
        <v>85.657342020000002</v>
      </c>
      <c r="F12126">
        <v>12.119</v>
      </c>
      <c r="G12126">
        <v>24.24</v>
      </c>
      <c r="I12126">
        <v>68.336683750000006</v>
      </c>
      <c r="J12126">
        <v>12.119</v>
      </c>
      <c r="K12126">
        <v>24.24</v>
      </c>
      <c r="M12126">
        <v>66.724376039999996</v>
      </c>
      <c r="N12126">
        <v>12.119</v>
      </c>
      <c r="O12126">
        <v>24.24</v>
      </c>
      <c r="Q12126">
        <v>83.127044080000005</v>
      </c>
      <c r="R12126">
        <v>12.119</v>
      </c>
      <c r="S12126">
        <v>24.24</v>
      </c>
    </row>
    <row r="12127" spans="1:19" x14ac:dyDescent="0.3">
      <c r="A12127">
        <v>63.082704139999997</v>
      </c>
      <c r="B12127">
        <v>12.12</v>
      </c>
      <c r="C12127">
        <v>24.242000000000001</v>
      </c>
      <c r="E12127">
        <v>85.678311339999993</v>
      </c>
      <c r="F12127">
        <v>12.12</v>
      </c>
      <c r="G12127">
        <v>24.242000000000001</v>
      </c>
      <c r="I12127">
        <v>68.376292469999996</v>
      </c>
      <c r="J12127">
        <v>12.12</v>
      </c>
      <c r="K12127">
        <v>24.242000000000001</v>
      </c>
      <c r="M12127">
        <v>66.766314679999994</v>
      </c>
      <c r="N12127">
        <v>12.12</v>
      </c>
      <c r="O12127">
        <v>24.242000000000001</v>
      </c>
      <c r="Q12127">
        <v>83.168982720000002</v>
      </c>
      <c r="R12127">
        <v>12.12</v>
      </c>
      <c r="S12127">
        <v>24.242000000000001</v>
      </c>
    </row>
    <row r="12128" spans="1:19" x14ac:dyDescent="0.3">
      <c r="A12128">
        <v>63.038435579999998</v>
      </c>
      <c r="B12128">
        <v>12.121</v>
      </c>
      <c r="C12128">
        <v>24.244</v>
      </c>
      <c r="E12128">
        <v>85.724909830000001</v>
      </c>
      <c r="F12128">
        <v>12.121</v>
      </c>
      <c r="G12128">
        <v>24.244</v>
      </c>
      <c r="I12128">
        <v>68.415901180000006</v>
      </c>
      <c r="J12128">
        <v>12.121</v>
      </c>
      <c r="K12128">
        <v>24.244</v>
      </c>
      <c r="M12128">
        <v>66.801263550000002</v>
      </c>
      <c r="N12128">
        <v>12.121</v>
      </c>
      <c r="O12128">
        <v>24.244</v>
      </c>
      <c r="Q12128">
        <v>83.19927174</v>
      </c>
      <c r="R12128">
        <v>12.121</v>
      </c>
      <c r="S12128">
        <v>24.244</v>
      </c>
    </row>
    <row r="12129" spans="1:19" x14ac:dyDescent="0.3">
      <c r="A12129">
        <v>63.050085199999998</v>
      </c>
      <c r="B12129">
        <v>12.122</v>
      </c>
      <c r="C12129">
        <v>24.245999999999999</v>
      </c>
      <c r="E12129">
        <v>85.755198840000006</v>
      </c>
      <c r="F12129">
        <v>12.122</v>
      </c>
      <c r="G12129">
        <v>24.245999999999999</v>
      </c>
      <c r="I12129">
        <v>68.448520119999998</v>
      </c>
      <c r="J12129">
        <v>12.122</v>
      </c>
      <c r="K12129">
        <v>24.245999999999999</v>
      </c>
      <c r="M12129">
        <v>66.885140829999997</v>
      </c>
      <c r="N12129">
        <v>12.122</v>
      </c>
      <c r="O12129">
        <v>24.245999999999999</v>
      </c>
      <c r="Q12129">
        <v>83.238880449999996</v>
      </c>
      <c r="R12129">
        <v>12.122</v>
      </c>
      <c r="S12129">
        <v>24.245999999999999</v>
      </c>
    </row>
    <row r="12130" spans="1:19" x14ac:dyDescent="0.3">
      <c r="A12130">
        <v>63.050085199999998</v>
      </c>
      <c r="B12130">
        <v>12.122999999999999</v>
      </c>
      <c r="C12130">
        <v>24.248000000000001</v>
      </c>
      <c r="E12130">
        <v>85.799467410000005</v>
      </c>
      <c r="F12130">
        <v>12.122999999999999</v>
      </c>
      <c r="G12130">
        <v>24.248000000000001</v>
      </c>
      <c r="I12130">
        <v>68.448520119999998</v>
      </c>
      <c r="J12130">
        <v>12.122999999999999</v>
      </c>
      <c r="K12130">
        <v>24.248000000000001</v>
      </c>
      <c r="M12130">
        <v>66.85485181</v>
      </c>
      <c r="N12130">
        <v>12.122999999999999</v>
      </c>
      <c r="O12130">
        <v>24.248000000000001</v>
      </c>
      <c r="Q12130">
        <v>83.250530069999996</v>
      </c>
      <c r="R12130">
        <v>12.122999999999999</v>
      </c>
      <c r="S12130">
        <v>24.248000000000001</v>
      </c>
    </row>
    <row r="12131" spans="1:19" x14ac:dyDescent="0.3">
      <c r="A12131">
        <v>63.045425350000002</v>
      </c>
      <c r="B12131">
        <v>12.124000000000001</v>
      </c>
      <c r="C12131">
        <v>24.25</v>
      </c>
      <c r="E12131">
        <v>85.846065899999999</v>
      </c>
      <c r="F12131">
        <v>12.124000000000001</v>
      </c>
      <c r="G12131">
        <v>24.25</v>
      </c>
      <c r="I12131">
        <v>68.457839820000004</v>
      </c>
      <c r="J12131">
        <v>12.124000000000001</v>
      </c>
      <c r="K12131">
        <v>24.25</v>
      </c>
      <c r="M12131">
        <v>66.824562790000002</v>
      </c>
      <c r="N12131">
        <v>12.124000000000001</v>
      </c>
      <c r="O12131">
        <v>24.25</v>
      </c>
      <c r="Q12131">
        <v>83.238880449999996</v>
      </c>
      <c r="R12131">
        <v>12.124000000000001</v>
      </c>
      <c r="S12131">
        <v>24.25</v>
      </c>
    </row>
    <row r="12132" spans="1:19" x14ac:dyDescent="0.3">
      <c r="A12132">
        <v>63.071054519999997</v>
      </c>
      <c r="B12132">
        <v>12.125</v>
      </c>
      <c r="C12132">
        <v>24.251999999999999</v>
      </c>
      <c r="E12132">
        <v>85.885674609999995</v>
      </c>
      <c r="F12132">
        <v>12.125</v>
      </c>
      <c r="G12132">
        <v>24.251999999999999</v>
      </c>
      <c r="I12132">
        <v>68.443860270000002</v>
      </c>
      <c r="J12132">
        <v>12.125</v>
      </c>
      <c r="K12132">
        <v>24.251999999999999</v>
      </c>
      <c r="M12132">
        <v>66.815243089999996</v>
      </c>
      <c r="N12132">
        <v>12.125</v>
      </c>
      <c r="O12132">
        <v>24.251999999999999</v>
      </c>
      <c r="Q12132">
        <v>83.264509619999998</v>
      </c>
      <c r="R12132">
        <v>12.125</v>
      </c>
      <c r="S12132">
        <v>24.251999999999999</v>
      </c>
    </row>
    <row r="12133" spans="1:19" x14ac:dyDescent="0.3">
      <c r="A12133">
        <v>63.103673460000003</v>
      </c>
      <c r="B12133">
        <v>12.125999999999999</v>
      </c>
      <c r="C12133">
        <v>24.254000000000001</v>
      </c>
      <c r="E12133">
        <v>85.908973860000003</v>
      </c>
      <c r="F12133">
        <v>12.125999999999999</v>
      </c>
      <c r="G12133">
        <v>24.254000000000001</v>
      </c>
      <c r="I12133">
        <v>68.483468990000006</v>
      </c>
      <c r="J12133">
        <v>12.125999999999999</v>
      </c>
      <c r="K12133">
        <v>24.254000000000001</v>
      </c>
      <c r="M12133">
        <v>66.85485181</v>
      </c>
      <c r="N12133">
        <v>12.125999999999999</v>
      </c>
      <c r="O12133">
        <v>24.254000000000001</v>
      </c>
      <c r="Q12133">
        <v>83.31343803</v>
      </c>
      <c r="R12133">
        <v>12.125999999999999</v>
      </c>
      <c r="S12133">
        <v>24.254000000000001</v>
      </c>
    </row>
    <row r="12134" spans="1:19" x14ac:dyDescent="0.3">
      <c r="A12134">
        <v>63.140952249999998</v>
      </c>
      <c r="B12134">
        <v>12.127000000000001</v>
      </c>
      <c r="C12134">
        <v>24.256</v>
      </c>
      <c r="E12134">
        <v>85.925283329999999</v>
      </c>
      <c r="F12134">
        <v>12.127000000000001</v>
      </c>
      <c r="G12134">
        <v>24.256</v>
      </c>
      <c r="I12134">
        <v>68.497448539999993</v>
      </c>
      <c r="J12134">
        <v>12.127000000000001</v>
      </c>
      <c r="K12134">
        <v>24.256</v>
      </c>
      <c r="M12134">
        <v>66.927079469999995</v>
      </c>
      <c r="N12134">
        <v>12.127000000000001</v>
      </c>
      <c r="O12134">
        <v>24.256</v>
      </c>
      <c r="Q12134">
        <v>83.353046750000004</v>
      </c>
      <c r="R12134">
        <v>12.127000000000001</v>
      </c>
      <c r="S12134">
        <v>24.256</v>
      </c>
    </row>
    <row r="12135" spans="1:19" x14ac:dyDescent="0.3">
      <c r="A12135">
        <v>63.129302629999998</v>
      </c>
      <c r="B12135">
        <v>12.128</v>
      </c>
      <c r="C12135">
        <v>24.257999999999999</v>
      </c>
      <c r="E12135">
        <v>85.969551890000005</v>
      </c>
      <c r="F12135">
        <v>12.128</v>
      </c>
      <c r="G12135">
        <v>24.257999999999999</v>
      </c>
      <c r="I12135">
        <v>68.509098159999994</v>
      </c>
      <c r="J12135">
        <v>12.128</v>
      </c>
      <c r="K12135">
        <v>24.257999999999999</v>
      </c>
      <c r="M12135">
        <v>66.996977200000003</v>
      </c>
      <c r="N12135">
        <v>12.128</v>
      </c>
      <c r="O12135">
        <v>24.257999999999999</v>
      </c>
      <c r="Q12135">
        <v>83.397315309999996</v>
      </c>
      <c r="R12135">
        <v>12.128</v>
      </c>
      <c r="S12135">
        <v>24.257999999999999</v>
      </c>
    </row>
    <row r="12136" spans="1:19" x14ac:dyDescent="0.3">
      <c r="A12136">
        <v>63.09901361</v>
      </c>
      <c r="B12136">
        <v>12.129</v>
      </c>
      <c r="C12136">
        <v>24.26</v>
      </c>
      <c r="E12136">
        <v>86.046439399999997</v>
      </c>
      <c r="F12136">
        <v>12.129</v>
      </c>
      <c r="G12136">
        <v>24.26</v>
      </c>
      <c r="I12136">
        <v>68.537057250000004</v>
      </c>
      <c r="J12136">
        <v>12.129</v>
      </c>
      <c r="K12136">
        <v>24.26</v>
      </c>
      <c r="M12136">
        <v>67.013286669999999</v>
      </c>
      <c r="N12136">
        <v>12.129</v>
      </c>
      <c r="O12136">
        <v>24.26</v>
      </c>
      <c r="Q12136">
        <v>83.415954709999994</v>
      </c>
      <c r="R12136">
        <v>12.129</v>
      </c>
      <c r="S12136">
        <v>24.26</v>
      </c>
    </row>
    <row r="12137" spans="1:19" x14ac:dyDescent="0.3">
      <c r="A12137">
        <v>63.096683689999999</v>
      </c>
      <c r="B12137">
        <v>12.13</v>
      </c>
      <c r="C12137">
        <v>24.262</v>
      </c>
      <c r="E12137">
        <v>86.055759100000003</v>
      </c>
      <c r="F12137">
        <v>12.13</v>
      </c>
      <c r="G12137">
        <v>24.262</v>
      </c>
      <c r="I12137">
        <v>68.588315589999993</v>
      </c>
      <c r="J12137">
        <v>12.13</v>
      </c>
      <c r="K12137">
        <v>24.262</v>
      </c>
      <c r="M12137">
        <v>66.989987420000006</v>
      </c>
      <c r="N12137">
        <v>12.13</v>
      </c>
      <c r="O12137">
        <v>24.262</v>
      </c>
      <c r="Q12137">
        <v>83.399645239999998</v>
      </c>
      <c r="R12137">
        <v>12.13</v>
      </c>
      <c r="S12137">
        <v>24.262</v>
      </c>
    </row>
    <row r="12138" spans="1:19" x14ac:dyDescent="0.3">
      <c r="A12138">
        <v>63.168911350000002</v>
      </c>
      <c r="B12138">
        <v>12.131</v>
      </c>
      <c r="C12138">
        <v>24.263999999999999</v>
      </c>
      <c r="E12138">
        <v>86.065078790000001</v>
      </c>
      <c r="F12138">
        <v>12.131</v>
      </c>
      <c r="G12138">
        <v>24.263999999999999</v>
      </c>
      <c r="I12138">
        <v>68.60928491</v>
      </c>
      <c r="J12138">
        <v>12.131</v>
      </c>
      <c r="K12138">
        <v>24.263999999999999</v>
      </c>
      <c r="M12138">
        <v>67.017946519999995</v>
      </c>
      <c r="N12138">
        <v>12.131</v>
      </c>
      <c r="O12138">
        <v>24.263999999999999</v>
      </c>
      <c r="Q12138">
        <v>83.394985390000002</v>
      </c>
      <c r="R12138">
        <v>12.131</v>
      </c>
      <c r="S12138">
        <v>24.263999999999999</v>
      </c>
    </row>
    <row r="12139" spans="1:19" x14ac:dyDescent="0.3">
      <c r="A12139">
        <v>63.241139009999998</v>
      </c>
      <c r="B12139">
        <v>12.132</v>
      </c>
      <c r="C12139">
        <v>24.265999999999998</v>
      </c>
      <c r="E12139">
        <v>86.079058340000003</v>
      </c>
      <c r="F12139">
        <v>12.132</v>
      </c>
      <c r="G12139">
        <v>24.265999999999998</v>
      </c>
      <c r="I12139">
        <v>68.651223549999997</v>
      </c>
      <c r="J12139">
        <v>12.132</v>
      </c>
      <c r="K12139">
        <v>24.265999999999998</v>
      </c>
      <c r="M12139">
        <v>67.029596139999995</v>
      </c>
      <c r="N12139">
        <v>12.132</v>
      </c>
      <c r="O12139">
        <v>24.265999999999998</v>
      </c>
      <c r="Q12139">
        <v>83.404305089999994</v>
      </c>
      <c r="R12139">
        <v>12.132</v>
      </c>
      <c r="S12139">
        <v>24.265999999999998</v>
      </c>
    </row>
    <row r="12140" spans="1:19" x14ac:dyDescent="0.3">
      <c r="A12140">
        <v>63.297057189999997</v>
      </c>
      <c r="B12140">
        <v>12.132999999999999</v>
      </c>
      <c r="C12140">
        <v>24.268000000000001</v>
      </c>
      <c r="E12140">
        <v>86.095367809999999</v>
      </c>
      <c r="F12140">
        <v>12.132999999999999</v>
      </c>
      <c r="G12140">
        <v>24.268000000000001</v>
      </c>
      <c r="I12140">
        <v>68.676852719999999</v>
      </c>
      <c r="J12140">
        <v>12.132999999999999</v>
      </c>
      <c r="K12140">
        <v>24.268000000000001</v>
      </c>
      <c r="M12140">
        <v>67.064545010000003</v>
      </c>
      <c r="N12140">
        <v>12.132999999999999</v>
      </c>
      <c r="O12140">
        <v>24.268000000000001</v>
      </c>
      <c r="Q12140">
        <v>83.467213049999998</v>
      </c>
      <c r="R12140">
        <v>12.132999999999999</v>
      </c>
      <c r="S12140">
        <v>24.268000000000001</v>
      </c>
    </row>
    <row r="12141" spans="1:19" x14ac:dyDescent="0.3">
      <c r="A12141">
        <v>63.280747720000001</v>
      </c>
      <c r="B12141">
        <v>12.134</v>
      </c>
      <c r="C12141">
        <v>24.27</v>
      </c>
      <c r="E12141">
        <v>86.183904940000005</v>
      </c>
      <c r="F12141">
        <v>12.134</v>
      </c>
      <c r="G12141">
        <v>24.27</v>
      </c>
      <c r="I12141">
        <v>68.709471660000005</v>
      </c>
      <c r="J12141">
        <v>12.134</v>
      </c>
      <c r="K12141">
        <v>24.27</v>
      </c>
      <c r="M12141">
        <v>67.097163949999995</v>
      </c>
      <c r="N12141">
        <v>12.134</v>
      </c>
      <c r="O12141">
        <v>24.27</v>
      </c>
      <c r="Q12141">
        <v>83.5394407</v>
      </c>
      <c r="R12141">
        <v>12.134</v>
      </c>
      <c r="S12141">
        <v>24.27</v>
      </c>
    </row>
    <row r="12142" spans="1:19" x14ac:dyDescent="0.3">
      <c r="A12142">
        <v>63.287737489999998</v>
      </c>
      <c r="B12142">
        <v>12.135</v>
      </c>
      <c r="C12142">
        <v>24.271999999999998</v>
      </c>
      <c r="E12142">
        <v>86.211864030000001</v>
      </c>
      <c r="F12142">
        <v>12.135</v>
      </c>
      <c r="G12142">
        <v>24.271999999999998</v>
      </c>
      <c r="I12142">
        <v>68.728111060000003</v>
      </c>
      <c r="J12142">
        <v>12.135</v>
      </c>
      <c r="K12142">
        <v>24.271999999999998</v>
      </c>
      <c r="M12142">
        <v>67.118133270000001</v>
      </c>
      <c r="N12142">
        <v>12.135</v>
      </c>
      <c r="O12142">
        <v>24.271999999999998</v>
      </c>
      <c r="Q12142">
        <v>83.576719490000002</v>
      </c>
      <c r="R12142">
        <v>12.135</v>
      </c>
      <c r="S12142">
        <v>24.271999999999998</v>
      </c>
    </row>
    <row r="12143" spans="1:19" x14ac:dyDescent="0.3">
      <c r="A12143">
        <v>63.327346210000002</v>
      </c>
      <c r="B12143">
        <v>12.135999999999999</v>
      </c>
      <c r="C12143">
        <v>24.274000000000001</v>
      </c>
      <c r="E12143">
        <v>86.272442069999997</v>
      </c>
      <c r="F12143">
        <v>12.135999999999999</v>
      </c>
      <c r="G12143">
        <v>24.274000000000001</v>
      </c>
      <c r="I12143">
        <v>68.709471660000005</v>
      </c>
      <c r="J12143">
        <v>12.135999999999999</v>
      </c>
      <c r="K12143">
        <v>24.274000000000001</v>
      </c>
      <c r="M12143">
        <v>67.141432510000001</v>
      </c>
      <c r="N12143">
        <v>12.135999999999999</v>
      </c>
      <c r="O12143">
        <v>24.274000000000001</v>
      </c>
      <c r="Q12143">
        <v>83.604678590000006</v>
      </c>
      <c r="R12143">
        <v>12.135999999999999</v>
      </c>
      <c r="S12143">
        <v>24.274000000000001</v>
      </c>
    </row>
    <row r="12144" spans="1:19" x14ac:dyDescent="0.3">
      <c r="A12144">
        <v>63.336665910000001</v>
      </c>
      <c r="B12144">
        <v>12.137</v>
      </c>
      <c r="C12144">
        <v>24.276</v>
      </c>
      <c r="E12144">
        <v>86.305061010000003</v>
      </c>
      <c r="F12144">
        <v>12.137</v>
      </c>
      <c r="G12144">
        <v>24.276</v>
      </c>
      <c r="I12144">
        <v>68.723451209999993</v>
      </c>
      <c r="J12144">
        <v>12.137</v>
      </c>
      <c r="K12144">
        <v>24.276</v>
      </c>
      <c r="M12144">
        <v>67.125123040000005</v>
      </c>
      <c r="N12144">
        <v>12.137</v>
      </c>
      <c r="O12144">
        <v>24.276</v>
      </c>
      <c r="Q12144">
        <v>83.609338440000002</v>
      </c>
      <c r="R12144">
        <v>12.137</v>
      </c>
      <c r="S12144">
        <v>24.276</v>
      </c>
    </row>
    <row r="12145" spans="1:19" x14ac:dyDescent="0.3">
      <c r="A12145">
        <v>63.399573869999998</v>
      </c>
      <c r="B12145">
        <v>12.138</v>
      </c>
      <c r="C12145">
        <v>24.277999999999999</v>
      </c>
      <c r="E12145">
        <v>86.316710630000003</v>
      </c>
      <c r="F12145">
        <v>12.138</v>
      </c>
      <c r="G12145">
        <v>24.277999999999999</v>
      </c>
      <c r="I12145">
        <v>68.742090599999997</v>
      </c>
      <c r="J12145">
        <v>12.138</v>
      </c>
      <c r="K12145">
        <v>24.277999999999999</v>
      </c>
      <c r="M12145">
        <v>67.108813569999995</v>
      </c>
      <c r="N12145">
        <v>12.138</v>
      </c>
      <c r="O12145">
        <v>24.277999999999999</v>
      </c>
      <c r="Q12145">
        <v>83.637297529999998</v>
      </c>
      <c r="R12145">
        <v>12.138</v>
      </c>
      <c r="S12145">
        <v>24.277999999999999</v>
      </c>
    </row>
    <row r="12146" spans="1:19" x14ac:dyDescent="0.3">
      <c r="A12146">
        <v>63.418213260000002</v>
      </c>
      <c r="B12146">
        <v>12.138999999999999</v>
      </c>
      <c r="C12146">
        <v>24.28</v>
      </c>
      <c r="E12146">
        <v>86.326030329999995</v>
      </c>
      <c r="F12146">
        <v>12.138999999999999</v>
      </c>
      <c r="G12146">
        <v>24.28</v>
      </c>
      <c r="I12146">
        <v>68.788689090000005</v>
      </c>
      <c r="J12146">
        <v>12.138999999999999</v>
      </c>
      <c r="K12146">
        <v>24.28</v>
      </c>
      <c r="M12146">
        <v>67.164731759999995</v>
      </c>
      <c r="N12146">
        <v>12.138999999999999</v>
      </c>
      <c r="O12146">
        <v>24.28</v>
      </c>
      <c r="Q12146">
        <v>83.658266850000004</v>
      </c>
      <c r="R12146">
        <v>12.138999999999999</v>
      </c>
      <c r="S12146">
        <v>24.28</v>
      </c>
    </row>
    <row r="12147" spans="1:19" x14ac:dyDescent="0.3">
      <c r="A12147">
        <v>63.415883340000001</v>
      </c>
      <c r="B12147">
        <v>12.14</v>
      </c>
      <c r="C12147">
        <v>24.282</v>
      </c>
      <c r="E12147">
        <v>86.393598139999995</v>
      </c>
      <c r="F12147">
        <v>12.14</v>
      </c>
      <c r="G12147">
        <v>24.282</v>
      </c>
      <c r="I12147">
        <v>68.784029239999995</v>
      </c>
      <c r="J12147">
        <v>12.14</v>
      </c>
      <c r="K12147">
        <v>24.282</v>
      </c>
      <c r="M12147">
        <v>67.215990099999999</v>
      </c>
      <c r="N12147">
        <v>12.14</v>
      </c>
      <c r="O12147">
        <v>24.282</v>
      </c>
      <c r="Q12147">
        <v>83.688555870000002</v>
      </c>
      <c r="R12147">
        <v>12.14</v>
      </c>
      <c r="S12147">
        <v>24.282</v>
      </c>
    </row>
    <row r="12148" spans="1:19" x14ac:dyDescent="0.3">
      <c r="A12148">
        <v>63.420543189999997</v>
      </c>
      <c r="B12148">
        <v>12.141</v>
      </c>
      <c r="C12148">
        <v>24.283999999999999</v>
      </c>
      <c r="E12148">
        <v>86.456506099999999</v>
      </c>
      <c r="F12148">
        <v>12.141</v>
      </c>
      <c r="G12148">
        <v>24.283999999999999</v>
      </c>
      <c r="I12148">
        <v>68.844607280000005</v>
      </c>
      <c r="J12148">
        <v>12.141</v>
      </c>
      <c r="K12148">
        <v>24.283999999999999</v>
      </c>
      <c r="M12148">
        <v>67.295207529999999</v>
      </c>
      <c r="N12148">
        <v>12.141</v>
      </c>
      <c r="O12148">
        <v>24.283999999999999</v>
      </c>
      <c r="Q12148">
        <v>83.711855110000002</v>
      </c>
      <c r="R12148">
        <v>12.141</v>
      </c>
      <c r="S12148">
        <v>24.283999999999999</v>
      </c>
    </row>
    <row r="12149" spans="1:19" x14ac:dyDescent="0.3">
      <c r="A12149">
        <v>63.434522729999998</v>
      </c>
      <c r="B12149">
        <v>12.141999999999999</v>
      </c>
      <c r="C12149">
        <v>24.286000000000001</v>
      </c>
      <c r="E12149">
        <v>86.507764440000003</v>
      </c>
      <c r="F12149">
        <v>12.141999999999999</v>
      </c>
      <c r="G12149">
        <v>24.286000000000001</v>
      </c>
      <c r="I12149">
        <v>68.853926970000003</v>
      </c>
      <c r="J12149">
        <v>12.141999999999999</v>
      </c>
      <c r="K12149">
        <v>24.286000000000001</v>
      </c>
      <c r="M12149">
        <v>67.313846920000003</v>
      </c>
      <c r="N12149">
        <v>12.141999999999999</v>
      </c>
      <c r="O12149">
        <v>24.286000000000001</v>
      </c>
      <c r="Q12149">
        <v>83.707195260000006</v>
      </c>
      <c r="R12149">
        <v>12.141999999999999</v>
      </c>
      <c r="S12149">
        <v>24.286000000000001</v>
      </c>
    </row>
    <row r="12150" spans="1:19" x14ac:dyDescent="0.3">
      <c r="A12150">
        <v>63.44850228</v>
      </c>
      <c r="B12150">
        <v>12.143000000000001</v>
      </c>
      <c r="C12150">
        <v>24.288</v>
      </c>
      <c r="E12150">
        <v>86.500774660000005</v>
      </c>
      <c r="F12150">
        <v>12.143000000000001</v>
      </c>
      <c r="G12150">
        <v>24.288</v>
      </c>
      <c r="I12150">
        <v>68.907515239999995</v>
      </c>
      <c r="J12150">
        <v>12.143000000000001</v>
      </c>
      <c r="K12150">
        <v>24.288</v>
      </c>
      <c r="M12150">
        <v>67.316176850000005</v>
      </c>
      <c r="N12150">
        <v>12.143000000000001</v>
      </c>
      <c r="O12150">
        <v>24.288</v>
      </c>
      <c r="Q12150">
        <v>83.711855110000002</v>
      </c>
      <c r="R12150">
        <v>12.143000000000001</v>
      </c>
      <c r="S12150">
        <v>24.288</v>
      </c>
    </row>
    <row r="12151" spans="1:19" x14ac:dyDescent="0.3">
      <c r="A12151">
        <v>63.462481830000002</v>
      </c>
      <c r="B12151">
        <v>12.144</v>
      </c>
      <c r="C12151">
        <v>24.29</v>
      </c>
      <c r="E12151">
        <v>86.463495870000003</v>
      </c>
      <c r="F12151">
        <v>12.144</v>
      </c>
      <c r="G12151">
        <v>24.29</v>
      </c>
      <c r="I12151">
        <v>68.893535689999993</v>
      </c>
      <c r="J12151">
        <v>12.144</v>
      </c>
      <c r="K12151">
        <v>24.29</v>
      </c>
      <c r="M12151">
        <v>67.320836700000001</v>
      </c>
      <c r="N12151">
        <v>12.144</v>
      </c>
      <c r="O12151">
        <v>24.29</v>
      </c>
      <c r="Q12151">
        <v>83.721174809999994</v>
      </c>
      <c r="R12151">
        <v>12.144</v>
      </c>
      <c r="S12151">
        <v>24.29</v>
      </c>
    </row>
    <row r="12152" spans="1:19" x14ac:dyDescent="0.3">
      <c r="A12152">
        <v>63.457821979999999</v>
      </c>
      <c r="B12152">
        <v>12.145</v>
      </c>
      <c r="C12152">
        <v>24.292000000000002</v>
      </c>
      <c r="E12152">
        <v>86.451846250000003</v>
      </c>
      <c r="F12152">
        <v>12.145</v>
      </c>
      <c r="G12152">
        <v>24.292000000000002</v>
      </c>
      <c r="I12152">
        <v>68.874896289999995</v>
      </c>
      <c r="J12152">
        <v>12.145</v>
      </c>
      <c r="K12152">
        <v>24.292000000000002</v>
      </c>
      <c r="M12152">
        <v>67.358115490000003</v>
      </c>
      <c r="N12152">
        <v>12.145</v>
      </c>
      <c r="O12152">
        <v>24.292000000000002</v>
      </c>
      <c r="Q12152">
        <v>83.75379375</v>
      </c>
      <c r="R12152">
        <v>12.145</v>
      </c>
      <c r="S12152">
        <v>24.292000000000002</v>
      </c>
    </row>
    <row r="12153" spans="1:19" x14ac:dyDescent="0.3">
      <c r="A12153">
        <v>63.467141679999997</v>
      </c>
      <c r="B12153">
        <v>12.146000000000001</v>
      </c>
      <c r="C12153">
        <v>24.294</v>
      </c>
      <c r="E12153">
        <v>86.498444739999997</v>
      </c>
      <c r="F12153">
        <v>12.146000000000001</v>
      </c>
      <c r="G12153">
        <v>24.294</v>
      </c>
      <c r="I12153">
        <v>68.891205769999999</v>
      </c>
      <c r="J12153">
        <v>12.146000000000001</v>
      </c>
      <c r="K12153">
        <v>24.294</v>
      </c>
      <c r="M12153">
        <v>67.414033669999995</v>
      </c>
      <c r="N12153">
        <v>12.146000000000001</v>
      </c>
      <c r="O12153">
        <v>24.294</v>
      </c>
      <c r="Q12153">
        <v>83.767773300000002</v>
      </c>
      <c r="R12153">
        <v>12.146000000000001</v>
      </c>
      <c r="S12153">
        <v>24.294</v>
      </c>
    </row>
    <row r="12154" spans="1:19" x14ac:dyDescent="0.3">
      <c r="A12154">
        <v>63.467141679999997</v>
      </c>
      <c r="B12154">
        <v>12.147</v>
      </c>
      <c r="C12154">
        <v>24.295999999999999</v>
      </c>
      <c r="E12154">
        <v>86.552032999999994</v>
      </c>
      <c r="F12154">
        <v>12.147</v>
      </c>
      <c r="G12154">
        <v>24.295999999999999</v>
      </c>
      <c r="I12154">
        <v>68.888875839999997</v>
      </c>
      <c r="J12154">
        <v>12.147</v>
      </c>
      <c r="K12154">
        <v>24.295999999999999</v>
      </c>
      <c r="M12154">
        <v>67.460632160000003</v>
      </c>
      <c r="N12154">
        <v>12.147</v>
      </c>
      <c r="O12154">
        <v>24.295999999999999</v>
      </c>
      <c r="Q12154">
        <v>83.79806232</v>
      </c>
      <c r="R12154">
        <v>12.147</v>
      </c>
      <c r="S12154">
        <v>24.295999999999999</v>
      </c>
    </row>
    <row r="12155" spans="1:19" x14ac:dyDescent="0.3">
      <c r="A12155">
        <v>63.504420469999999</v>
      </c>
      <c r="B12155">
        <v>12.148</v>
      </c>
      <c r="C12155">
        <v>24.297999999999998</v>
      </c>
      <c r="E12155">
        <v>86.61727089</v>
      </c>
      <c r="F12155">
        <v>12.147</v>
      </c>
      <c r="G12155">
        <v>24.297999999999998</v>
      </c>
      <c r="I12155">
        <v>68.921494780000003</v>
      </c>
      <c r="J12155">
        <v>12.148</v>
      </c>
      <c r="K12155">
        <v>24.297999999999998</v>
      </c>
      <c r="M12155">
        <v>67.467621930000007</v>
      </c>
      <c r="N12155">
        <v>12.148</v>
      </c>
      <c r="O12155">
        <v>24.297999999999998</v>
      </c>
      <c r="Q12155">
        <v>83.826021409999996</v>
      </c>
      <c r="R12155">
        <v>12.148</v>
      </c>
      <c r="S12155">
        <v>24.297999999999998</v>
      </c>
    </row>
    <row r="12156" spans="1:19" x14ac:dyDescent="0.3">
      <c r="A12156">
        <v>63.509080320000002</v>
      </c>
      <c r="B12156">
        <v>12.148999999999999</v>
      </c>
      <c r="C12156">
        <v>24.3</v>
      </c>
      <c r="I12156">
        <v>68.993722439999999</v>
      </c>
      <c r="J12156">
        <v>12.148999999999999</v>
      </c>
      <c r="K12156">
        <v>24.3</v>
      </c>
      <c r="M12156">
        <v>67.483931409999997</v>
      </c>
      <c r="N12156">
        <v>12.148999999999999</v>
      </c>
      <c r="O12156">
        <v>24.3</v>
      </c>
      <c r="Q12156">
        <v>83.816701710000004</v>
      </c>
      <c r="R12156">
        <v>12.148999999999999</v>
      </c>
      <c r="S12156">
        <v>24.3</v>
      </c>
    </row>
    <row r="12157" spans="1:19" x14ac:dyDescent="0.3">
      <c r="A12157">
        <v>63.544029180000003</v>
      </c>
      <c r="B12157">
        <v>12.15</v>
      </c>
      <c r="C12157">
        <v>24.302</v>
      </c>
      <c r="I12157">
        <v>69.005372059999999</v>
      </c>
      <c r="J12157">
        <v>12.15</v>
      </c>
      <c r="K12157">
        <v>24.302</v>
      </c>
      <c r="M12157">
        <v>67.465292009999999</v>
      </c>
      <c r="N12157">
        <v>12.15</v>
      </c>
      <c r="O12157">
        <v>24.302</v>
      </c>
      <c r="Q12157">
        <v>83.842330880000006</v>
      </c>
      <c r="R12157">
        <v>12.15</v>
      </c>
      <c r="S12157">
        <v>24.302</v>
      </c>
    </row>
    <row r="12158" spans="1:19" x14ac:dyDescent="0.3">
      <c r="A12158">
        <v>63.583637899999999</v>
      </c>
      <c r="B12158">
        <v>12.151</v>
      </c>
      <c r="C12158">
        <v>24.303999999999998</v>
      </c>
      <c r="I12158">
        <v>68.989062590000003</v>
      </c>
      <c r="J12158">
        <v>12.151</v>
      </c>
      <c r="K12158">
        <v>24.303999999999998</v>
      </c>
      <c r="M12158">
        <v>67.476941629999999</v>
      </c>
      <c r="N12158">
        <v>12.151</v>
      </c>
      <c r="O12158">
        <v>24.303999999999998</v>
      </c>
      <c r="Q12158">
        <v>83.849320649999996</v>
      </c>
      <c r="R12158">
        <v>12.151</v>
      </c>
      <c r="S12158">
        <v>24.303999999999998</v>
      </c>
    </row>
    <row r="12159" spans="1:19" x14ac:dyDescent="0.3">
      <c r="A12159">
        <v>63.599947370000002</v>
      </c>
      <c r="B12159">
        <v>12.151999999999999</v>
      </c>
      <c r="C12159">
        <v>24.306000000000001</v>
      </c>
      <c r="I12159">
        <v>68.968093269999997</v>
      </c>
      <c r="J12159">
        <v>12.151999999999999</v>
      </c>
      <c r="K12159">
        <v>24.306000000000001</v>
      </c>
      <c r="M12159">
        <v>67.495581029999997</v>
      </c>
      <c r="N12159">
        <v>12.151999999999999</v>
      </c>
      <c r="O12159">
        <v>24.306000000000001</v>
      </c>
      <c r="Q12159">
        <v>83.895919140000004</v>
      </c>
      <c r="R12159">
        <v>12.151999999999999</v>
      </c>
      <c r="S12159">
        <v>24.306000000000001</v>
      </c>
    </row>
    <row r="12160" spans="1:19" x14ac:dyDescent="0.3">
      <c r="A12160">
        <v>63.571988279999999</v>
      </c>
      <c r="B12160">
        <v>12.153</v>
      </c>
      <c r="C12160">
        <v>24.308</v>
      </c>
      <c r="I12160">
        <v>69.021681529999995</v>
      </c>
      <c r="J12160">
        <v>12.153</v>
      </c>
      <c r="K12160">
        <v>24.308</v>
      </c>
      <c r="M12160">
        <v>67.490921180000001</v>
      </c>
      <c r="N12160">
        <v>12.153</v>
      </c>
      <c r="O12160">
        <v>24.308</v>
      </c>
      <c r="Q12160">
        <v>83.91222861</v>
      </c>
      <c r="R12160">
        <v>12.153</v>
      </c>
      <c r="S12160">
        <v>24.308</v>
      </c>
    </row>
    <row r="12161" spans="1:19" x14ac:dyDescent="0.3">
      <c r="A12161">
        <v>63.553348880000001</v>
      </c>
      <c r="B12161">
        <v>12.154</v>
      </c>
      <c r="C12161">
        <v>24.31</v>
      </c>
      <c r="I12161">
        <v>69.051970549999993</v>
      </c>
      <c r="J12161">
        <v>12.154</v>
      </c>
      <c r="K12161">
        <v>24.31</v>
      </c>
      <c r="M12161">
        <v>67.497910950000005</v>
      </c>
      <c r="N12161">
        <v>12.154</v>
      </c>
      <c r="O12161">
        <v>24.31</v>
      </c>
      <c r="Q12161">
        <v>83.940187710000004</v>
      </c>
      <c r="R12161">
        <v>12.154</v>
      </c>
      <c r="S12161">
        <v>24.31</v>
      </c>
    </row>
    <row r="12162" spans="1:19" x14ac:dyDescent="0.3">
      <c r="A12162">
        <v>63.502090539999998</v>
      </c>
      <c r="B12162">
        <v>12.154999999999999</v>
      </c>
      <c r="C12162">
        <v>24.312000000000001</v>
      </c>
      <c r="I12162">
        <v>69.112548590000003</v>
      </c>
      <c r="J12162">
        <v>12.154999999999999</v>
      </c>
      <c r="K12162">
        <v>24.312000000000001</v>
      </c>
      <c r="M12162">
        <v>67.514220420000001</v>
      </c>
      <c r="N12162">
        <v>12.154999999999999</v>
      </c>
      <c r="O12162">
        <v>24.312000000000001</v>
      </c>
      <c r="Q12162">
        <v>83.963486950000004</v>
      </c>
      <c r="R12162">
        <v>12.154999999999999</v>
      </c>
      <c r="S12162">
        <v>24.312000000000001</v>
      </c>
    </row>
    <row r="12163" spans="1:19" x14ac:dyDescent="0.3">
      <c r="A12163">
        <v>63.513740159999998</v>
      </c>
      <c r="B12163">
        <v>12.156000000000001</v>
      </c>
      <c r="C12163">
        <v>24.314</v>
      </c>
      <c r="I12163">
        <v>69.131187980000007</v>
      </c>
      <c r="J12163">
        <v>12.156000000000001</v>
      </c>
      <c r="K12163">
        <v>24.314</v>
      </c>
      <c r="M12163">
        <v>67.570138610000001</v>
      </c>
      <c r="N12163">
        <v>12.156000000000001</v>
      </c>
      <c r="O12163">
        <v>24.314</v>
      </c>
      <c r="Q12163">
        <v>83.963486950000004</v>
      </c>
      <c r="R12163">
        <v>12.156000000000001</v>
      </c>
      <c r="S12163">
        <v>24.314</v>
      </c>
    </row>
    <row r="12164" spans="1:19" x14ac:dyDescent="0.3">
      <c r="A12164">
        <v>63.546359109999997</v>
      </c>
      <c r="B12164">
        <v>12.157</v>
      </c>
      <c r="C12164">
        <v>24.315999999999999</v>
      </c>
      <c r="I12164">
        <v>69.163806930000007</v>
      </c>
      <c r="J12164">
        <v>12.157</v>
      </c>
      <c r="K12164">
        <v>24.315999999999999</v>
      </c>
      <c r="M12164">
        <v>67.581788230000001</v>
      </c>
      <c r="N12164">
        <v>12.157</v>
      </c>
      <c r="O12164">
        <v>24.315999999999999</v>
      </c>
      <c r="Q12164">
        <v>83.944847559999999</v>
      </c>
      <c r="R12164">
        <v>12.157</v>
      </c>
      <c r="S12164">
        <v>24.315999999999999</v>
      </c>
    </row>
    <row r="12165" spans="1:19" x14ac:dyDescent="0.3">
      <c r="A12165">
        <v>63.564998500000002</v>
      </c>
      <c r="B12165">
        <v>12.157999999999999</v>
      </c>
      <c r="C12165">
        <v>24.318000000000001</v>
      </c>
      <c r="I12165">
        <v>69.140507679999999</v>
      </c>
      <c r="J12165">
        <v>12.157999999999999</v>
      </c>
      <c r="K12165">
        <v>24.318000000000001</v>
      </c>
      <c r="M12165">
        <v>67.654015889999997</v>
      </c>
      <c r="N12165">
        <v>12.157999999999999</v>
      </c>
      <c r="O12165">
        <v>24.318000000000001</v>
      </c>
      <c r="Q12165">
        <v>83.95649718</v>
      </c>
      <c r="R12165">
        <v>12.157999999999999</v>
      </c>
      <c r="S12165">
        <v>24.318000000000001</v>
      </c>
    </row>
    <row r="12166" spans="1:19" x14ac:dyDescent="0.3">
      <c r="A12166">
        <v>63.602277290000004</v>
      </c>
      <c r="B12166">
        <v>12.159000000000001</v>
      </c>
      <c r="C12166">
        <v>24.32</v>
      </c>
      <c r="I12166">
        <v>69.191766020000003</v>
      </c>
      <c r="J12166">
        <v>12.159000000000001</v>
      </c>
      <c r="K12166">
        <v>24.32</v>
      </c>
      <c r="M12166">
        <v>67.691294679999999</v>
      </c>
      <c r="N12166">
        <v>12.159000000000001</v>
      </c>
      <c r="O12166">
        <v>24.32</v>
      </c>
      <c r="Q12166">
        <v>83.95649718</v>
      </c>
      <c r="R12166">
        <v>12.159000000000001</v>
      </c>
      <c r="S12166">
        <v>24.32</v>
      </c>
    </row>
    <row r="12167" spans="1:19" x14ac:dyDescent="0.3">
      <c r="A12167">
        <v>63.63023639</v>
      </c>
      <c r="B12167">
        <v>12.16</v>
      </c>
      <c r="C12167">
        <v>24.321999999999999</v>
      </c>
      <c r="I12167">
        <v>69.229044810000005</v>
      </c>
      <c r="J12167">
        <v>12.16</v>
      </c>
      <c r="K12167">
        <v>24.321999999999999</v>
      </c>
      <c r="M12167">
        <v>67.691294679999999</v>
      </c>
      <c r="N12167">
        <v>12.16</v>
      </c>
      <c r="O12167">
        <v>24.321999999999999</v>
      </c>
      <c r="Q12167">
        <v>83.972806649999995</v>
      </c>
      <c r="R12167">
        <v>12.16</v>
      </c>
      <c r="S12167">
        <v>24.321999999999999</v>
      </c>
    </row>
    <row r="12168" spans="1:19" x14ac:dyDescent="0.3">
      <c r="A12168">
        <v>63.609267070000001</v>
      </c>
      <c r="B12168">
        <v>12.161</v>
      </c>
      <c r="C12168">
        <v>24.324000000000002</v>
      </c>
      <c r="I12168">
        <v>69.284963000000005</v>
      </c>
      <c r="J12168">
        <v>12.161</v>
      </c>
      <c r="K12168">
        <v>24.324000000000002</v>
      </c>
      <c r="M12168">
        <v>67.698284450000003</v>
      </c>
      <c r="N12168">
        <v>12.161</v>
      </c>
      <c r="O12168">
        <v>24.324000000000002</v>
      </c>
      <c r="Q12168">
        <v>84.000765740000006</v>
      </c>
      <c r="R12168">
        <v>12.161</v>
      </c>
      <c r="S12168">
        <v>24.324000000000002</v>
      </c>
    </row>
    <row r="12169" spans="1:19" x14ac:dyDescent="0.3">
      <c r="A12169">
        <v>63.674504949999999</v>
      </c>
      <c r="B12169">
        <v>12.162000000000001</v>
      </c>
      <c r="C12169">
        <v>24.326000000000001</v>
      </c>
      <c r="I12169">
        <v>69.305932319999997</v>
      </c>
      <c r="J12169">
        <v>12.162000000000001</v>
      </c>
      <c r="K12169">
        <v>24.326000000000001</v>
      </c>
      <c r="M12169">
        <v>67.709934079999996</v>
      </c>
      <c r="N12169">
        <v>12.162000000000001</v>
      </c>
      <c r="O12169">
        <v>24.326000000000001</v>
      </c>
      <c r="Q12169">
        <v>84.021735059999997</v>
      </c>
      <c r="R12169">
        <v>12.162000000000001</v>
      </c>
      <c r="S12169">
        <v>24.326000000000001</v>
      </c>
    </row>
    <row r="12170" spans="1:19" x14ac:dyDescent="0.3">
      <c r="A12170">
        <v>63.737412910000003</v>
      </c>
      <c r="B12170">
        <v>12.163</v>
      </c>
      <c r="C12170">
        <v>24.327999999999999</v>
      </c>
      <c r="I12170">
        <v>69.296612620000005</v>
      </c>
      <c r="J12170">
        <v>12.163</v>
      </c>
      <c r="K12170">
        <v>24.327999999999999</v>
      </c>
      <c r="M12170">
        <v>67.698284450000003</v>
      </c>
      <c r="N12170">
        <v>12.163</v>
      </c>
      <c r="O12170">
        <v>24.327999999999999</v>
      </c>
      <c r="Q12170">
        <v>84.052024079999995</v>
      </c>
      <c r="R12170">
        <v>12.163</v>
      </c>
      <c r="S12170">
        <v>24.327999999999999</v>
      </c>
    </row>
    <row r="12171" spans="1:19" x14ac:dyDescent="0.3">
      <c r="A12171">
        <v>63.779351550000001</v>
      </c>
      <c r="B12171">
        <v>12.164</v>
      </c>
      <c r="C12171">
        <v>24.33</v>
      </c>
      <c r="I12171">
        <v>69.270983450000003</v>
      </c>
      <c r="J12171">
        <v>12.164</v>
      </c>
      <c r="K12171">
        <v>24.33</v>
      </c>
      <c r="M12171">
        <v>67.707604149999995</v>
      </c>
      <c r="N12171">
        <v>12.164</v>
      </c>
      <c r="O12171">
        <v>24.33</v>
      </c>
      <c r="Q12171">
        <v>84.068333550000006</v>
      </c>
      <c r="R12171">
        <v>12.164</v>
      </c>
      <c r="S12171">
        <v>24.33</v>
      </c>
    </row>
    <row r="12172" spans="1:19" x14ac:dyDescent="0.3">
      <c r="A12172">
        <v>63.791001170000001</v>
      </c>
      <c r="B12172">
        <v>12.164999999999999</v>
      </c>
      <c r="C12172">
        <v>24.332000000000001</v>
      </c>
      <c r="I12172">
        <v>69.305932319999997</v>
      </c>
      <c r="J12172">
        <v>12.164999999999999</v>
      </c>
      <c r="K12172">
        <v>24.332000000000001</v>
      </c>
      <c r="M12172">
        <v>67.707604149999995</v>
      </c>
      <c r="N12172">
        <v>12.164999999999999</v>
      </c>
      <c r="O12172">
        <v>24.332000000000001</v>
      </c>
      <c r="Q12172">
        <v>84.096292640000001</v>
      </c>
      <c r="R12172">
        <v>12.164999999999999</v>
      </c>
      <c r="S12172">
        <v>24.332000000000001</v>
      </c>
    </row>
    <row r="12173" spans="1:19" x14ac:dyDescent="0.3">
      <c r="A12173">
        <v>63.797990949999999</v>
      </c>
      <c r="B12173">
        <v>12.166</v>
      </c>
      <c r="C12173">
        <v>24.334</v>
      </c>
      <c r="I12173">
        <v>69.322241790000007</v>
      </c>
      <c r="J12173">
        <v>12.166</v>
      </c>
      <c r="K12173">
        <v>24.334</v>
      </c>
      <c r="M12173">
        <v>67.723913620000005</v>
      </c>
      <c r="N12173">
        <v>12.166</v>
      </c>
      <c r="O12173">
        <v>24.334</v>
      </c>
      <c r="Q12173">
        <v>84.084643020000001</v>
      </c>
      <c r="R12173">
        <v>12.166</v>
      </c>
      <c r="S12173">
        <v>24.334</v>
      </c>
    </row>
    <row r="12174" spans="1:19" x14ac:dyDescent="0.3">
      <c r="A12174">
        <v>63.821290189999999</v>
      </c>
      <c r="B12174">
        <v>12.167</v>
      </c>
      <c r="C12174">
        <v>24.335999999999999</v>
      </c>
      <c r="I12174">
        <v>69.392139520000001</v>
      </c>
      <c r="J12174">
        <v>12.167</v>
      </c>
      <c r="K12174">
        <v>24.335999999999999</v>
      </c>
      <c r="M12174">
        <v>67.730903400000003</v>
      </c>
      <c r="N12174">
        <v>12.167</v>
      </c>
      <c r="O12174">
        <v>24.335999999999999</v>
      </c>
      <c r="Q12174">
        <v>84.089302869999997</v>
      </c>
      <c r="R12174">
        <v>12.167</v>
      </c>
      <c r="S12174">
        <v>24.335999999999999</v>
      </c>
    </row>
    <row r="12175" spans="1:19" x14ac:dyDescent="0.3">
      <c r="A12175">
        <v>63.814300420000002</v>
      </c>
      <c r="B12175">
        <v>12.167999999999999</v>
      </c>
      <c r="C12175">
        <v>24.338000000000001</v>
      </c>
      <c r="I12175">
        <v>69.462037249999995</v>
      </c>
      <c r="J12175">
        <v>12.167999999999999</v>
      </c>
      <c r="K12175">
        <v>24.338000000000001</v>
      </c>
      <c r="M12175">
        <v>67.798471199999994</v>
      </c>
      <c r="N12175">
        <v>12.167999999999999</v>
      </c>
      <c r="O12175">
        <v>24.338000000000001</v>
      </c>
      <c r="Q12175">
        <v>84.135901360000005</v>
      </c>
      <c r="R12175">
        <v>12.167999999999999</v>
      </c>
      <c r="S12175">
        <v>24.338000000000001</v>
      </c>
    </row>
    <row r="12176" spans="1:19" x14ac:dyDescent="0.3">
      <c r="A12176">
        <v>63.828279960000003</v>
      </c>
      <c r="B12176">
        <v>12.169</v>
      </c>
      <c r="C12176">
        <v>24.34</v>
      </c>
      <c r="I12176">
        <v>69.506305819999994</v>
      </c>
      <c r="J12176">
        <v>12.169</v>
      </c>
      <c r="K12176">
        <v>24.34</v>
      </c>
      <c r="M12176">
        <v>67.845069690000003</v>
      </c>
      <c r="N12176">
        <v>12.169</v>
      </c>
      <c r="O12176">
        <v>24.34</v>
      </c>
      <c r="Q12176">
        <v>84.163860450000001</v>
      </c>
      <c r="R12176">
        <v>12.169</v>
      </c>
      <c r="S12176">
        <v>24.34</v>
      </c>
    </row>
    <row r="12177" spans="1:19" x14ac:dyDescent="0.3">
      <c r="A12177">
        <v>63.81197049</v>
      </c>
      <c r="B12177">
        <v>12.17</v>
      </c>
      <c r="C12177">
        <v>24.341999999999999</v>
      </c>
      <c r="I12177">
        <v>69.494656199999994</v>
      </c>
      <c r="J12177">
        <v>12.17</v>
      </c>
      <c r="K12177">
        <v>24.341999999999999</v>
      </c>
      <c r="M12177">
        <v>67.873028790000006</v>
      </c>
      <c r="N12177">
        <v>12.17</v>
      </c>
      <c r="O12177">
        <v>24.341999999999999</v>
      </c>
      <c r="Q12177">
        <v>84.173180149999993</v>
      </c>
      <c r="R12177">
        <v>12.17</v>
      </c>
      <c r="S12177">
        <v>24.341999999999999</v>
      </c>
    </row>
    <row r="12178" spans="1:19" x14ac:dyDescent="0.3">
      <c r="A12178">
        <v>63.804980720000003</v>
      </c>
      <c r="B12178">
        <v>12.170999999999999</v>
      </c>
      <c r="C12178">
        <v>24.344000000000001</v>
      </c>
      <c r="I12178">
        <v>69.487666419999996</v>
      </c>
      <c r="J12178">
        <v>12.170999999999999</v>
      </c>
      <c r="K12178">
        <v>24.344000000000001</v>
      </c>
      <c r="M12178">
        <v>67.842739769999994</v>
      </c>
      <c r="N12178">
        <v>12.170999999999999</v>
      </c>
      <c r="O12178">
        <v>24.344000000000001</v>
      </c>
      <c r="Q12178">
        <v>84.177840000000003</v>
      </c>
      <c r="R12178">
        <v>12.170999999999999</v>
      </c>
      <c r="S12178">
        <v>24.344000000000001</v>
      </c>
    </row>
    <row r="12179" spans="1:19" x14ac:dyDescent="0.3">
      <c r="A12179">
        <v>63.8795383</v>
      </c>
      <c r="B12179">
        <v>12.172000000000001</v>
      </c>
      <c r="C12179">
        <v>24.346</v>
      </c>
      <c r="I12179">
        <v>69.53892476</v>
      </c>
      <c r="J12179">
        <v>12.172000000000001</v>
      </c>
      <c r="K12179">
        <v>24.346</v>
      </c>
      <c r="M12179">
        <v>67.868368939999996</v>
      </c>
      <c r="N12179">
        <v>12.172000000000001</v>
      </c>
      <c r="O12179">
        <v>24.346</v>
      </c>
      <c r="Q12179">
        <v>84.196479400000001</v>
      </c>
      <c r="R12179">
        <v>12.172000000000001</v>
      </c>
      <c r="S12179">
        <v>24.346</v>
      </c>
    </row>
    <row r="12180" spans="1:19" x14ac:dyDescent="0.3">
      <c r="A12180">
        <v>63.912157239999999</v>
      </c>
      <c r="B12180">
        <v>12.173</v>
      </c>
      <c r="C12180">
        <v>24.347999999999999</v>
      </c>
      <c r="I12180">
        <v>69.597172869999994</v>
      </c>
      <c r="J12180">
        <v>12.173</v>
      </c>
      <c r="K12180">
        <v>24.347999999999999</v>
      </c>
      <c r="M12180">
        <v>67.873028790000006</v>
      </c>
      <c r="N12180">
        <v>12.173</v>
      </c>
      <c r="O12180">
        <v>24.347999999999999</v>
      </c>
      <c r="Q12180">
        <v>84.215118790000005</v>
      </c>
      <c r="R12180">
        <v>12.173</v>
      </c>
      <c r="S12180">
        <v>24.347999999999999</v>
      </c>
    </row>
    <row r="12181" spans="1:19" x14ac:dyDescent="0.3">
      <c r="A12181">
        <v>63.94710611</v>
      </c>
      <c r="B12181">
        <v>12.173999999999999</v>
      </c>
      <c r="C12181">
        <v>24.35</v>
      </c>
      <c r="I12181">
        <v>69.671730449999998</v>
      </c>
      <c r="J12181">
        <v>12.173999999999999</v>
      </c>
      <c r="K12181">
        <v>24.35</v>
      </c>
      <c r="M12181">
        <v>67.900987880000002</v>
      </c>
      <c r="N12181">
        <v>12.173999999999999</v>
      </c>
      <c r="O12181">
        <v>24.35</v>
      </c>
      <c r="Q12181">
        <v>84.268707050000003</v>
      </c>
      <c r="R12181">
        <v>12.173999999999999</v>
      </c>
      <c r="S12181">
        <v>24.35</v>
      </c>
    </row>
    <row r="12182" spans="1:19" x14ac:dyDescent="0.3">
      <c r="A12182">
        <v>64.003024300000007</v>
      </c>
      <c r="B12182">
        <v>12.175000000000001</v>
      </c>
      <c r="C12182">
        <v>24.352</v>
      </c>
      <c r="I12182">
        <v>69.688039919999994</v>
      </c>
      <c r="J12182">
        <v>12.175000000000001</v>
      </c>
      <c r="K12182">
        <v>24.352</v>
      </c>
      <c r="M12182">
        <v>67.963895840000006</v>
      </c>
      <c r="N12182">
        <v>12.175000000000001</v>
      </c>
      <c r="O12182">
        <v>24.352</v>
      </c>
      <c r="Q12182">
        <v>84.310645690000001</v>
      </c>
      <c r="R12182">
        <v>12.175000000000001</v>
      </c>
      <c r="S12182">
        <v>24.352</v>
      </c>
    </row>
    <row r="12183" spans="1:19" x14ac:dyDescent="0.3">
      <c r="A12183">
        <v>64.030983390000003</v>
      </c>
      <c r="B12183">
        <v>12.176</v>
      </c>
      <c r="C12183">
        <v>24.353999999999999</v>
      </c>
      <c r="I12183">
        <v>69.692699770000004</v>
      </c>
      <c r="J12183">
        <v>12.176</v>
      </c>
      <c r="K12183">
        <v>24.353999999999999</v>
      </c>
      <c r="M12183">
        <v>67.996514779999998</v>
      </c>
      <c r="N12183">
        <v>12.176</v>
      </c>
      <c r="O12183">
        <v>24.353999999999999</v>
      </c>
      <c r="Q12183">
        <v>84.338604790000005</v>
      </c>
      <c r="R12183">
        <v>12.176</v>
      </c>
      <c r="S12183">
        <v>24.353999999999999</v>
      </c>
    </row>
    <row r="12184" spans="1:19" x14ac:dyDescent="0.3">
      <c r="A12184">
        <v>64.082241730000007</v>
      </c>
      <c r="B12184">
        <v>12.177</v>
      </c>
      <c r="C12184">
        <v>24.356000000000002</v>
      </c>
      <c r="I12184">
        <v>69.711339170000002</v>
      </c>
      <c r="J12184">
        <v>12.177</v>
      </c>
      <c r="K12184">
        <v>24.356000000000002</v>
      </c>
      <c r="M12184">
        <v>67.968555690000002</v>
      </c>
      <c r="N12184">
        <v>12.177</v>
      </c>
      <c r="O12184">
        <v>24.356000000000002</v>
      </c>
      <c r="Q12184">
        <v>84.359574109999997</v>
      </c>
      <c r="R12184">
        <v>12.177</v>
      </c>
      <c r="S12184">
        <v>24.356000000000002</v>
      </c>
    </row>
    <row r="12185" spans="1:19" x14ac:dyDescent="0.3">
      <c r="A12185">
        <v>64.100881119999997</v>
      </c>
      <c r="B12185">
        <v>12.178000000000001</v>
      </c>
      <c r="C12185">
        <v>24.358000000000001</v>
      </c>
      <c r="I12185">
        <v>69.720658869999994</v>
      </c>
      <c r="J12185">
        <v>12.178000000000001</v>
      </c>
      <c r="K12185">
        <v>24.358000000000001</v>
      </c>
      <c r="M12185">
        <v>67.963895840000006</v>
      </c>
      <c r="N12185">
        <v>12.178000000000001</v>
      </c>
      <c r="O12185">
        <v>24.358000000000001</v>
      </c>
      <c r="Q12185">
        <v>84.357244179999995</v>
      </c>
      <c r="R12185">
        <v>12.178000000000001</v>
      </c>
      <c r="S12185">
        <v>24.358000000000001</v>
      </c>
    </row>
    <row r="12186" spans="1:19" x14ac:dyDescent="0.3">
      <c r="A12186">
        <v>64.105540970000007</v>
      </c>
      <c r="B12186">
        <v>12.179</v>
      </c>
      <c r="C12186">
        <v>24.36</v>
      </c>
      <c r="I12186">
        <v>69.77657705</v>
      </c>
      <c r="J12186">
        <v>12.179</v>
      </c>
      <c r="K12186">
        <v>24.36</v>
      </c>
      <c r="M12186">
        <v>67.980205310000002</v>
      </c>
      <c r="N12186">
        <v>12.179</v>
      </c>
      <c r="O12186">
        <v>24.36</v>
      </c>
      <c r="Q12186">
        <v>84.408502519999999</v>
      </c>
      <c r="R12186">
        <v>12.179</v>
      </c>
      <c r="S12186">
        <v>24.36</v>
      </c>
    </row>
    <row r="12187" spans="1:19" x14ac:dyDescent="0.3">
      <c r="A12187">
        <v>64.152139460000001</v>
      </c>
      <c r="B12187">
        <v>12.18</v>
      </c>
      <c r="C12187">
        <v>24.361999999999998</v>
      </c>
      <c r="I12187">
        <v>69.792886519999996</v>
      </c>
      <c r="J12187">
        <v>12.18</v>
      </c>
      <c r="K12187">
        <v>24.361999999999998</v>
      </c>
      <c r="M12187">
        <v>68.071072360000002</v>
      </c>
      <c r="N12187">
        <v>12.18</v>
      </c>
      <c r="O12187">
        <v>24.361999999999998</v>
      </c>
      <c r="Q12187">
        <v>84.406172589999997</v>
      </c>
      <c r="R12187">
        <v>12.18</v>
      </c>
      <c r="S12187">
        <v>24.361999999999998</v>
      </c>
    </row>
    <row r="12188" spans="1:19" x14ac:dyDescent="0.3">
      <c r="A12188">
        <v>64.149809540000007</v>
      </c>
      <c r="B12188">
        <v>12.180999999999999</v>
      </c>
      <c r="C12188">
        <v>24.364000000000001</v>
      </c>
      <c r="I12188">
        <v>69.797546370000006</v>
      </c>
      <c r="J12188">
        <v>12.180999999999999</v>
      </c>
      <c r="K12188">
        <v>24.364000000000001</v>
      </c>
      <c r="M12188">
        <v>68.106021229999996</v>
      </c>
      <c r="N12188">
        <v>12.180999999999999</v>
      </c>
      <c r="O12188">
        <v>24.364000000000001</v>
      </c>
      <c r="Q12188">
        <v>84.431801759999999</v>
      </c>
      <c r="R12188">
        <v>12.180999999999999</v>
      </c>
      <c r="S12188">
        <v>24.364000000000001</v>
      </c>
    </row>
    <row r="12189" spans="1:19" x14ac:dyDescent="0.3">
      <c r="A12189">
        <v>64.145149689999997</v>
      </c>
      <c r="B12189">
        <v>12.182</v>
      </c>
      <c r="C12189">
        <v>24.366</v>
      </c>
      <c r="I12189">
        <v>69.792886519999996</v>
      </c>
      <c r="J12189">
        <v>12.182</v>
      </c>
      <c r="K12189">
        <v>24.366</v>
      </c>
      <c r="M12189">
        <v>68.175918960000004</v>
      </c>
      <c r="N12189">
        <v>12.182</v>
      </c>
      <c r="O12189">
        <v>24.366</v>
      </c>
      <c r="Q12189">
        <v>84.443451390000007</v>
      </c>
      <c r="R12189">
        <v>12.182</v>
      </c>
      <c r="S12189">
        <v>24.366</v>
      </c>
    </row>
    <row r="12190" spans="1:19" x14ac:dyDescent="0.3">
      <c r="A12190">
        <v>64.147479610000005</v>
      </c>
      <c r="B12190">
        <v>12.183</v>
      </c>
      <c r="C12190">
        <v>24.367999999999999</v>
      </c>
      <c r="I12190">
        <v>69.83249524</v>
      </c>
      <c r="J12190">
        <v>12.183</v>
      </c>
      <c r="K12190">
        <v>24.367999999999999</v>
      </c>
      <c r="M12190">
        <v>68.178248890000006</v>
      </c>
      <c r="N12190">
        <v>12.183</v>
      </c>
      <c r="O12190">
        <v>24.367999999999999</v>
      </c>
      <c r="Q12190">
        <v>84.443451390000007</v>
      </c>
      <c r="R12190">
        <v>12.183</v>
      </c>
      <c r="S12190">
        <v>24.367999999999999</v>
      </c>
    </row>
    <row r="12191" spans="1:19" x14ac:dyDescent="0.3">
      <c r="A12191">
        <v>64.226697040000005</v>
      </c>
      <c r="B12191">
        <v>12.183999999999999</v>
      </c>
      <c r="C12191">
        <v>24.37</v>
      </c>
      <c r="I12191">
        <v>69.846474790000002</v>
      </c>
      <c r="J12191">
        <v>12.183999999999999</v>
      </c>
      <c r="K12191">
        <v>24.37</v>
      </c>
      <c r="M12191">
        <v>68.159609489999994</v>
      </c>
      <c r="N12191">
        <v>12.183999999999999</v>
      </c>
      <c r="O12191">
        <v>24.37</v>
      </c>
      <c r="Q12191">
        <v>84.434131690000001</v>
      </c>
      <c r="R12191">
        <v>12.183999999999999</v>
      </c>
      <c r="S12191">
        <v>24.37</v>
      </c>
    </row>
    <row r="12192" spans="1:19" x14ac:dyDescent="0.3">
      <c r="A12192">
        <v>64.243006510000001</v>
      </c>
      <c r="B12192">
        <v>12.185</v>
      </c>
      <c r="C12192">
        <v>24.372</v>
      </c>
      <c r="I12192">
        <v>69.865114180000006</v>
      </c>
      <c r="J12192">
        <v>12.185</v>
      </c>
      <c r="K12192">
        <v>24.372</v>
      </c>
      <c r="M12192">
        <v>68.203878059999994</v>
      </c>
      <c r="N12192">
        <v>12.185</v>
      </c>
      <c r="O12192">
        <v>24.372</v>
      </c>
      <c r="Q12192">
        <v>84.448111229999995</v>
      </c>
      <c r="R12192">
        <v>12.185</v>
      </c>
      <c r="S12192">
        <v>24.372</v>
      </c>
    </row>
    <row r="12193" spans="1:19" x14ac:dyDescent="0.3">
      <c r="A12193">
        <v>64.275625460000001</v>
      </c>
      <c r="B12193">
        <v>12.186</v>
      </c>
      <c r="C12193">
        <v>24.373999999999999</v>
      </c>
      <c r="I12193">
        <v>69.914042589999994</v>
      </c>
      <c r="J12193">
        <v>12.186</v>
      </c>
      <c r="K12193">
        <v>24.373999999999999</v>
      </c>
      <c r="M12193">
        <v>68.22484738</v>
      </c>
      <c r="N12193">
        <v>12.186</v>
      </c>
      <c r="O12193">
        <v>24.373999999999999</v>
      </c>
      <c r="Q12193">
        <v>84.431801759999999</v>
      </c>
      <c r="R12193">
        <v>12.186</v>
      </c>
      <c r="S12193">
        <v>24.373999999999999</v>
      </c>
    </row>
    <row r="12194" spans="1:19" x14ac:dyDescent="0.3">
      <c r="A12194">
        <v>64.343193260000007</v>
      </c>
      <c r="B12194">
        <v>12.186999999999999</v>
      </c>
      <c r="C12194">
        <v>24.376000000000001</v>
      </c>
      <c r="I12194">
        <v>69.960641080000002</v>
      </c>
      <c r="J12194">
        <v>12.186999999999999</v>
      </c>
      <c r="K12194">
        <v>24.376000000000001</v>
      </c>
      <c r="M12194">
        <v>68.285425410000002</v>
      </c>
      <c r="N12194">
        <v>12.186999999999999</v>
      </c>
      <c r="O12194">
        <v>24.376000000000001</v>
      </c>
      <c r="Q12194">
        <v>84.492379799999995</v>
      </c>
      <c r="R12194">
        <v>12.186999999999999</v>
      </c>
      <c r="S12194">
        <v>24.376000000000001</v>
      </c>
    </row>
    <row r="12195" spans="1:19" x14ac:dyDescent="0.3">
      <c r="A12195">
        <v>64.331543640000007</v>
      </c>
      <c r="B12195">
        <v>12.188000000000001</v>
      </c>
      <c r="C12195">
        <v>24.378</v>
      </c>
      <c r="I12195">
        <v>69.976950549999998</v>
      </c>
      <c r="J12195">
        <v>12.188000000000001</v>
      </c>
      <c r="K12195">
        <v>24.378</v>
      </c>
      <c r="M12195">
        <v>68.334353829999998</v>
      </c>
      <c r="N12195">
        <v>12.188000000000001</v>
      </c>
      <c r="O12195">
        <v>24.378</v>
      </c>
      <c r="Q12195">
        <v>84.511019189999999</v>
      </c>
      <c r="R12195">
        <v>12.188000000000001</v>
      </c>
      <c r="S12195">
        <v>24.378</v>
      </c>
    </row>
    <row r="12196" spans="1:19" x14ac:dyDescent="0.3">
      <c r="A12196">
        <v>64.336203490000003</v>
      </c>
      <c r="B12196">
        <v>12.189</v>
      </c>
      <c r="C12196">
        <v>24.38</v>
      </c>
      <c r="I12196">
        <v>70.053838060000004</v>
      </c>
      <c r="J12196">
        <v>12.189</v>
      </c>
      <c r="K12196">
        <v>24.38</v>
      </c>
      <c r="M12196">
        <v>68.341343600000002</v>
      </c>
      <c r="N12196">
        <v>12.189</v>
      </c>
      <c r="O12196">
        <v>24.38</v>
      </c>
      <c r="Q12196">
        <v>84.529658589999997</v>
      </c>
      <c r="R12196">
        <v>12.189</v>
      </c>
      <c r="S12196">
        <v>24.38</v>
      </c>
    </row>
    <row r="12197" spans="1:19" x14ac:dyDescent="0.3">
      <c r="A12197">
        <v>64.322223940000001</v>
      </c>
      <c r="B12197">
        <v>12.19</v>
      </c>
      <c r="C12197">
        <v>24.382000000000001</v>
      </c>
      <c r="I12197">
        <v>70.063157759999996</v>
      </c>
      <c r="J12197">
        <v>12.19</v>
      </c>
      <c r="K12197">
        <v>24.382000000000001</v>
      </c>
      <c r="M12197">
        <v>68.31571443</v>
      </c>
      <c r="N12197">
        <v>12.19</v>
      </c>
      <c r="O12197">
        <v>24.382000000000001</v>
      </c>
      <c r="Q12197">
        <v>84.538978290000003</v>
      </c>
      <c r="R12197">
        <v>12.19</v>
      </c>
      <c r="S12197">
        <v>24.382000000000001</v>
      </c>
    </row>
    <row r="12198" spans="1:19" x14ac:dyDescent="0.3">
      <c r="A12198">
        <v>64.35484289</v>
      </c>
      <c r="B12198">
        <v>12.191000000000001</v>
      </c>
      <c r="C12198">
        <v>24.384</v>
      </c>
      <c r="I12198">
        <v>70.05849791</v>
      </c>
      <c r="J12198">
        <v>12.191000000000001</v>
      </c>
      <c r="K12198">
        <v>24.384</v>
      </c>
      <c r="M12198">
        <v>68.336683750000006</v>
      </c>
      <c r="N12198">
        <v>12.191000000000001</v>
      </c>
      <c r="O12198">
        <v>24.384</v>
      </c>
      <c r="Q12198">
        <v>84.520338890000005</v>
      </c>
      <c r="R12198">
        <v>12.191000000000001</v>
      </c>
      <c r="S12198">
        <v>24.384</v>
      </c>
    </row>
    <row r="12199" spans="1:19" x14ac:dyDescent="0.3">
      <c r="A12199">
        <v>64.385131900000005</v>
      </c>
      <c r="B12199">
        <v>12.192</v>
      </c>
      <c r="C12199">
        <v>24.385999999999999</v>
      </c>
      <c r="I12199">
        <v>70.023549040000006</v>
      </c>
      <c r="J12199">
        <v>12.192</v>
      </c>
      <c r="K12199">
        <v>24.385999999999999</v>
      </c>
      <c r="M12199">
        <v>68.390272010000004</v>
      </c>
      <c r="N12199">
        <v>12.192</v>
      </c>
      <c r="O12199">
        <v>24.385999999999999</v>
      </c>
      <c r="Q12199">
        <v>84.531988510000005</v>
      </c>
      <c r="R12199">
        <v>12.192</v>
      </c>
      <c r="S12199">
        <v>24.385999999999999</v>
      </c>
    </row>
    <row r="12200" spans="1:19" x14ac:dyDescent="0.3">
      <c r="A12200">
        <v>64.415420920000003</v>
      </c>
      <c r="B12200">
        <v>12.193</v>
      </c>
      <c r="C12200">
        <v>24.388000000000002</v>
      </c>
      <c r="I12200">
        <v>70.063157759999996</v>
      </c>
      <c r="J12200">
        <v>12.193</v>
      </c>
      <c r="K12200">
        <v>24.388000000000002</v>
      </c>
      <c r="M12200">
        <v>68.455509899999996</v>
      </c>
      <c r="N12200">
        <v>12.193</v>
      </c>
      <c r="O12200">
        <v>24.388000000000002</v>
      </c>
      <c r="Q12200">
        <v>84.573927150000003</v>
      </c>
      <c r="R12200">
        <v>12.193</v>
      </c>
      <c r="S12200">
        <v>24.388000000000002</v>
      </c>
    </row>
    <row r="12201" spans="1:19" x14ac:dyDescent="0.3">
      <c r="A12201">
        <v>64.403771300000002</v>
      </c>
      <c r="B12201">
        <v>12.194000000000001</v>
      </c>
      <c r="C12201">
        <v>24.39</v>
      </c>
      <c r="I12201">
        <v>70.060827829999994</v>
      </c>
      <c r="J12201">
        <v>12.194000000000001</v>
      </c>
      <c r="K12201">
        <v>24.39</v>
      </c>
      <c r="M12201">
        <v>68.481139060000004</v>
      </c>
      <c r="N12201">
        <v>12.194000000000001</v>
      </c>
      <c r="O12201">
        <v>24.39</v>
      </c>
      <c r="Q12201">
        <v>84.580916930000001</v>
      </c>
      <c r="R12201">
        <v>12.194000000000001</v>
      </c>
      <c r="S12201">
        <v>24.39</v>
      </c>
    </row>
    <row r="12202" spans="1:19" x14ac:dyDescent="0.3">
      <c r="A12202">
        <v>64.371152359999996</v>
      </c>
      <c r="B12202">
        <v>12.195</v>
      </c>
      <c r="C12202">
        <v>24.391999999999999</v>
      </c>
      <c r="I12202">
        <v>70.102766470000006</v>
      </c>
      <c r="J12202">
        <v>12.195</v>
      </c>
      <c r="K12202">
        <v>24.391999999999999</v>
      </c>
      <c r="M12202">
        <v>68.523077700000002</v>
      </c>
      <c r="N12202">
        <v>12.195</v>
      </c>
      <c r="O12202">
        <v>24.391999999999999</v>
      </c>
      <c r="Q12202">
        <v>84.629845340000003</v>
      </c>
      <c r="R12202">
        <v>12.195</v>
      </c>
      <c r="S12202">
        <v>24.391999999999999</v>
      </c>
    </row>
    <row r="12203" spans="1:19" x14ac:dyDescent="0.3">
      <c r="A12203">
        <v>64.340863339999999</v>
      </c>
      <c r="B12203">
        <v>12.196</v>
      </c>
      <c r="C12203">
        <v>24.393999999999998</v>
      </c>
      <c r="I12203">
        <v>70.1144161</v>
      </c>
      <c r="J12203">
        <v>12.196</v>
      </c>
      <c r="K12203">
        <v>24.393999999999998</v>
      </c>
      <c r="M12203">
        <v>68.539387180000006</v>
      </c>
      <c r="N12203">
        <v>12.196</v>
      </c>
      <c r="O12203">
        <v>24.393999999999998</v>
      </c>
      <c r="Q12203">
        <v>84.592566550000001</v>
      </c>
      <c r="R12203">
        <v>12.196</v>
      </c>
      <c r="S12203">
        <v>24.393999999999998</v>
      </c>
    </row>
    <row r="12204" spans="1:19" x14ac:dyDescent="0.3">
      <c r="A12204">
        <v>64.382801979999996</v>
      </c>
      <c r="B12204">
        <v>12.196999999999999</v>
      </c>
      <c r="C12204">
        <v>24.396000000000001</v>
      </c>
      <c r="I12204">
        <v>70.172664209999994</v>
      </c>
      <c r="J12204">
        <v>12.196999999999999</v>
      </c>
      <c r="K12204">
        <v>24.396000000000001</v>
      </c>
      <c r="M12204">
        <v>68.551036800000006</v>
      </c>
      <c r="N12204">
        <v>12.196999999999999</v>
      </c>
      <c r="O12204">
        <v>24.396000000000001</v>
      </c>
      <c r="Q12204">
        <v>84.592566550000001</v>
      </c>
      <c r="R12204">
        <v>12.196999999999999</v>
      </c>
      <c r="S12204">
        <v>24.396000000000001</v>
      </c>
    </row>
    <row r="12205" spans="1:19" x14ac:dyDescent="0.3">
      <c r="A12205">
        <v>64.429400470000004</v>
      </c>
      <c r="B12205">
        <v>12.198</v>
      </c>
      <c r="C12205">
        <v>24.398</v>
      </c>
      <c r="I12205">
        <v>70.181983900000006</v>
      </c>
      <c r="J12205">
        <v>12.198</v>
      </c>
      <c r="K12205">
        <v>24.398</v>
      </c>
      <c r="M12205">
        <v>68.590645510000002</v>
      </c>
      <c r="N12205">
        <v>12.198</v>
      </c>
      <c r="O12205">
        <v>24.398</v>
      </c>
      <c r="Q12205">
        <v>84.590236630000007</v>
      </c>
      <c r="R12205">
        <v>12.198</v>
      </c>
      <c r="S12205">
        <v>24.398</v>
      </c>
    </row>
    <row r="12206" spans="1:19" x14ac:dyDescent="0.3">
      <c r="A12206">
        <v>64.452699710000005</v>
      </c>
      <c r="B12206">
        <v>12.199</v>
      </c>
      <c r="C12206">
        <v>24.4</v>
      </c>
      <c r="I12206">
        <v>70.254211560000002</v>
      </c>
      <c r="J12206">
        <v>12.199</v>
      </c>
      <c r="K12206">
        <v>24.4</v>
      </c>
      <c r="M12206">
        <v>68.581325820000004</v>
      </c>
      <c r="N12206">
        <v>12.199</v>
      </c>
      <c r="O12206">
        <v>24.4</v>
      </c>
      <c r="Q12206">
        <v>84.634505189999999</v>
      </c>
      <c r="R12206">
        <v>12.199</v>
      </c>
      <c r="S12206">
        <v>24.4</v>
      </c>
    </row>
    <row r="12207" spans="1:19" x14ac:dyDescent="0.3">
      <c r="A12207">
        <v>64.471339110000002</v>
      </c>
      <c r="B12207">
        <v>12.2</v>
      </c>
      <c r="C12207">
        <v>24.402000000000001</v>
      </c>
      <c r="I12207">
        <v>70.26120134</v>
      </c>
      <c r="J12207">
        <v>12.2</v>
      </c>
      <c r="K12207">
        <v>24.402000000000001</v>
      </c>
      <c r="M12207">
        <v>68.639573929999997</v>
      </c>
      <c r="N12207">
        <v>12.2</v>
      </c>
      <c r="O12207">
        <v>24.402000000000001</v>
      </c>
      <c r="Q12207">
        <v>84.674113910000003</v>
      </c>
      <c r="R12207">
        <v>12.2</v>
      </c>
      <c r="S12207">
        <v>24.402000000000001</v>
      </c>
    </row>
    <row r="12208" spans="1:19" x14ac:dyDescent="0.3">
      <c r="A12208">
        <v>64.450369789999996</v>
      </c>
      <c r="B12208">
        <v>12.201000000000001</v>
      </c>
      <c r="C12208">
        <v>24.404</v>
      </c>
      <c r="I12208">
        <v>70.240232019999993</v>
      </c>
      <c r="J12208">
        <v>12.201000000000001</v>
      </c>
      <c r="K12208">
        <v>24.404</v>
      </c>
      <c r="M12208">
        <v>68.660543250000003</v>
      </c>
      <c r="N12208">
        <v>12.201000000000001</v>
      </c>
      <c r="O12208">
        <v>24.404</v>
      </c>
      <c r="Q12208">
        <v>84.699743069999997</v>
      </c>
      <c r="R12208">
        <v>12.201000000000001</v>
      </c>
      <c r="S12208">
        <v>24.404</v>
      </c>
    </row>
    <row r="12209" spans="1:19" x14ac:dyDescent="0.3">
      <c r="A12209">
        <v>64.471339110000002</v>
      </c>
      <c r="B12209">
        <v>12.202</v>
      </c>
      <c r="C12209">
        <v>24.405999999999999</v>
      </c>
      <c r="I12209">
        <v>70.28450058</v>
      </c>
      <c r="J12209">
        <v>12.202</v>
      </c>
      <c r="K12209">
        <v>24.405999999999999</v>
      </c>
      <c r="M12209">
        <v>68.660543250000003</v>
      </c>
      <c r="N12209">
        <v>12.202</v>
      </c>
      <c r="O12209">
        <v>24.405999999999999</v>
      </c>
      <c r="Q12209">
        <v>84.725372239999999</v>
      </c>
      <c r="R12209">
        <v>12.202</v>
      </c>
      <c r="S12209">
        <v>24.405999999999999</v>
      </c>
    </row>
    <row r="12210" spans="1:19" x14ac:dyDescent="0.3">
      <c r="A12210">
        <v>64.475998959999998</v>
      </c>
      <c r="B12210">
        <v>12.202999999999999</v>
      </c>
      <c r="C12210">
        <v>24.408000000000001</v>
      </c>
      <c r="I12210">
        <v>70.28450058</v>
      </c>
      <c r="J12210">
        <v>12.202999999999999</v>
      </c>
      <c r="K12210">
        <v>24.408000000000001</v>
      </c>
      <c r="M12210">
        <v>68.660543250000003</v>
      </c>
      <c r="N12210">
        <v>12.202999999999999</v>
      </c>
      <c r="O12210">
        <v>24.408000000000001</v>
      </c>
      <c r="Q12210">
        <v>84.711392700000005</v>
      </c>
      <c r="R12210">
        <v>12.202999999999999</v>
      </c>
      <c r="S12210">
        <v>24.408000000000001</v>
      </c>
    </row>
    <row r="12211" spans="1:19" x14ac:dyDescent="0.3">
      <c r="A12211">
        <v>64.522597450000006</v>
      </c>
      <c r="B12211">
        <v>12.204000000000001</v>
      </c>
      <c r="C12211">
        <v>24.41</v>
      </c>
      <c r="I12211">
        <v>70.314789599999997</v>
      </c>
      <c r="J12211">
        <v>12.204000000000001</v>
      </c>
      <c r="K12211">
        <v>24.41</v>
      </c>
      <c r="M12211">
        <v>68.665203099999999</v>
      </c>
      <c r="N12211">
        <v>12.204000000000001</v>
      </c>
      <c r="O12211">
        <v>24.41</v>
      </c>
      <c r="Q12211">
        <v>84.699743069999997</v>
      </c>
      <c r="R12211">
        <v>12.204000000000001</v>
      </c>
      <c r="S12211">
        <v>24.41</v>
      </c>
    </row>
    <row r="12212" spans="1:19" x14ac:dyDescent="0.3">
      <c r="A12212">
        <v>64.531917140000004</v>
      </c>
      <c r="B12212">
        <v>12.205</v>
      </c>
      <c r="C12212">
        <v>24.411999999999999</v>
      </c>
      <c r="I12212">
        <v>70.317119520000006</v>
      </c>
      <c r="J12212">
        <v>12.205</v>
      </c>
      <c r="K12212">
        <v>24.411999999999999</v>
      </c>
      <c r="M12212">
        <v>68.672192870000003</v>
      </c>
      <c r="N12212">
        <v>12.205</v>
      </c>
      <c r="O12212">
        <v>24.411999999999999</v>
      </c>
      <c r="Q12212">
        <v>84.767310879999997</v>
      </c>
      <c r="R12212">
        <v>12.205</v>
      </c>
      <c r="S12212">
        <v>24.411999999999999</v>
      </c>
    </row>
    <row r="12213" spans="1:19" x14ac:dyDescent="0.3">
      <c r="A12213">
        <v>64.594825099999994</v>
      </c>
      <c r="B12213">
        <v>12.206</v>
      </c>
      <c r="C12213">
        <v>24.414000000000001</v>
      </c>
      <c r="I12213">
        <v>70.345078610000002</v>
      </c>
      <c r="J12213">
        <v>12.206</v>
      </c>
      <c r="K12213">
        <v>24.414000000000001</v>
      </c>
      <c r="M12213">
        <v>68.697822040000005</v>
      </c>
      <c r="N12213">
        <v>12.206</v>
      </c>
      <c r="O12213">
        <v>24.414000000000001</v>
      </c>
      <c r="Q12213">
        <v>84.813909370000005</v>
      </c>
      <c r="R12213">
        <v>12.206</v>
      </c>
      <c r="S12213">
        <v>24.414000000000001</v>
      </c>
    </row>
    <row r="12214" spans="1:19" x14ac:dyDescent="0.3">
      <c r="A12214">
        <v>64.627444049999994</v>
      </c>
      <c r="B12214">
        <v>12.207000000000001</v>
      </c>
      <c r="C12214">
        <v>24.416</v>
      </c>
      <c r="I12214">
        <v>70.412646420000002</v>
      </c>
      <c r="J12214">
        <v>12.207000000000001</v>
      </c>
      <c r="K12214">
        <v>24.416</v>
      </c>
      <c r="M12214">
        <v>68.765389850000005</v>
      </c>
      <c r="N12214">
        <v>12.207000000000001</v>
      </c>
      <c r="O12214">
        <v>24.416</v>
      </c>
      <c r="Q12214">
        <v>84.844198390000003</v>
      </c>
      <c r="R12214">
        <v>12.207000000000001</v>
      </c>
      <c r="S12214">
        <v>24.416</v>
      </c>
    </row>
    <row r="12215" spans="1:19" x14ac:dyDescent="0.3">
      <c r="A12215">
        <v>64.64841337</v>
      </c>
      <c r="B12215">
        <v>12.208</v>
      </c>
      <c r="C12215">
        <v>24.417999999999999</v>
      </c>
      <c r="I12215">
        <v>70.494193780000003</v>
      </c>
      <c r="J12215">
        <v>12.208</v>
      </c>
      <c r="K12215">
        <v>24.417999999999999</v>
      </c>
      <c r="M12215">
        <v>68.793348940000001</v>
      </c>
      <c r="N12215">
        <v>12.208</v>
      </c>
      <c r="O12215">
        <v>24.417999999999999</v>
      </c>
      <c r="Q12215">
        <v>84.832548770000002</v>
      </c>
      <c r="R12215">
        <v>12.208</v>
      </c>
      <c r="S12215">
        <v>24.417999999999999</v>
      </c>
    </row>
    <row r="12216" spans="1:19" x14ac:dyDescent="0.3">
      <c r="A12216">
        <v>64.634433819999998</v>
      </c>
      <c r="B12216">
        <v>12.209</v>
      </c>
      <c r="C12216">
        <v>24.42</v>
      </c>
      <c r="I12216">
        <v>70.545452119999993</v>
      </c>
      <c r="J12216">
        <v>12.209</v>
      </c>
      <c r="K12216">
        <v>24.42</v>
      </c>
      <c r="M12216">
        <v>68.809658409999997</v>
      </c>
      <c r="N12216">
        <v>12.209</v>
      </c>
      <c r="O12216">
        <v>24.42</v>
      </c>
      <c r="Q12216">
        <v>84.858177940000004</v>
      </c>
      <c r="R12216">
        <v>12.209</v>
      </c>
      <c r="S12216">
        <v>24.42</v>
      </c>
    </row>
    <row r="12217" spans="1:19" x14ac:dyDescent="0.3">
      <c r="A12217">
        <v>64.601814880000006</v>
      </c>
      <c r="B12217">
        <v>12.21</v>
      </c>
      <c r="C12217">
        <v>24.422000000000001</v>
      </c>
      <c r="I12217">
        <v>70.561761590000003</v>
      </c>
      <c r="J12217">
        <v>12.21</v>
      </c>
      <c r="K12217">
        <v>24.422000000000001</v>
      </c>
      <c r="M12217">
        <v>68.798008789999997</v>
      </c>
      <c r="N12217">
        <v>12.21</v>
      </c>
      <c r="O12217">
        <v>24.422000000000001</v>
      </c>
      <c r="Q12217">
        <v>84.844198390000003</v>
      </c>
      <c r="R12217">
        <v>12.21</v>
      </c>
      <c r="S12217">
        <v>24.422000000000001</v>
      </c>
    </row>
    <row r="12218" spans="1:19" x14ac:dyDescent="0.3">
      <c r="A12218">
        <v>64.61579442</v>
      </c>
      <c r="B12218">
        <v>12.211</v>
      </c>
      <c r="C12218">
        <v>24.423999999999999</v>
      </c>
      <c r="I12218">
        <v>70.554771810000005</v>
      </c>
      <c r="J12218">
        <v>12.211</v>
      </c>
      <c r="K12218">
        <v>24.423999999999999</v>
      </c>
      <c r="M12218">
        <v>68.832957649999997</v>
      </c>
      <c r="N12218">
        <v>12.211</v>
      </c>
      <c r="O12218">
        <v>24.423999999999999</v>
      </c>
      <c r="Q12218">
        <v>84.841868460000001</v>
      </c>
      <c r="R12218">
        <v>12.211</v>
      </c>
      <c r="S12218">
        <v>24.423999999999999</v>
      </c>
    </row>
    <row r="12219" spans="1:19" x14ac:dyDescent="0.3">
      <c r="A12219">
        <v>64.643753520000004</v>
      </c>
      <c r="B12219">
        <v>12.212</v>
      </c>
      <c r="C12219">
        <v>24.425999999999998</v>
      </c>
      <c r="I12219">
        <v>70.554771810000005</v>
      </c>
      <c r="J12219">
        <v>12.212</v>
      </c>
      <c r="K12219">
        <v>24.425999999999998</v>
      </c>
      <c r="M12219">
        <v>68.879556140000005</v>
      </c>
      <c r="N12219">
        <v>12.212</v>
      </c>
      <c r="O12219">
        <v>24.425999999999998</v>
      </c>
      <c r="Q12219">
        <v>84.895456730000006</v>
      </c>
      <c r="R12219">
        <v>12.212</v>
      </c>
      <c r="S12219">
        <v>24.425999999999998</v>
      </c>
    </row>
    <row r="12220" spans="1:19" x14ac:dyDescent="0.3">
      <c r="A12220">
        <v>64.625114120000006</v>
      </c>
      <c r="B12220">
        <v>12.212999999999999</v>
      </c>
      <c r="C12220">
        <v>24.428000000000001</v>
      </c>
      <c r="I12220">
        <v>70.615349850000001</v>
      </c>
      <c r="J12220">
        <v>12.212999999999999</v>
      </c>
      <c r="K12220">
        <v>24.428000000000001</v>
      </c>
      <c r="M12220">
        <v>68.933144409999997</v>
      </c>
      <c r="N12220">
        <v>12.212999999999999</v>
      </c>
      <c r="O12220">
        <v>24.428000000000001</v>
      </c>
      <c r="Q12220">
        <v>84.930405590000007</v>
      </c>
      <c r="R12220">
        <v>12.212999999999999</v>
      </c>
      <c r="S12220">
        <v>24.428000000000001</v>
      </c>
    </row>
    <row r="12221" spans="1:19" x14ac:dyDescent="0.3">
      <c r="A12221">
        <v>64.629773970000002</v>
      </c>
      <c r="B12221">
        <v>12.214</v>
      </c>
      <c r="C12221">
        <v>24.43</v>
      </c>
      <c r="I12221">
        <v>70.643308939999997</v>
      </c>
      <c r="J12221">
        <v>12.214</v>
      </c>
      <c r="K12221">
        <v>24.43</v>
      </c>
      <c r="M12221">
        <v>68.944794029999997</v>
      </c>
      <c r="N12221">
        <v>12.214</v>
      </c>
      <c r="O12221">
        <v>24.43</v>
      </c>
      <c r="Q12221">
        <v>84.958364689999996</v>
      </c>
      <c r="R12221">
        <v>12.214</v>
      </c>
      <c r="S12221">
        <v>24.43</v>
      </c>
    </row>
    <row r="12222" spans="1:19" x14ac:dyDescent="0.3">
      <c r="A12222">
        <v>64.641423590000002</v>
      </c>
      <c r="B12222">
        <v>12.215</v>
      </c>
      <c r="C12222">
        <v>24.431999999999999</v>
      </c>
      <c r="I12222">
        <v>70.699227129999997</v>
      </c>
      <c r="J12222">
        <v>12.215</v>
      </c>
      <c r="K12222">
        <v>24.431999999999999</v>
      </c>
      <c r="M12222">
        <v>68.982072819999999</v>
      </c>
      <c r="N12222">
        <v>12.215</v>
      </c>
      <c r="O12222">
        <v>24.431999999999999</v>
      </c>
      <c r="Q12222">
        <v>85.011952949999994</v>
      </c>
      <c r="R12222">
        <v>12.215</v>
      </c>
      <c r="S12222">
        <v>24.431999999999999</v>
      </c>
    </row>
    <row r="12223" spans="1:19" x14ac:dyDescent="0.3">
      <c r="A12223">
        <v>64.697341780000002</v>
      </c>
      <c r="B12223">
        <v>12.215999999999999</v>
      </c>
      <c r="C12223">
        <v>24.434000000000001</v>
      </c>
      <c r="I12223">
        <v>70.722526369999997</v>
      </c>
      <c r="J12223">
        <v>12.215999999999999</v>
      </c>
      <c r="K12223">
        <v>24.434000000000001</v>
      </c>
      <c r="M12223">
        <v>68.998382289999995</v>
      </c>
      <c r="N12223">
        <v>12.215999999999999</v>
      </c>
      <c r="O12223">
        <v>24.434000000000001</v>
      </c>
      <c r="Q12223">
        <v>85.016612800000004</v>
      </c>
      <c r="R12223">
        <v>12.215999999999999</v>
      </c>
      <c r="S12223">
        <v>24.434000000000001</v>
      </c>
    </row>
    <row r="12224" spans="1:19" x14ac:dyDescent="0.3">
      <c r="A12224">
        <v>64.764909590000002</v>
      </c>
      <c r="B12224">
        <v>12.217000000000001</v>
      </c>
      <c r="C12224">
        <v>24.436</v>
      </c>
      <c r="I12224">
        <v>70.766794939999997</v>
      </c>
      <c r="J12224">
        <v>12.217000000000001</v>
      </c>
      <c r="K12224">
        <v>24.436</v>
      </c>
      <c r="M12224">
        <v>68.989062590000003</v>
      </c>
      <c r="N12224">
        <v>12.217000000000001</v>
      </c>
      <c r="O12224">
        <v>24.436</v>
      </c>
      <c r="Q12224">
        <v>85.049231739999996</v>
      </c>
      <c r="R12224">
        <v>12.217000000000001</v>
      </c>
      <c r="S12224">
        <v>24.436</v>
      </c>
    </row>
    <row r="12225" spans="1:19" x14ac:dyDescent="0.3">
      <c r="A12225">
        <v>64.748600120000006</v>
      </c>
      <c r="B12225">
        <v>12.218</v>
      </c>
      <c r="C12225">
        <v>24.437999999999999</v>
      </c>
      <c r="I12225">
        <v>70.790094179999997</v>
      </c>
      <c r="J12225">
        <v>12.218</v>
      </c>
      <c r="K12225">
        <v>24.437999999999999</v>
      </c>
      <c r="M12225">
        <v>69.024011459999997</v>
      </c>
      <c r="N12225">
        <v>12.218</v>
      </c>
      <c r="O12225">
        <v>24.437999999999999</v>
      </c>
      <c r="Q12225">
        <v>85.065541210000006</v>
      </c>
      <c r="R12225">
        <v>12.218</v>
      </c>
      <c r="S12225">
        <v>24.437999999999999</v>
      </c>
    </row>
    <row r="12226" spans="1:19" x14ac:dyDescent="0.3">
      <c r="A12226">
        <v>64.734620570000004</v>
      </c>
      <c r="B12226">
        <v>12.218999999999999</v>
      </c>
      <c r="C12226">
        <v>24.44</v>
      </c>
      <c r="I12226">
        <v>70.818053280000001</v>
      </c>
      <c r="J12226">
        <v>12.218999999999999</v>
      </c>
      <c r="K12226">
        <v>24.44</v>
      </c>
      <c r="M12226">
        <v>69.063620169999993</v>
      </c>
      <c r="N12226">
        <v>12.218999999999999</v>
      </c>
      <c r="O12226">
        <v>24.44</v>
      </c>
      <c r="Q12226">
        <v>85.107479850000004</v>
      </c>
      <c r="R12226">
        <v>12.218999999999999</v>
      </c>
      <c r="S12226">
        <v>24.44</v>
      </c>
    </row>
    <row r="12227" spans="1:19" x14ac:dyDescent="0.3">
      <c r="A12227">
        <v>64.734620570000004</v>
      </c>
      <c r="B12227">
        <v>12.22</v>
      </c>
      <c r="C12227">
        <v>24.442</v>
      </c>
      <c r="I12227">
        <v>70.808733579999995</v>
      </c>
      <c r="J12227">
        <v>12.22</v>
      </c>
      <c r="K12227">
        <v>24.442</v>
      </c>
      <c r="M12227">
        <v>69.091579269999997</v>
      </c>
      <c r="N12227">
        <v>12.22</v>
      </c>
      <c r="O12227">
        <v>24.442</v>
      </c>
      <c r="Q12227">
        <v>85.107479850000004</v>
      </c>
      <c r="R12227">
        <v>12.22</v>
      </c>
      <c r="S12227">
        <v>24.442</v>
      </c>
    </row>
    <row r="12228" spans="1:19" x14ac:dyDescent="0.3">
      <c r="A12228">
        <v>64.729960719999994</v>
      </c>
      <c r="B12228">
        <v>12.221</v>
      </c>
      <c r="C12228">
        <v>24.443999999999999</v>
      </c>
      <c r="I12228">
        <v>70.857661989999997</v>
      </c>
      <c r="J12228">
        <v>12.221</v>
      </c>
      <c r="K12228">
        <v>24.443999999999999</v>
      </c>
      <c r="M12228">
        <v>69.096239120000007</v>
      </c>
      <c r="N12228">
        <v>12.221</v>
      </c>
      <c r="O12228">
        <v>24.443999999999999</v>
      </c>
      <c r="Q12228">
        <v>85.130779090000004</v>
      </c>
      <c r="R12228">
        <v>12.221</v>
      </c>
      <c r="S12228">
        <v>24.443999999999999</v>
      </c>
    </row>
    <row r="12229" spans="1:19" x14ac:dyDescent="0.3">
      <c r="A12229">
        <v>64.722970950000004</v>
      </c>
      <c r="B12229">
        <v>12.222</v>
      </c>
      <c r="C12229">
        <v>24.446000000000002</v>
      </c>
      <c r="I12229">
        <v>70.911250249999995</v>
      </c>
      <c r="J12229">
        <v>12.222</v>
      </c>
      <c r="K12229">
        <v>24.446000000000002</v>
      </c>
      <c r="M12229">
        <v>69.161477000000005</v>
      </c>
      <c r="N12229">
        <v>12.222</v>
      </c>
      <c r="O12229">
        <v>24.446000000000002</v>
      </c>
      <c r="Q12229">
        <v>85.149418490000002</v>
      </c>
      <c r="R12229">
        <v>12.222</v>
      </c>
      <c r="S12229">
        <v>24.446000000000002</v>
      </c>
    </row>
    <row r="12230" spans="1:19" x14ac:dyDescent="0.3">
      <c r="A12230">
        <v>64.73928042</v>
      </c>
      <c r="B12230">
        <v>12.223000000000001</v>
      </c>
      <c r="C12230">
        <v>24.448</v>
      </c>
      <c r="I12230">
        <v>70.894940779999999</v>
      </c>
      <c r="J12230">
        <v>12.223000000000001</v>
      </c>
      <c r="K12230">
        <v>24.448</v>
      </c>
      <c r="M12230">
        <v>69.196425869999999</v>
      </c>
      <c r="N12230">
        <v>12.223000000000001</v>
      </c>
      <c r="O12230">
        <v>24.448</v>
      </c>
      <c r="Q12230">
        <v>85.13543894</v>
      </c>
      <c r="R12230">
        <v>12.223000000000001</v>
      </c>
      <c r="S12230">
        <v>24.448</v>
      </c>
    </row>
    <row r="12231" spans="1:19" x14ac:dyDescent="0.3">
      <c r="A12231">
        <v>64.755589889999996</v>
      </c>
      <c r="B12231">
        <v>12.224</v>
      </c>
      <c r="C12231">
        <v>24.45</v>
      </c>
      <c r="I12231">
        <v>70.904260480000005</v>
      </c>
      <c r="J12231">
        <v>12.224</v>
      </c>
      <c r="K12231">
        <v>24.45</v>
      </c>
      <c r="M12231">
        <v>69.238364509999997</v>
      </c>
      <c r="N12231">
        <v>12.224</v>
      </c>
      <c r="O12231">
        <v>24.45</v>
      </c>
      <c r="Q12231">
        <v>85.17970751</v>
      </c>
      <c r="R12231">
        <v>12.224</v>
      </c>
      <c r="S12231">
        <v>24.45</v>
      </c>
    </row>
    <row r="12232" spans="1:19" x14ac:dyDescent="0.3">
      <c r="A12232">
        <v>64.741610339999994</v>
      </c>
      <c r="B12232">
        <v>12.225</v>
      </c>
      <c r="C12232">
        <v>24.452000000000002</v>
      </c>
      <c r="I12232">
        <v>70.904260480000005</v>
      </c>
      <c r="J12232">
        <v>12.225</v>
      </c>
      <c r="K12232">
        <v>24.452000000000002</v>
      </c>
      <c r="M12232">
        <v>69.289622840000007</v>
      </c>
      <c r="N12232">
        <v>12.225</v>
      </c>
      <c r="O12232">
        <v>24.452000000000002</v>
      </c>
      <c r="Q12232">
        <v>85.193687049999994</v>
      </c>
      <c r="R12232">
        <v>12.225</v>
      </c>
      <c r="S12232">
        <v>24.452000000000002</v>
      </c>
    </row>
    <row r="12233" spans="1:19" x14ac:dyDescent="0.3">
      <c r="A12233">
        <v>64.760249740000006</v>
      </c>
      <c r="B12233">
        <v>12.226000000000001</v>
      </c>
      <c r="C12233">
        <v>24.454000000000001</v>
      </c>
      <c r="I12233">
        <v>70.929889650000007</v>
      </c>
      <c r="J12233">
        <v>12.226000000000001</v>
      </c>
      <c r="K12233">
        <v>24.454000000000001</v>
      </c>
      <c r="M12233">
        <v>69.336221330000001</v>
      </c>
      <c r="N12233">
        <v>12.226000000000001</v>
      </c>
      <c r="O12233">
        <v>24.454000000000001</v>
      </c>
      <c r="Q12233">
        <v>85.196016979999996</v>
      </c>
      <c r="R12233">
        <v>12.226000000000001</v>
      </c>
      <c r="S12233">
        <v>24.454000000000001</v>
      </c>
    </row>
    <row r="12234" spans="1:19" x14ac:dyDescent="0.3">
      <c r="A12234">
        <v>64.804518299999998</v>
      </c>
      <c r="B12234">
        <v>12.227</v>
      </c>
      <c r="C12234">
        <v>24.456</v>
      </c>
      <c r="I12234">
        <v>70.978818059999995</v>
      </c>
      <c r="J12234">
        <v>12.227</v>
      </c>
      <c r="K12234">
        <v>24.456</v>
      </c>
      <c r="M12234">
        <v>69.366510349999999</v>
      </c>
      <c r="N12234">
        <v>12.227</v>
      </c>
      <c r="O12234">
        <v>24.456</v>
      </c>
      <c r="Q12234">
        <v>85.21465637</v>
      </c>
      <c r="R12234">
        <v>12.227</v>
      </c>
      <c r="S12234">
        <v>24.456</v>
      </c>
    </row>
    <row r="12235" spans="1:19" x14ac:dyDescent="0.3">
      <c r="A12235">
        <v>64.83014747</v>
      </c>
      <c r="B12235">
        <v>12.228</v>
      </c>
      <c r="C12235">
        <v>24.457999999999998</v>
      </c>
      <c r="I12235">
        <v>71.020756700000007</v>
      </c>
      <c r="J12235">
        <v>12.228</v>
      </c>
      <c r="K12235">
        <v>24.457999999999998</v>
      </c>
      <c r="M12235">
        <v>69.422428539999999</v>
      </c>
      <c r="N12235">
        <v>12.228</v>
      </c>
      <c r="O12235">
        <v>24.457999999999998</v>
      </c>
      <c r="Q12235">
        <v>85.235625690000006</v>
      </c>
      <c r="R12235">
        <v>12.228</v>
      </c>
      <c r="S12235">
        <v>24.457999999999998</v>
      </c>
    </row>
    <row r="12236" spans="1:19" x14ac:dyDescent="0.3">
      <c r="A12236">
        <v>64.823157699999996</v>
      </c>
      <c r="B12236">
        <v>12.228999999999999</v>
      </c>
      <c r="C12236">
        <v>24.46</v>
      </c>
      <c r="I12236">
        <v>71.034736249999995</v>
      </c>
      <c r="J12236">
        <v>12.228999999999999</v>
      </c>
      <c r="K12236">
        <v>24.46</v>
      </c>
      <c r="M12236">
        <v>69.450387629999994</v>
      </c>
      <c r="N12236">
        <v>12.228999999999999</v>
      </c>
      <c r="O12236">
        <v>24.46</v>
      </c>
      <c r="Q12236">
        <v>85.286884029999996</v>
      </c>
      <c r="R12236">
        <v>12.228999999999999</v>
      </c>
      <c r="S12236">
        <v>24.46</v>
      </c>
    </row>
    <row r="12237" spans="1:19" x14ac:dyDescent="0.3">
      <c r="A12237">
        <v>64.844127020000002</v>
      </c>
      <c r="B12237">
        <v>12.23</v>
      </c>
      <c r="C12237">
        <v>24.462</v>
      </c>
      <c r="I12237">
        <v>71.016096849999997</v>
      </c>
      <c r="J12237">
        <v>12.23</v>
      </c>
      <c r="K12237">
        <v>24.462</v>
      </c>
      <c r="M12237">
        <v>69.473686880000002</v>
      </c>
      <c r="N12237">
        <v>12.23</v>
      </c>
      <c r="O12237">
        <v>24.462</v>
      </c>
      <c r="Q12237">
        <v>85.296203730000002</v>
      </c>
      <c r="R12237">
        <v>12.23</v>
      </c>
      <c r="S12237">
        <v>24.462</v>
      </c>
    </row>
    <row r="12238" spans="1:19" x14ac:dyDescent="0.3">
      <c r="A12238">
        <v>64.87441604</v>
      </c>
      <c r="B12238">
        <v>12.231</v>
      </c>
      <c r="C12238">
        <v>24.463999999999999</v>
      </c>
      <c r="I12238">
        <v>70.999787380000001</v>
      </c>
      <c r="J12238">
        <v>12.231</v>
      </c>
      <c r="K12238">
        <v>24.463999999999999</v>
      </c>
      <c r="M12238">
        <v>69.473686880000002</v>
      </c>
      <c r="N12238">
        <v>12.231</v>
      </c>
      <c r="O12238">
        <v>24.463999999999999</v>
      </c>
      <c r="Q12238">
        <v>85.300863579999998</v>
      </c>
      <c r="R12238">
        <v>12.231</v>
      </c>
      <c r="S12238">
        <v>24.463999999999999</v>
      </c>
    </row>
    <row r="12239" spans="1:19" x14ac:dyDescent="0.3">
      <c r="A12239">
        <v>64.867426260000002</v>
      </c>
      <c r="B12239">
        <v>12.231999999999999</v>
      </c>
      <c r="C12239">
        <v>24.466000000000001</v>
      </c>
      <c r="I12239">
        <v>71.018426779999999</v>
      </c>
      <c r="J12239">
        <v>12.231999999999999</v>
      </c>
      <c r="K12239">
        <v>24.466000000000001</v>
      </c>
      <c r="M12239">
        <v>69.489996349999998</v>
      </c>
      <c r="N12239">
        <v>12.231999999999999</v>
      </c>
      <c r="O12239">
        <v>24.466000000000001</v>
      </c>
      <c r="Q12239">
        <v>85.324162819999998</v>
      </c>
      <c r="R12239">
        <v>12.231999999999999</v>
      </c>
      <c r="S12239">
        <v>24.466000000000001</v>
      </c>
    </row>
    <row r="12240" spans="1:19" x14ac:dyDescent="0.3">
      <c r="A12240">
        <v>64.858106559999996</v>
      </c>
      <c r="B12240">
        <v>12.233000000000001</v>
      </c>
      <c r="C12240">
        <v>24.468</v>
      </c>
      <c r="I12240">
        <v>71.037066170000003</v>
      </c>
      <c r="J12240">
        <v>12.233000000000001</v>
      </c>
      <c r="K12240">
        <v>24.468</v>
      </c>
      <c r="M12240">
        <v>69.464367179999996</v>
      </c>
      <c r="N12240">
        <v>12.233000000000001</v>
      </c>
      <c r="O12240">
        <v>24.468</v>
      </c>
      <c r="Q12240">
        <v>85.303193500000006</v>
      </c>
      <c r="R12240">
        <v>12.233000000000001</v>
      </c>
      <c r="S12240">
        <v>24.468</v>
      </c>
    </row>
    <row r="12241" spans="1:19" x14ac:dyDescent="0.3">
      <c r="A12241">
        <v>64.879075880000002</v>
      </c>
      <c r="B12241">
        <v>12.234</v>
      </c>
      <c r="C12241">
        <v>24.47</v>
      </c>
      <c r="I12241">
        <v>71.079004810000001</v>
      </c>
      <c r="J12241">
        <v>12.234</v>
      </c>
      <c r="K12241">
        <v>24.47</v>
      </c>
      <c r="M12241">
        <v>69.501645969999998</v>
      </c>
      <c r="N12241">
        <v>12.234</v>
      </c>
      <c r="O12241">
        <v>24.47</v>
      </c>
      <c r="Q12241">
        <v>85.317173049999994</v>
      </c>
      <c r="R12241">
        <v>12.234</v>
      </c>
      <c r="S12241">
        <v>24.47</v>
      </c>
    </row>
    <row r="12242" spans="1:19" x14ac:dyDescent="0.3">
      <c r="A12242">
        <v>64.876745959999994</v>
      </c>
      <c r="B12242">
        <v>12.234999999999999</v>
      </c>
      <c r="C12242">
        <v>24.472000000000001</v>
      </c>
      <c r="I12242">
        <v>71.106963910000005</v>
      </c>
      <c r="J12242">
        <v>12.234999999999999</v>
      </c>
      <c r="K12242">
        <v>24.472000000000001</v>
      </c>
      <c r="M12242">
        <v>69.534264910000005</v>
      </c>
      <c r="N12242">
        <v>12.234999999999999</v>
      </c>
      <c r="O12242">
        <v>24.472000000000001</v>
      </c>
      <c r="Q12242">
        <v>85.331152599999996</v>
      </c>
      <c r="R12242">
        <v>12.234999999999999</v>
      </c>
      <c r="S12242">
        <v>24.472000000000001</v>
      </c>
    </row>
    <row r="12243" spans="1:19" x14ac:dyDescent="0.3">
      <c r="A12243">
        <v>64.855776640000002</v>
      </c>
      <c r="B12243">
        <v>12.236000000000001</v>
      </c>
      <c r="C12243">
        <v>24.474</v>
      </c>
      <c r="I12243">
        <v>71.113953679999995</v>
      </c>
      <c r="J12243">
        <v>12.236000000000001</v>
      </c>
      <c r="K12243">
        <v>24.474</v>
      </c>
      <c r="M12243">
        <v>69.564553930000002</v>
      </c>
      <c r="N12243">
        <v>12.236000000000001</v>
      </c>
      <c r="O12243">
        <v>24.474</v>
      </c>
      <c r="Q12243">
        <v>85.340472289999994</v>
      </c>
      <c r="R12243">
        <v>12.236000000000001</v>
      </c>
      <c r="S12243">
        <v>24.474</v>
      </c>
    </row>
    <row r="12244" spans="1:19" x14ac:dyDescent="0.3">
      <c r="A12244">
        <v>64.869756190000004</v>
      </c>
      <c r="B12244">
        <v>12.237</v>
      </c>
      <c r="C12244">
        <v>24.475999999999999</v>
      </c>
      <c r="I12244">
        <v>71.120943449999999</v>
      </c>
      <c r="J12244">
        <v>12.237</v>
      </c>
      <c r="K12244">
        <v>24.475999999999999</v>
      </c>
      <c r="M12244">
        <v>69.59484295</v>
      </c>
      <c r="N12244">
        <v>12.237</v>
      </c>
      <c r="O12244">
        <v>24.475999999999999</v>
      </c>
      <c r="Q12244">
        <v>85.33814237</v>
      </c>
      <c r="R12244">
        <v>12.237</v>
      </c>
      <c r="S12244">
        <v>24.475999999999999</v>
      </c>
    </row>
    <row r="12245" spans="1:19" x14ac:dyDescent="0.3">
      <c r="A12245">
        <v>64.867426260000002</v>
      </c>
      <c r="B12245">
        <v>12.238</v>
      </c>
      <c r="C12245">
        <v>24.478000000000002</v>
      </c>
      <c r="I12245">
        <v>71.158222240000001</v>
      </c>
      <c r="J12245">
        <v>12.238</v>
      </c>
      <c r="K12245">
        <v>24.478000000000002</v>
      </c>
      <c r="M12245">
        <v>69.587853170000002</v>
      </c>
      <c r="N12245">
        <v>12.238</v>
      </c>
      <c r="O12245">
        <v>24.478000000000002</v>
      </c>
      <c r="Q12245">
        <v>85.321832900000004</v>
      </c>
      <c r="R12245">
        <v>12.238</v>
      </c>
      <c r="S12245">
        <v>24.478000000000002</v>
      </c>
    </row>
    <row r="12246" spans="1:19" x14ac:dyDescent="0.3">
      <c r="A12246">
        <v>64.872086109999998</v>
      </c>
      <c r="B12246">
        <v>12.239000000000001</v>
      </c>
      <c r="C12246">
        <v>24.48</v>
      </c>
      <c r="I12246">
        <v>71.193171109999994</v>
      </c>
      <c r="J12246">
        <v>12.239000000000001</v>
      </c>
      <c r="K12246">
        <v>24.48</v>
      </c>
      <c r="M12246">
        <v>69.613482340000004</v>
      </c>
      <c r="N12246">
        <v>12.239000000000001</v>
      </c>
      <c r="O12246">
        <v>24.48</v>
      </c>
      <c r="Q12246">
        <v>85.328822669999994</v>
      </c>
      <c r="R12246">
        <v>12.239000000000001</v>
      </c>
      <c r="S12246">
        <v>24.48</v>
      </c>
    </row>
    <row r="12247" spans="1:19" x14ac:dyDescent="0.3">
      <c r="A12247">
        <v>64.900045199999994</v>
      </c>
      <c r="B12247">
        <v>12.24</v>
      </c>
      <c r="C12247">
        <v>24.481999999999999</v>
      </c>
      <c r="I12247">
        <v>71.288698010000005</v>
      </c>
      <c r="J12247">
        <v>12.24</v>
      </c>
      <c r="K12247">
        <v>24.481999999999999</v>
      </c>
      <c r="M12247">
        <v>69.625131960000004</v>
      </c>
      <c r="N12247">
        <v>12.24</v>
      </c>
      <c r="O12247">
        <v>24.481999999999999</v>
      </c>
      <c r="Q12247">
        <v>85.347462070000006</v>
      </c>
      <c r="R12247">
        <v>12.24</v>
      </c>
      <c r="S12247">
        <v>24.481999999999999</v>
      </c>
    </row>
    <row r="12248" spans="1:19" x14ac:dyDescent="0.3">
      <c r="A12248">
        <v>64.925674369999996</v>
      </c>
      <c r="B12248">
        <v>12.241</v>
      </c>
      <c r="C12248">
        <v>24.484000000000002</v>
      </c>
      <c r="I12248">
        <v>71.316657109999994</v>
      </c>
      <c r="J12248">
        <v>12.241</v>
      </c>
      <c r="K12248">
        <v>24.484000000000002</v>
      </c>
      <c r="M12248">
        <v>69.664740679999994</v>
      </c>
      <c r="N12248">
        <v>12.241</v>
      </c>
      <c r="O12248">
        <v>24.484000000000002</v>
      </c>
      <c r="Q12248">
        <v>85.368431389999998</v>
      </c>
      <c r="R12248">
        <v>12.241</v>
      </c>
      <c r="S12248">
        <v>24.484000000000002</v>
      </c>
    </row>
    <row r="12249" spans="1:19" x14ac:dyDescent="0.3">
      <c r="A12249">
        <v>64.962953159999998</v>
      </c>
      <c r="B12249">
        <v>12.242000000000001</v>
      </c>
      <c r="C12249">
        <v>24.486000000000001</v>
      </c>
      <c r="I12249">
        <v>71.309667329999996</v>
      </c>
      <c r="J12249">
        <v>12.242000000000001</v>
      </c>
      <c r="K12249">
        <v>24.486000000000001</v>
      </c>
      <c r="M12249">
        <v>69.711339170000002</v>
      </c>
      <c r="N12249">
        <v>12.242000000000001</v>
      </c>
      <c r="O12249">
        <v>24.486000000000001</v>
      </c>
      <c r="Q12249">
        <v>85.4173598</v>
      </c>
      <c r="R12249">
        <v>12.242000000000001</v>
      </c>
      <c r="S12249">
        <v>24.486000000000001</v>
      </c>
    </row>
    <row r="12250" spans="1:19" x14ac:dyDescent="0.3">
      <c r="A12250">
        <v>64.960623240000004</v>
      </c>
      <c r="B12250">
        <v>12.243</v>
      </c>
      <c r="C12250">
        <v>24.488</v>
      </c>
      <c r="I12250">
        <v>71.314327180000006</v>
      </c>
      <c r="J12250">
        <v>12.243</v>
      </c>
      <c r="K12250">
        <v>24.488</v>
      </c>
      <c r="M12250">
        <v>69.718328940000006</v>
      </c>
      <c r="N12250">
        <v>12.243</v>
      </c>
      <c r="O12250">
        <v>24.488</v>
      </c>
      <c r="Q12250">
        <v>85.398720409999996</v>
      </c>
      <c r="R12250">
        <v>12.243</v>
      </c>
      <c r="S12250">
        <v>24.488</v>
      </c>
    </row>
    <row r="12251" spans="1:19" x14ac:dyDescent="0.3">
      <c r="A12251">
        <v>64.983922480000004</v>
      </c>
      <c r="B12251">
        <v>12.244</v>
      </c>
      <c r="C12251">
        <v>24.49</v>
      </c>
      <c r="I12251">
        <v>71.328306729999994</v>
      </c>
      <c r="J12251">
        <v>12.244</v>
      </c>
      <c r="K12251">
        <v>24.49</v>
      </c>
      <c r="M12251">
        <v>69.683380069999998</v>
      </c>
      <c r="N12251">
        <v>12.244</v>
      </c>
      <c r="O12251">
        <v>24.49</v>
      </c>
      <c r="Q12251">
        <v>85.398720409999996</v>
      </c>
      <c r="R12251">
        <v>12.244</v>
      </c>
      <c r="S12251">
        <v>24.49</v>
      </c>
    </row>
    <row r="12252" spans="1:19" x14ac:dyDescent="0.3">
      <c r="A12252">
        <v>64.997902030000006</v>
      </c>
      <c r="B12252">
        <v>12.244999999999999</v>
      </c>
      <c r="C12252">
        <v>24.492000000000001</v>
      </c>
      <c r="I12252">
        <v>71.330636650000002</v>
      </c>
      <c r="J12252">
        <v>12.244999999999999</v>
      </c>
      <c r="K12252">
        <v>24.492000000000001</v>
      </c>
      <c r="M12252">
        <v>69.699689550000002</v>
      </c>
      <c r="N12252">
        <v>12.244999999999999</v>
      </c>
      <c r="O12252">
        <v>24.492000000000001</v>
      </c>
      <c r="Q12252">
        <v>85.403380249999998</v>
      </c>
      <c r="R12252">
        <v>12.244999999999999</v>
      </c>
      <c r="S12252">
        <v>24.492000000000001</v>
      </c>
    </row>
    <row r="12253" spans="1:19" x14ac:dyDescent="0.3">
      <c r="A12253">
        <v>65.0328509</v>
      </c>
      <c r="B12253">
        <v>12.246</v>
      </c>
      <c r="C12253">
        <v>24.494</v>
      </c>
      <c r="I12253">
        <v>71.409854080000002</v>
      </c>
      <c r="J12253">
        <v>12.246</v>
      </c>
      <c r="K12253">
        <v>24.494</v>
      </c>
      <c r="M12253">
        <v>69.720658869999994</v>
      </c>
      <c r="N12253">
        <v>12.246</v>
      </c>
      <c r="O12253">
        <v>24.494</v>
      </c>
      <c r="Q12253">
        <v>85.424349570000004</v>
      </c>
      <c r="R12253">
        <v>12.246</v>
      </c>
      <c r="S12253">
        <v>24.494</v>
      </c>
    </row>
    <row r="12254" spans="1:19" x14ac:dyDescent="0.3">
      <c r="A12254">
        <v>65.072459609999996</v>
      </c>
      <c r="B12254">
        <v>12.247</v>
      </c>
      <c r="C12254">
        <v>24.495999999999999</v>
      </c>
      <c r="I12254">
        <v>71.465772270000002</v>
      </c>
      <c r="J12254">
        <v>12.247</v>
      </c>
      <c r="K12254">
        <v>24.495999999999999</v>
      </c>
      <c r="M12254">
        <v>69.767257349999994</v>
      </c>
      <c r="N12254">
        <v>12.247</v>
      </c>
      <c r="O12254">
        <v>24.495999999999999</v>
      </c>
      <c r="Q12254">
        <v>85.461628360000006</v>
      </c>
      <c r="R12254">
        <v>12.247</v>
      </c>
      <c r="S12254">
        <v>24.495999999999999</v>
      </c>
    </row>
    <row r="12255" spans="1:19" x14ac:dyDescent="0.3">
      <c r="A12255">
        <v>65.077119460000006</v>
      </c>
      <c r="B12255">
        <v>12.247999999999999</v>
      </c>
      <c r="C12255">
        <v>24.498000000000001</v>
      </c>
      <c r="I12255">
        <v>71.482081739999998</v>
      </c>
      <c r="J12255">
        <v>12.247999999999999</v>
      </c>
      <c r="K12255">
        <v>24.498000000000001</v>
      </c>
      <c r="M12255">
        <v>69.84414486</v>
      </c>
      <c r="N12255">
        <v>12.247999999999999</v>
      </c>
      <c r="O12255">
        <v>24.498000000000001</v>
      </c>
      <c r="Q12255">
        <v>85.489587459999996</v>
      </c>
      <c r="R12255">
        <v>12.247999999999999</v>
      </c>
      <c r="S12255">
        <v>24.498000000000001</v>
      </c>
    </row>
    <row r="12256" spans="1:19" x14ac:dyDescent="0.3">
      <c r="A12256">
        <v>65.0328509</v>
      </c>
      <c r="B12256">
        <v>12.249000000000001</v>
      </c>
      <c r="C12256">
        <v>24.5</v>
      </c>
      <c r="I12256">
        <v>71.498391209999994</v>
      </c>
      <c r="J12256">
        <v>12.249000000000001</v>
      </c>
      <c r="K12256">
        <v>24.5</v>
      </c>
      <c r="M12256">
        <v>69.874433879999998</v>
      </c>
      <c r="N12256">
        <v>12.249000000000001</v>
      </c>
      <c r="O12256">
        <v>24.5</v>
      </c>
      <c r="Q12256">
        <v>85.526866249999998</v>
      </c>
      <c r="R12256">
        <v>12.249000000000001</v>
      </c>
      <c r="S12256">
        <v>24.5</v>
      </c>
    </row>
    <row r="12257" spans="1:19" x14ac:dyDescent="0.3">
      <c r="A12257">
        <v>65.037510749999996</v>
      </c>
      <c r="B12257">
        <v>12.25</v>
      </c>
      <c r="C12257">
        <v>24.501999999999999</v>
      </c>
      <c r="I12257">
        <v>71.517030610000006</v>
      </c>
      <c r="J12257">
        <v>12.25</v>
      </c>
      <c r="K12257">
        <v>24.501999999999999</v>
      </c>
      <c r="M12257">
        <v>69.88841343</v>
      </c>
      <c r="N12257">
        <v>12.25</v>
      </c>
      <c r="O12257">
        <v>24.501999999999999</v>
      </c>
      <c r="Q12257">
        <v>85.529196170000006</v>
      </c>
      <c r="R12257">
        <v>12.25</v>
      </c>
      <c r="S12257">
        <v>24.501999999999999</v>
      </c>
    </row>
    <row r="12258" spans="1:19" x14ac:dyDescent="0.3">
      <c r="A12258">
        <v>65.051490290000004</v>
      </c>
      <c r="B12258">
        <v>12.250999999999999</v>
      </c>
      <c r="C12258">
        <v>24.504000000000001</v>
      </c>
      <c r="I12258">
        <v>71.517030610000006</v>
      </c>
      <c r="J12258">
        <v>12.250999999999999</v>
      </c>
      <c r="K12258">
        <v>24.504000000000001</v>
      </c>
      <c r="M12258">
        <v>69.92336229</v>
      </c>
      <c r="N12258">
        <v>12.250999999999999</v>
      </c>
      <c r="O12258">
        <v>24.504000000000001</v>
      </c>
      <c r="Q12258">
        <v>85.510556780000002</v>
      </c>
      <c r="R12258">
        <v>12.250999999999999</v>
      </c>
      <c r="S12258">
        <v>24.504000000000001</v>
      </c>
    </row>
    <row r="12259" spans="1:19" x14ac:dyDescent="0.3">
      <c r="A12259">
        <v>65.126047880000002</v>
      </c>
      <c r="B12259">
        <v>12.252000000000001</v>
      </c>
      <c r="C12259">
        <v>24.506</v>
      </c>
      <c r="I12259">
        <v>71.579938569999996</v>
      </c>
      <c r="J12259">
        <v>12.252000000000001</v>
      </c>
      <c r="K12259">
        <v>24.506</v>
      </c>
      <c r="M12259">
        <v>69.932681990000006</v>
      </c>
      <c r="N12259">
        <v>12.252000000000001</v>
      </c>
      <c r="O12259">
        <v>24.506</v>
      </c>
      <c r="Q12259">
        <v>85.510556780000002</v>
      </c>
      <c r="R12259">
        <v>12.252000000000001</v>
      </c>
      <c r="S12259">
        <v>24.506</v>
      </c>
    </row>
    <row r="12260" spans="1:19" x14ac:dyDescent="0.3">
      <c r="A12260">
        <v>65.195945609999995</v>
      </c>
      <c r="B12260">
        <v>12.253</v>
      </c>
      <c r="C12260">
        <v>24.507999999999999</v>
      </c>
      <c r="I12260">
        <v>71.600907890000002</v>
      </c>
      <c r="J12260">
        <v>12.253</v>
      </c>
      <c r="K12260">
        <v>24.507999999999999</v>
      </c>
      <c r="M12260">
        <v>69.997919870000004</v>
      </c>
      <c r="N12260">
        <v>12.253</v>
      </c>
      <c r="O12260">
        <v>24.507999999999999</v>
      </c>
      <c r="Q12260">
        <v>85.550165489999998</v>
      </c>
      <c r="R12260">
        <v>12.253</v>
      </c>
      <c r="S12260">
        <v>24.507999999999999</v>
      </c>
    </row>
    <row r="12261" spans="1:19" x14ac:dyDescent="0.3">
      <c r="A12261">
        <v>65.226234629999993</v>
      </c>
      <c r="B12261">
        <v>12.254</v>
      </c>
      <c r="C12261">
        <v>24.51</v>
      </c>
      <c r="I12261">
        <v>71.638186680000004</v>
      </c>
      <c r="J12261">
        <v>12.254</v>
      </c>
      <c r="K12261">
        <v>24.51</v>
      </c>
      <c r="M12261">
        <v>70.030538820000004</v>
      </c>
      <c r="N12261">
        <v>12.254</v>
      </c>
      <c r="O12261">
        <v>24.51</v>
      </c>
      <c r="Q12261">
        <v>85.622393149999994</v>
      </c>
      <c r="R12261">
        <v>12.254</v>
      </c>
      <c r="S12261">
        <v>24.51</v>
      </c>
    </row>
    <row r="12262" spans="1:19" x14ac:dyDescent="0.3">
      <c r="A12262">
        <v>65.251863790000002</v>
      </c>
      <c r="B12262">
        <v>12.255000000000001</v>
      </c>
      <c r="C12262">
        <v>24.512</v>
      </c>
      <c r="I12262">
        <v>71.682455239999996</v>
      </c>
      <c r="J12262">
        <v>12.255000000000001</v>
      </c>
      <c r="K12262">
        <v>24.512</v>
      </c>
      <c r="M12262">
        <v>70.053838060000004</v>
      </c>
      <c r="N12262">
        <v>12.255000000000001</v>
      </c>
      <c r="O12262">
        <v>24.512</v>
      </c>
      <c r="Q12262">
        <v>85.650352240000004</v>
      </c>
      <c r="R12262">
        <v>12.255000000000001</v>
      </c>
      <c r="S12262">
        <v>24.512</v>
      </c>
    </row>
    <row r="12263" spans="1:19" x14ac:dyDescent="0.3">
      <c r="A12263">
        <v>65.270503189999999</v>
      </c>
      <c r="B12263">
        <v>12.256</v>
      </c>
      <c r="C12263">
        <v>24.513999999999999</v>
      </c>
      <c r="I12263">
        <v>71.694104859999996</v>
      </c>
      <c r="J12263">
        <v>12.256</v>
      </c>
      <c r="K12263">
        <v>24.513999999999999</v>
      </c>
      <c r="M12263">
        <v>70.032868739999998</v>
      </c>
      <c r="N12263">
        <v>12.256</v>
      </c>
      <c r="O12263">
        <v>24.513999999999999</v>
      </c>
      <c r="Q12263">
        <v>85.648022319999995</v>
      </c>
      <c r="R12263">
        <v>12.256</v>
      </c>
      <c r="S12263">
        <v>24.513999999999999</v>
      </c>
    </row>
    <row r="12264" spans="1:19" x14ac:dyDescent="0.3">
      <c r="A12264">
        <v>65.303122130000006</v>
      </c>
      <c r="B12264">
        <v>12.257</v>
      </c>
      <c r="C12264">
        <v>24.515999999999998</v>
      </c>
      <c r="I12264">
        <v>71.675465470000006</v>
      </c>
      <c r="J12264">
        <v>12.257</v>
      </c>
      <c r="K12264">
        <v>24.515999999999998</v>
      </c>
      <c r="M12264">
        <v>70.051508139999996</v>
      </c>
      <c r="N12264">
        <v>12.257</v>
      </c>
      <c r="O12264">
        <v>24.515999999999998</v>
      </c>
      <c r="Q12264">
        <v>85.64336247</v>
      </c>
      <c r="R12264">
        <v>12.257</v>
      </c>
      <c r="S12264">
        <v>24.515999999999998</v>
      </c>
    </row>
    <row r="12265" spans="1:19" x14ac:dyDescent="0.3">
      <c r="A12265">
        <v>65.345060770000003</v>
      </c>
      <c r="B12265">
        <v>12.257999999999999</v>
      </c>
      <c r="C12265">
        <v>24.518000000000001</v>
      </c>
      <c r="I12265">
        <v>71.72206396</v>
      </c>
      <c r="J12265">
        <v>12.257999999999999</v>
      </c>
      <c r="K12265">
        <v>24.518000000000001</v>
      </c>
      <c r="M12265">
        <v>70.065487680000004</v>
      </c>
      <c r="N12265">
        <v>12.257999999999999</v>
      </c>
      <c r="O12265">
        <v>24.518000000000001</v>
      </c>
      <c r="Q12265">
        <v>85.648022319999995</v>
      </c>
      <c r="R12265">
        <v>12.257999999999999</v>
      </c>
      <c r="S12265">
        <v>24.518000000000001</v>
      </c>
    </row>
    <row r="12266" spans="1:19" x14ac:dyDescent="0.3">
      <c r="A12266">
        <v>65.370689940000005</v>
      </c>
      <c r="B12266">
        <v>12.259</v>
      </c>
      <c r="C12266">
        <v>24.52</v>
      </c>
      <c r="I12266">
        <v>71.78963177</v>
      </c>
      <c r="J12266">
        <v>12.259</v>
      </c>
      <c r="K12266">
        <v>24.52</v>
      </c>
      <c r="M12266">
        <v>70.156354739999998</v>
      </c>
      <c r="N12266">
        <v>12.259</v>
      </c>
      <c r="O12266">
        <v>24.52</v>
      </c>
      <c r="Q12266">
        <v>85.710930279999999</v>
      </c>
      <c r="R12266">
        <v>12.259</v>
      </c>
      <c r="S12266">
        <v>24.52</v>
      </c>
    </row>
    <row r="12267" spans="1:19" x14ac:dyDescent="0.3">
      <c r="A12267">
        <v>65.377679709999995</v>
      </c>
      <c r="B12267">
        <v>12.26</v>
      </c>
      <c r="C12267">
        <v>24.521999999999998</v>
      </c>
      <c r="I12267">
        <v>71.794291610000002</v>
      </c>
      <c r="J12267">
        <v>12.26</v>
      </c>
      <c r="K12267">
        <v>24.521999999999998</v>
      </c>
      <c r="M12267">
        <v>70.20528315</v>
      </c>
      <c r="N12267">
        <v>12.26</v>
      </c>
      <c r="O12267">
        <v>24.521999999999998</v>
      </c>
      <c r="Q12267">
        <v>85.764518539999997</v>
      </c>
      <c r="R12267">
        <v>12.26</v>
      </c>
      <c r="S12267">
        <v>24.521999999999998</v>
      </c>
    </row>
    <row r="12268" spans="1:19" x14ac:dyDescent="0.3">
      <c r="A12268">
        <v>65.345060770000003</v>
      </c>
      <c r="B12268">
        <v>12.260999999999999</v>
      </c>
      <c r="C12268">
        <v>24.524000000000001</v>
      </c>
      <c r="I12268">
        <v>71.805941239999996</v>
      </c>
      <c r="J12268">
        <v>12.260999999999999</v>
      </c>
      <c r="K12268">
        <v>24.524000000000001</v>
      </c>
      <c r="M12268">
        <v>70.279840730000004</v>
      </c>
      <c r="N12268">
        <v>12.260999999999999</v>
      </c>
      <c r="O12268">
        <v>24.524000000000001</v>
      </c>
      <c r="Q12268">
        <v>85.785487860000003</v>
      </c>
      <c r="R12268">
        <v>12.260999999999999</v>
      </c>
      <c r="S12268">
        <v>24.524000000000001</v>
      </c>
    </row>
    <row r="12269" spans="1:19" x14ac:dyDescent="0.3">
      <c r="A12269">
        <v>65.363700170000001</v>
      </c>
      <c r="B12269">
        <v>12.262</v>
      </c>
      <c r="C12269">
        <v>24.526</v>
      </c>
      <c r="I12269">
        <v>71.817590859999996</v>
      </c>
      <c r="J12269">
        <v>12.262</v>
      </c>
      <c r="K12269">
        <v>24.526</v>
      </c>
      <c r="M12269">
        <v>70.305469900000006</v>
      </c>
      <c r="N12269">
        <v>12.262</v>
      </c>
      <c r="O12269">
        <v>24.526</v>
      </c>
      <c r="Q12269">
        <v>85.780828009999993</v>
      </c>
      <c r="R12269">
        <v>12.262</v>
      </c>
      <c r="S12269">
        <v>24.526</v>
      </c>
    </row>
    <row r="12270" spans="1:19" x14ac:dyDescent="0.3">
      <c r="A12270">
        <v>65.377679709999995</v>
      </c>
      <c r="B12270">
        <v>12.263</v>
      </c>
      <c r="C12270">
        <v>24.527999999999999</v>
      </c>
      <c r="I12270">
        <v>71.850209800000002</v>
      </c>
      <c r="J12270">
        <v>12.263</v>
      </c>
      <c r="K12270">
        <v>24.527999999999999</v>
      </c>
      <c r="M12270">
        <v>70.338088839999998</v>
      </c>
      <c r="N12270">
        <v>12.263</v>
      </c>
      <c r="O12270">
        <v>24.527999999999999</v>
      </c>
      <c r="Q12270">
        <v>85.771508319999995</v>
      </c>
      <c r="R12270">
        <v>12.263</v>
      </c>
      <c r="S12270">
        <v>24.527999999999999</v>
      </c>
    </row>
    <row r="12271" spans="1:19" x14ac:dyDescent="0.3">
      <c r="A12271">
        <v>65.396319109999993</v>
      </c>
      <c r="B12271">
        <v>12.263999999999999</v>
      </c>
      <c r="C12271">
        <v>24.53</v>
      </c>
      <c r="I12271">
        <v>71.8688492</v>
      </c>
      <c r="J12271">
        <v>12.263999999999999</v>
      </c>
      <c r="K12271">
        <v>24.53</v>
      </c>
      <c r="M12271">
        <v>70.338088839999998</v>
      </c>
      <c r="N12271">
        <v>12.263999999999999</v>
      </c>
      <c r="O12271">
        <v>24.53</v>
      </c>
      <c r="Q12271">
        <v>85.752868919999997</v>
      </c>
      <c r="R12271">
        <v>12.263999999999999</v>
      </c>
      <c r="S12271">
        <v>24.53</v>
      </c>
    </row>
    <row r="12272" spans="1:19" x14ac:dyDescent="0.3">
      <c r="A12272">
        <v>65.414958510000005</v>
      </c>
      <c r="B12272">
        <v>12.265000000000001</v>
      </c>
      <c r="C12272">
        <v>24.532</v>
      </c>
      <c r="I12272">
        <v>71.882828739999994</v>
      </c>
      <c r="J12272">
        <v>12.265000000000001</v>
      </c>
      <c r="K12272">
        <v>24.532</v>
      </c>
      <c r="M12272">
        <v>70.361388090000005</v>
      </c>
      <c r="N12272">
        <v>12.265000000000001</v>
      </c>
      <c r="O12272">
        <v>24.532</v>
      </c>
      <c r="Q12272">
        <v>85.752868919999997</v>
      </c>
      <c r="R12272">
        <v>12.265000000000001</v>
      </c>
      <c r="S12272">
        <v>24.532</v>
      </c>
    </row>
    <row r="12273" spans="1:19" x14ac:dyDescent="0.3">
      <c r="A12273">
        <v>65.463886919999993</v>
      </c>
      <c r="B12273">
        <v>12.266</v>
      </c>
      <c r="C12273">
        <v>24.533999999999999</v>
      </c>
      <c r="I12273">
        <v>71.908457909999996</v>
      </c>
      <c r="J12273">
        <v>12.266</v>
      </c>
      <c r="K12273">
        <v>24.533999999999999</v>
      </c>
      <c r="M12273">
        <v>70.396336950000006</v>
      </c>
      <c r="N12273">
        <v>12.266</v>
      </c>
      <c r="O12273">
        <v>24.533999999999999</v>
      </c>
      <c r="Q12273">
        <v>85.776168159999997</v>
      </c>
      <c r="R12273">
        <v>12.266</v>
      </c>
      <c r="S12273">
        <v>24.533999999999999</v>
      </c>
    </row>
    <row r="12274" spans="1:19" x14ac:dyDescent="0.3">
      <c r="A12274">
        <v>65.445247519999995</v>
      </c>
      <c r="B12274">
        <v>12.266999999999999</v>
      </c>
      <c r="C12274">
        <v>24.536000000000001</v>
      </c>
      <c r="I12274">
        <v>71.929427230000002</v>
      </c>
      <c r="J12274">
        <v>12.266999999999999</v>
      </c>
      <c r="K12274">
        <v>24.536000000000001</v>
      </c>
      <c r="M12274">
        <v>70.484874079999997</v>
      </c>
      <c r="N12274">
        <v>12.266999999999999</v>
      </c>
      <c r="O12274">
        <v>24.536000000000001</v>
      </c>
      <c r="Q12274">
        <v>85.822766650000005</v>
      </c>
      <c r="R12274">
        <v>12.266999999999999</v>
      </c>
      <c r="S12274">
        <v>24.536000000000001</v>
      </c>
    </row>
    <row r="12275" spans="1:19" x14ac:dyDescent="0.3">
      <c r="A12275">
        <v>65.456897150000003</v>
      </c>
      <c r="B12275">
        <v>12.268000000000001</v>
      </c>
      <c r="C12275">
        <v>24.538</v>
      </c>
      <c r="I12275">
        <v>71.950396549999994</v>
      </c>
      <c r="J12275">
        <v>12.268000000000001</v>
      </c>
      <c r="K12275">
        <v>24.538</v>
      </c>
      <c r="M12275">
        <v>70.529142649999997</v>
      </c>
      <c r="N12275">
        <v>12.268000000000001</v>
      </c>
      <c r="O12275">
        <v>24.538</v>
      </c>
      <c r="Q12275">
        <v>85.832086349999997</v>
      </c>
      <c r="R12275">
        <v>12.268000000000001</v>
      </c>
      <c r="S12275">
        <v>24.538</v>
      </c>
    </row>
    <row r="12276" spans="1:19" x14ac:dyDescent="0.3">
      <c r="A12276">
        <v>65.482526309999997</v>
      </c>
      <c r="B12276">
        <v>12.269</v>
      </c>
      <c r="C12276">
        <v>24.54</v>
      </c>
      <c r="I12276">
        <v>72.001654889999998</v>
      </c>
      <c r="J12276">
        <v>12.269</v>
      </c>
      <c r="K12276">
        <v>24.54</v>
      </c>
      <c r="M12276">
        <v>70.552441889999997</v>
      </c>
      <c r="N12276">
        <v>12.269</v>
      </c>
      <c r="O12276">
        <v>24.54</v>
      </c>
      <c r="Q12276">
        <v>85.855385589999997</v>
      </c>
      <c r="R12276">
        <v>12.269</v>
      </c>
      <c r="S12276">
        <v>24.54</v>
      </c>
    </row>
    <row r="12277" spans="1:19" x14ac:dyDescent="0.3">
      <c r="A12277">
        <v>65.526794879999997</v>
      </c>
      <c r="B12277">
        <v>12.27</v>
      </c>
      <c r="C12277">
        <v>24.542000000000002</v>
      </c>
      <c r="I12277">
        <v>72.003984810000006</v>
      </c>
      <c r="J12277">
        <v>12.27</v>
      </c>
      <c r="K12277">
        <v>24.542000000000002</v>
      </c>
      <c r="M12277">
        <v>70.550111970000003</v>
      </c>
      <c r="N12277">
        <v>12.27</v>
      </c>
      <c r="O12277">
        <v>24.542000000000002</v>
      </c>
      <c r="Q12277">
        <v>85.874024989999995</v>
      </c>
      <c r="R12277">
        <v>12.27</v>
      </c>
      <c r="S12277">
        <v>24.542000000000002</v>
      </c>
    </row>
    <row r="12278" spans="1:19" x14ac:dyDescent="0.3">
      <c r="A12278">
        <v>65.561743739999997</v>
      </c>
      <c r="B12278">
        <v>12.271000000000001</v>
      </c>
      <c r="C12278">
        <v>24.544</v>
      </c>
      <c r="I12278">
        <v>71.996995040000002</v>
      </c>
      <c r="J12278">
        <v>12.271000000000001</v>
      </c>
      <c r="K12278">
        <v>24.544</v>
      </c>
      <c r="M12278">
        <v>70.554771810000005</v>
      </c>
      <c r="N12278">
        <v>12.271000000000001</v>
      </c>
      <c r="O12278">
        <v>24.544</v>
      </c>
      <c r="Q12278">
        <v>85.885674609999995</v>
      </c>
      <c r="R12278">
        <v>12.271000000000001</v>
      </c>
      <c r="S12278">
        <v>24.544</v>
      </c>
    </row>
    <row r="12279" spans="1:19" x14ac:dyDescent="0.3">
      <c r="A12279">
        <v>65.606012309999997</v>
      </c>
      <c r="B12279">
        <v>12.272</v>
      </c>
      <c r="C12279">
        <v>24.545999999999999</v>
      </c>
      <c r="I12279">
        <v>71.985345420000002</v>
      </c>
      <c r="J12279">
        <v>12.272</v>
      </c>
      <c r="K12279">
        <v>24.545999999999999</v>
      </c>
      <c r="M12279">
        <v>70.610690000000005</v>
      </c>
      <c r="N12279">
        <v>12.272</v>
      </c>
      <c r="O12279">
        <v>24.545999999999999</v>
      </c>
      <c r="Q12279">
        <v>85.918293550000001</v>
      </c>
      <c r="R12279">
        <v>12.272</v>
      </c>
      <c r="S12279">
        <v>24.545999999999999</v>
      </c>
    </row>
    <row r="12280" spans="1:19" x14ac:dyDescent="0.3">
      <c r="A12280">
        <v>65.587372909999999</v>
      </c>
      <c r="B12280">
        <v>12.273</v>
      </c>
      <c r="C12280">
        <v>24.547999999999998</v>
      </c>
      <c r="I12280">
        <v>72.006314739999993</v>
      </c>
      <c r="J12280">
        <v>12.273</v>
      </c>
      <c r="K12280">
        <v>24.547999999999998</v>
      </c>
      <c r="M12280">
        <v>70.638649090000001</v>
      </c>
      <c r="N12280">
        <v>12.273</v>
      </c>
      <c r="O12280">
        <v>24.547999999999998</v>
      </c>
      <c r="Q12280">
        <v>85.918293550000001</v>
      </c>
      <c r="R12280">
        <v>12.273</v>
      </c>
      <c r="S12280">
        <v>24.547999999999998</v>
      </c>
    </row>
    <row r="12281" spans="1:19" x14ac:dyDescent="0.3">
      <c r="A12281">
        <v>65.571063440000003</v>
      </c>
      <c r="B12281">
        <v>12.273999999999999</v>
      </c>
      <c r="C12281">
        <v>24.55</v>
      </c>
      <c r="I12281">
        <v>72.048253380000006</v>
      </c>
      <c r="J12281">
        <v>12.273999999999999</v>
      </c>
      <c r="K12281">
        <v>24.55</v>
      </c>
      <c r="M12281">
        <v>70.636319169999993</v>
      </c>
      <c r="N12281">
        <v>12.273999999999999</v>
      </c>
      <c r="O12281">
        <v>24.55</v>
      </c>
      <c r="Q12281">
        <v>85.932273100000003</v>
      </c>
      <c r="R12281">
        <v>12.273999999999999</v>
      </c>
      <c r="S12281">
        <v>24.55</v>
      </c>
    </row>
    <row r="12282" spans="1:19" x14ac:dyDescent="0.3">
      <c r="A12282">
        <v>65.561743739999997</v>
      </c>
      <c r="B12282">
        <v>12.275</v>
      </c>
      <c r="C12282">
        <v>24.552</v>
      </c>
      <c r="I12282">
        <v>72.097181789999993</v>
      </c>
      <c r="J12282">
        <v>12.275</v>
      </c>
      <c r="K12282">
        <v>24.552</v>
      </c>
      <c r="M12282">
        <v>70.668938109999999</v>
      </c>
      <c r="N12282">
        <v>12.275</v>
      </c>
      <c r="O12282">
        <v>24.552</v>
      </c>
      <c r="Q12282">
        <v>85.904314009999993</v>
      </c>
      <c r="R12282">
        <v>12.275</v>
      </c>
      <c r="S12282">
        <v>24.552</v>
      </c>
    </row>
    <row r="12283" spans="1:19" x14ac:dyDescent="0.3">
      <c r="A12283">
        <v>65.587372909999999</v>
      </c>
      <c r="B12283">
        <v>12.276</v>
      </c>
      <c r="C12283">
        <v>24.553999999999998</v>
      </c>
      <c r="I12283">
        <v>72.134460579999995</v>
      </c>
      <c r="J12283">
        <v>12.276</v>
      </c>
      <c r="K12283">
        <v>24.553999999999998</v>
      </c>
      <c r="M12283">
        <v>70.680587729999999</v>
      </c>
      <c r="N12283">
        <v>12.276</v>
      </c>
      <c r="O12283">
        <v>24.553999999999998</v>
      </c>
      <c r="Q12283">
        <v>85.881014759999999</v>
      </c>
      <c r="R12283">
        <v>12.276</v>
      </c>
      <c r="S12283">
        <v>24.553999999999998</v>
      </c>
    </row>
    <row r="12284" spans="1:19" x14ac:dyDescent="0.3">
      <c r="A12284">
        <v>65.640961180000005</v>
      </c>
      <c r="B12284">
        <v>12.276999999999999</v>
      </c>
      <c r="C12284">
        <v>24.556000000000001</v>
      </c>
      <c r="I12284">
        <v>72.136790509999997</v>
      </c>
      <c r="J12284">
        <v>12.276999999999999</v>
      </c>
      <c r="K12284">
        <v>24.556000000000001</v>
      </c>
      <c r="M12284">
        <v>70.696897199999995</v>
      </c>
      <c r="N12284">
        <v>12.276999999999999</v>
      </c>
      <c r="O12284">
        <v>24.556000000000001</v>
      </c>
      <c r="Q12284">
        <v>85.864705290000003</v>
      </c>
      <c r="R12284">
        <v>12.276999999999999</v>
      </c>
      <c r="S12284">
        <v>24.556000000000001</v>
      </c>
    </row>
    <row r="12285" spans="1:19" x14ac:dyDescent="0.3">
      <c r="A12285">
        <v>65.668920270000001</v>
      </c>
      <c r="B12285">
        <v>12.278</v>
      </c>
      <c r="C12285">
        <v>24.558</v>
      </c>
      <c r="I12285">
        <v>72.157759830000003</v>
      </c>
      <c r="J12285">
        <v>12.278</v>
      </c>
      <c r="K12285">
        <v>24.558</v>
      </c>
      <c r="M12285">
        <v>70.717866520000001</v>
      </c>
      <c r="N12285">
        <v>12.278</v>
      </c>
      <c r="O12285">
        <v>24.558</v>
      </c>
      <c r="Q12285">
        <v>85.850725749999995</v>
      </c>
      <c r="R12285">
        <v>12.278</v>
      </c>
      <c r="S12285">
        <v>24.558</v>
      </c>
    </row>
    <row r="12286" spans="1:19" x14ac:dyDescent="0.3">
      <c r="A12286">
        <v>65.701539210000007</v>
      </c>
      <c r="B12286">
        <v>12.279</v>
      </c>
      <c r="C12286">
        <v>24.56</v>
      </c>
      <c r="I12286">
        <v>72.199698470000001</v>
      </c>
      <c r="J12286">
        <v>12.279</v>
      </c>
      <c r="K12286">
        <v>24.56</v>
      </c>
      <c r="M12286">
        <v>70.738835839999993</v>
      </c>
      <c r="N12286">
        <v>12.279</v>
      </c>
      <c r="O12286">
        <v>24.56</v>
      </c>
      <c r="Q12286">
        <v>85.888004539999997</v>
      </c>
      <c r="R12286">
        <v>12.279</v>
      </c>
      <c r="S12286">
        <v>24.56</v>
      </c>
    </row>
    <row r="12287" spans="1:19" x14ac:dyDescent="0.3">
      <c r="A12287">
        <v>65.720178610000005</v>
      </c>
      <c r="B12287">
        <v>12.28</v>
      </c>
      <c r="C12287">
        <v>24.562000000000001</v>
      </c>
      <c r="I12287">
        <v>72.246296959999995</v>
      </c>
      <c r="J12287">
        <v>12.28</v>
      </c>
      <c r="K12287">
        <v>24.562000000000001</v>
      </c>
      <c r="M12287">
        <v>70.785434330000001</v>
      </c>
      <c r="N12287">
        <v>12.28</v>
      </c>
      <c r="O12287">
        <v>24.562000000000001</v>
      </c>
      <c r="Q12287">
        <v>85.922953399999997</v>
      </c>
      <c r="R12287">
        <v>12.28</v>
      </c>
      <c r="S12287">
        <v>24.562000000000001</v>
      </c>
    </row>
    <row r="12288" spans="1:19" x14ac:dyDescent="0.3">
      <c r="A12288">
        <v>65.720178610000005</v>
      </c>
      <c r="B12288">
        <v>12.281000000000001</v>
      </c>
      <c r="C12288">
        <v>24.564</v>
      </c>
      <c r="I12288">
        <v>72.241637109999999</v>
      </c>
      <c r="J12288">
        <v>12.281000000000001</v>
      </c>
      <c r="K12288">
        <v>24.564</v>
      </c>
      <c r="M12288">
        <v>70.825043050000005</v>
      </c>
      <c r="N12288">
        <v>12.281000000000001</v>
      </c>
      <c r="O12288">
        <v>24.564</v>
      </c>
      <c r="Q12288">
        <v>85.936932949999999</v>
      </c>
      <c r="R12288">
        <v>12.281000000000001</v>
      </c>
      <c r="S12288">
        <v>24.564</v>
      </c>
    </row>
    <row r="12289" spans="1:19" x14ac:dyDescent="0.3">
      <c r="A12289">
        <v>65.757457400000007</v>
      </c>
      <c r="B12289">
        <v>12.282</v>
      </c>
      <c r="C12289">
        <v>24.565999999999999</v>
      </c>
      <c r="I12289">
        <v>72.292895439999995</v>
      </c>
      <c r="J12289">
        <v>12.282</v>
      </c>
      <c r="K12289">
        <v>24.565999999999999</v>
      </c>
      <c r="M12289">
        <v>70.825043050000005</v>
      </c>
      <c r="N12289">
        <v>12.282</v>
      </c>
      <c r="O12289">
        <v>24.565999999999999</v>
      </c>
      <c r="Q12289">
        <v>85.936932949999999</v>
      </c>
      <c r="R12289">
        <v>12.282</v>
      </c>
      <c r="S12289">
        <v>24.565999999999999</v>
      </c>
    </row>
    <row r="12290" spans="1:19" x14ac:dyDescent="0.3">
      <c r="A12290">
        <v>65.799396040000005</v>
      </c>
      <c r="B12290">
        <v>12.282999999999999</v>
      </c>
      <c r="C12290">
        <v>24.568000000000001</v>
      </c>
      <c r="I12290">
        <v>72.274256050000005</v>
      </c>
      <c r="J12290">
        <v>12.282999999999999</v>
      </c>
      <c r="K12290">
        <v>24.568000000000001</v>
      </c>
      <c r="M12290">
        <v>70.846012369999997</v>
      </c>
      <c r="N12290">
        <v>12.282999999999999</v>
      </c>
      <c r="O12290">
        <v>24.568000000000001</v>
      </c>
      <c r="Q12290">
        <v>85.950912500000001</v>
      </c>
      <c r="R12290">
        <v>12.282999999999999</v>
      </c>
      <c r="S12290">
        <v>24.568000000000001</v>
      </c>
    </row>
    <row r="12291" spans="1:19" x14ac:dyDescent="0.3">
      <c r="A12291">
        <v>65.829685060000003</v>
      </c>
      <c r="B12291">
        <v>12.284000000000001</v>
      </c>
      <c r="C12291">
        <v>24.57</v>
      </c>
      <c r="I12291">
        <v>72.302215140000001</v>
      </c>
      <c r="J12291">
        <v>12.284000000000001</v>
      </c>
      <c r="K12291">
        <v>24.57</v>
      </c>
      <c r="M12291">
        <v>70.841352520000001</v>
      </c>
      <c r="N12291">
        <v>12.284000000000001</v>
      </c>
      <c r="O12291">
        <v>24.57</v>
      </c>
      <c r="Q12291">
        <v>85.957902270000005</v>
      </c>
      <c r="R12291">
        <v>12.284000000000001</v>
      </c>
      <c r="S12291">
        <v>24.57</v>
      </c>
    </row>
    <row r="12292" spans="1:19" x14ac:dyDescent="0.3">
      <c r="A12292">
        <v>65.866963850000005</v>
      </c>
      <c r="B12292">
        <v>12.285</v>
      </c>
      <c r="C12292">
        <v>24.571999999999999</v>
      </c>
      <c r="I12292">
        <v>72.276585969999999</v>
      </c>
      <c r="J12292">
        <v>12.285</v>
      </c>
      <c r="K12292">
        <v>24.571999999999999</v>
      </c>
      <c r="M12292">
        <v>70.846012369999997</v>
      </c>
      <c r="N12292">
        <v>12.285</v>
      </c>
      <c r="O12292">
        <v>24.571999999999999</v>
      </c>
      <c r="Q12292">
        <v>86.018480310000001</v>
      </c>
      <c r="R12292">
        <v>12.285</v>
      </c>
      <c r="S12292">
        <v>24.571999999999999</v>
      </c>
    </row>
    <row r="12293" spans="1:19" x14ac:dyDescent="0.3">
      <c r="A12293">
        <v>65.862303999999995</v>
      </c>
      <c r="B12293">
        <v>12.286</v>
      </c>
      <c r="C12293">
        <v>24.574000000000002</v>
      </c>
      <c r="I12293">
        <v>72.341823860000005</v>
      </c>
      <c r="J12293">
        <v>12.286</v>
      </c>
      <c r="K12293">
        <v>24.574000000000002</v>
      </c>
      <c r="M12293">
        <v>70.876301389999995</v>
      </c>
      <c r="N12293">
        <v>12.286</v>
      </c>
      <c r="O12293">
        <v>24.574000000000002</v>
      </c>
      <c r="Q12293">
        <v>85.995181059999993</v>
      </c>
      <c r="R12293">
        <v>12.286</v>
      </c>
      <c r="S12293">
        <v>24.574000000000002</v>
      </c>
    </row>
    <row r="12294" spans="1:19" x14ac:dyDescent="0.3">
      <c r="A12294">
        <v>65.883273320000001</v>
      </c>
      <c r="B12294">
        <v>12.287000000000001</v>
      </c>
      <c r="C12294">
        <v>24.576000000000001</v>
      </c>
      <c r="I12294">
        <v>72.442010609999997</v>
      </c>
      <c r="J12294">
        <v>12.287000000000001</v>
      </c>
      <c r="K12294">
        <v>24.576000000000001</v>
      </c>
      <c r="M12294">
        <v>70.873971460000007</v>
      </c>
      <c r="N12294">
        <v>12.287000000000001</v>
      </c>
      <c r="O12294">
        <v>24.576000000000001</v>
      </c>
      <c r="Q12294">
        <v>85.985861360000001</v>
      </c>
      <c r="R12294">
        <v>12.287000000000001</v>
      </c>
      <c r="S12294">
        <v>24.576000000000001</v>
      </c>
    </row>
    <row r="12295" spans="1:19" x14ac:dyDescent="0.3">
      <c r="A12295">
        <v>65.852984300000003</v>
      </c>
      <c r="B12295">
        <v>12.288</v>
      </c>
      <c r="C12295">
        <v>24.577999999999999</v>
      </c>
      <c r="I12295">
        <v>72.518898109999995</v>
      </c>
      <c r="J12295">
        <v>12.288</v>
      </c>
      <c r="K12295">
        <v>24.577999999999999</v>
      </c>
      <c r="M12295">
        <v>70.901930559999997</v>
      </c>
      <c r="N12295">
        <v>12.288</v>
      </c>
      <c r="O12295">
        <v>24.577999999999999</v>
      </c>
      <c r="Q12295">
        <v>85.978871589999997</v>
      </c>
      <c r="R12295">
        <v>12.288</v>
      </c>
      <c r="S12295">
        <v>24.577999999999999</v>
      </c>
    </row>
    <row r="12296" spans="1:19" x14ac:dyDescent="0.3">
      <c r="A12296">
        <v>65.871623690000007</v>
      </c>
      <c r="B12296">
        <v>12.289</v>
      </c>
      <c r="C12296">
        <v>24.58</v>
      </c>
      <c r="I12296">
        <v>72.537537510000007</v>
      </c>
      <c r="J12296">
        <v>12.289</v>
      </c>
      <c r="K12296">
        <v>24.58</v>
      </c>
      <c r="M12296">
        <v>70.918240030000007</v>
      </c>
      <c r="N12296">
        <v>12.289</v>
      </c>
      <c r="O12296">
        <v>24.58</v>
      </c>
      <c r="Q12296">
        <v>85.978871589999997</v>
      </c>
      <c r="R12296">
        <v>12.289</v>
      </c>
      <c r="S12296">
        <v>24.58</v>
      </c>
    </row>
    <row r="12297" spans="1:19" x14ac:dyDescent="0.3">
      <c r="A12297">
        <v>65.876283540000003</v>
      </c>
      <c r="B12297">
        <v>12.29</v>
      </c>
      <c r="C12297">
        <v>24.582000000000001</v>
      </c>
      <c r="I12297">
        <v>72.539867430000001</v>
      </c>
      <c r="J12297">
        <v>12.29</v>
      </c>
      <c r="K12297">
        <v>24.582000000000001</v>
      </c>
      <c r="M12297">
        <v>70.941539270000007</v>
      </c>
      <c r="N12297">
        <v>12.29</v>
      </c>
      <c r="O12297">
        <v>24.582000000000001</v>
      </c>
      <c r="Q12297">
        <v>85.990521209999997</v>
      </c>
      <c r="R12297">
        <v>12.29</v>
      </c>
      <c r="S12297">
        <v>24.582000000000001</v>
      </c>
    </row>
    <row r="12298" spans="1:19" x14ac:dyDescent="0.3">
      <c r="A12298">
        <v>65.897252859999995</v>
      </c>
      <c r="B12298">
        <v>12.291</v>
      </c>
      <c r="C12298">
        <v>24.584</v>
      </c>
      <c r="I12298">
        <v>72.549187130000007</v>
      </c>
      <c r="J12298">
        <v>12.291</v>
      </c>
      <c r="K12298">
        <v>24.584</v>
      </c>
      <c r="M12298">
        <v>70.976488140000001</v>
      </c>
      <c r="N12298">
        <v>12.291</v>
      </c>
      <c r="O12298">
        <v>24.584</v>
      </c>
      <c r="Q12298">
        <v>85.981201510000005</v>
      </c>
      <c r="R12298">
        <v>12.291</v>
      </c>
      <c r="S12298">
        <v>24.584</v>
      </c>
    </row>
    <row r="12299" spans="1:19" x14ac:dyDescent="0.3">
      <c r="A12299">
        <v>65.941521429999995</v>
      </c>
      <c r="B12299">
        <v>12.292</v>
      </c>
      <c r="C12299">
        <v>24.585999999999999</v>
      </c>
      <c r="I12299">
        <v>72.581806069999999</v>
      </c>
      <c r="J12299">
        <v>12.292</v>
      </c>
      <c r="K12299">
        <v>24.585999999999999</v>
      </c>
      <c r="M12299">
        <v>70.978818059999995</v>
      </c>
      <c r="N12299">
        <v>12.292</v>
      </c>
      <c r="O12299">
        <v>24.585999999999999</v>
      </c>
      <c r="Q12299">
        <v>85.962562120000001</v>
      </c>
      <c r="R12299">
        <v>12.292</v>
      </c>
      <c r="S12299">
        <v>24.585999999999999</v>
      </c>
    </row>
    <row r="12300" spans="1:19" x14ac:dyDescent="0.3">
      <c r="A12300">
        <v>65.971810450000007</v>
      </c>
      <c r="B12300">
        <v>12.292999999999999</v>
      </c>
      <c r="C12300">
        <v>24.588000000000001</v>
      </c>
      <c r="I12300">
        <v>72.630734489999995</v>
      </c>
      <c r="J12300">
        <v>12.292999999999999</v>
      </c>
      <c r="K12300">
        <v>24.588000000000001</v>
      </c>
      <c r="M12300">
        <v>71.016096849999997</v>
      </c>
      <c r="N12300">
        <v>12.292999999999999</v>
      </c>
      <c r="O12300">
        <v>24.588000000000001</v>
      </c>
      <c r="Q12300">
        <v>85.967221969999997</v>
      </c>
      <c r="R12300">
        <v>12.292999999999999</v>
      </c>
      <c r="S12300">
        <v>24.588000000000001</v>
      </c>
    </row>
    <row r="12301" spans="1:19" x14ac:dyDescent="0.3">
      <c r="A12301">
        <v>66.018408930000007</v>
      </c>
      <c r="B12301">
        <v>12.294</v>
      </c>
      <c r="C12301">
        <v>24.59</v>
      </c>
      <c r="I12301">
        <v>72.691312519999997</v>
      </c>
      <c r="J12301">
        <v>12.294</v>
      </c>
      <c r="K12301">
        <v>24.59</v>
      </c>
      <c r="M12301">
        <v>71.018426779999999</v>
      </c>
      <c r="N12301">
        <v>12.294</v>
      </c>
      <c r="O12301">
        <v>24.59</v>
      </c>
      <c r="Q12301">
        <v>85.999840910000003</v>
      </c>
      <c r="R12301">
        <v>12.294</v>
      </c>
      <c r="S12301">
        <v>24.59</v>
      </c>
    </row>
    <row r="12302" spans="1:19" x14ac:dyDescent="0.3">
      <c r="A12302">
        <v>66.041708180000001</v>
      </c>
      <c r="B12302">
        <v>12.295</v>
      </c>
      <c r="C12302">
        <v>24.591999999999999</v>
      </c>
      <c r="I12302">
        <v>72.723931469999997</v>
      </c>
      <c r="J12302">
        <v>12.295</v>
      </c>
      <c r="K12302">
        <v>24.591999999999999</v>
      </c>
      <c r="M12302">
        <v>71.037066170000003</v>
      </c>
      <c r="N12302">
        <v>12.295</v>
      </c>
      <c r="O12302">
        <v>24.591999999999999</v>
      </c>
      <c r="Q12302">
        <v>86.030129930000001</v>
      </c>
      <c r="R12302">
        <v>12.295</v>
      </c>
      <c r="S12302">
        <v>24.591999999999999</v>
      </c>
    </row>
    <row r="12303" spans="1:19" x14ac:dyDescent="0.3">
      <c r="A12303">
        <v>66.104616140000005</v>
      </c>
      <c r="B12303">
        <v>12.295999999999999</v>
      </c>
      <c r="C12303">
        <v>24.594000000000001</v>
      </c>
      <c r="I12303">
        <v>72.728591309999999</v>
      </c>
      <c r="J12303">
        <v>12.295999999999999</v>
      </c>
      <c r="K12303">
        <v>24.594000000000001</v>
      </c>
      <c r="M12303">
        <v>71.079004810000001</v>
      </c>
      <c r="N12303">
        <v>12.295999999999999</v>
      </c>
      <c r="O12303">
        <v>24.594000000000001</v>
      </c>
      <c r="Q12303">
        <v>86.058089019999997</v>
      </c>
      <c r="R12303">
        <v>12.295999999999999</v>
      </c>
      <c r="S12303">
        <v>24.594000000000001</v>
      </c>
    </row>
    <row r="12304" spans="1:19" x14ac:dyDescent="0.3">
      <c r="A12304">
        <v>66.099956289999994</v>
      </c>
      <c r="B12304">
        <v>12.297000000000001</v>
      </c>
      <c r="C12304">
        <v>24.596</v>
      </c>
      <c r="I12304">
        <v>72.719271620000001</v>
      </c>
      <c r="J12304">
        <v>12.297000000000001</v>
      </c>
      <c r="K12304">
        <v>24.596</v>
      </c>
      <c r="M12304">
        <v>71.085994589999999</v>
      </c>
      <c r="N12304">
        <v>12.297000000000001</v>
      </c>
      <c r="O12304">
        <v>24.596</v>
      </c>
      <c r="Q12304">
        <v>86.060418949999999</v>
      </c>
      <c r="R12304">
        <v>12.297000000000001</v>
      </c>
      <c r="S12304">
        <v>24.596</v>
      </c>
    </row>
    <row r="12305" spans="1:19" x14ac:dyDescent="0.3">
      <c r="A12305">
        <v>66.130245310000006</v>
      </c>
      <c r="B12305">
        <v>12.298</v>
      </c>
      <c r="C12305">
        <v>24.597999999999999</v>
      </c>
      <c r="I12305">
        <v>72.719271620000001</v>
      </c>
      <c r="J12305">
        <v>12.298</v>
      </c>
      <c r="K12305">
        <v>24.597999999999999</v>
      </c>
      <c r="M12305">
        <v>71.097644209999999</v>
      </c>
      <c r="N12305">
        <v>12.298</v>
      </c>
      <c r="O12305">
        <v>24.597999999999999</v>
      </c>
      <c r="Q12305">
        <v>86.053429170000001</v>
      </c>
      <c r="R12305">
        <v>12.298</v>
      </c>
      <c r="S12305">
        <v>24.597999999999999</v>
      </c>
    </row>
    <row r="12306" spans="1:19" x14ac:dyDescent="0.3">
      <c r="A12306">
        <v>66.179173719999994</v>
      </c>
      <c r="B12306">
        <v>12.298999999999999</v>
      </c>
      <c r="C12306">
        <v>24.6</v>
      </c>
      <c r="I12306">
        <v>72.784509499999999</v>
      </c>
      <c r="J12306">
        <v>12.298999999999999</v>
      </c>
      <c r="K12306">
        <v>24.6</v>
      </c>
      <c r="M12306">
        <v>71.113953679999995</v>
      </c>
      <c r="N12306">
        <v>12.298999999999999</v>
      </c>
      <c r="O12306">
        <v>24.6</v>
      </c>
      <c r="Q12306">
        <v>86.065078790000001</v>
      </c>
      <c r="R12306">
        <v>12.298999999999999</v>
      </c>
      <c r="S12306">
        <v>24.6</v>
      </c>
    </row>
    <row r="12307" spans="1:19" x14ac:dyDescent="0.3">
      <c r="A12307">
        <v>66.190823339999994</v>
      </c>
      <c r="B12307">
        <v>12.3</v>
      </c>
      <c r="C12307">
        <v>24.602</v>
      </c>
      <c r="I12307">
        <v>72.840427689999999</v>
      </c>
      <c r="J12307">
        <v>12.3</v>
      </c>
      <c r="K12307">
        <v>24.602</v>
      </c>
      <c r="M12307">
        <v>71.165212019999998</v>
      </c>
      <c r="N12307">
        <v>12.3</v>
      </c>
      <c r="O12307">
        <v>24.602</v>
      </c>
      <c r="Q12307">
        <v>86.067408720000003</v>
      </c>
      <c r="R12307">
        <v>12.3</v>
      </c>
      <c r="S12307">
        <v>24.602</v>
      </c>
    </row>
    <row r="12308" spans="1:19" x14ac:dyDescent="0.3">
      <c r="A12308">
        <v>66.197813120000006</v>
      </c>
      <c r="B12308">
        <v>12.301</v>
      </c>
      <c r="C12308">
        <v>24.603999999999999</v>
      </c>
      <c r="I12308">
        <v>72.884696250000005</v>
      </c>
      <c r="J12308">
        <v>12.301</v>
      </c>
      <c r="K12308">
        <v>24.603999999999999</v>
      </c>
      <c r="M12308">
        <v>71.253749150000004</v>
      </c>
      <c r="N12308">
        <v>12.301</v>
      </c>
      <c r="O12308">
        <v>24.603999999999999</v>
      </c>
      <c r="Q12308">
        <v>86.076728419999995</v>
      </c>
      <c r="R12308">
        <v>12.301</v>
      </c>
      <c r="S12308">
        <v>24.603999999999999</v>
      </c>
    </row>
    <row r="12309" spans="1:19" x14ac:dyDescent="0.3">
      <c r="A12309">
        <v>66.162864249999998</v>
      </c>
      <c r="B12309">
        <v>12.302</v>
      </c>
      <c r="C12309">
        <v>24.606000000000002</v>
      </c>
      <c r="I12309">
        <v>72.912655340000001</v>
      </c>
      <c r="J12309">
        <v>12.302</v>
      </c>
      <c r="K12309">
        <v>24.606000000000002</v>
      </c>
      <c r="M12309">
        <v>71.284038159999994</v>
      </c>
      <c r="N12309">
        <v>12.302</v>
      </c>
      <c r="O12309">
        <v>24.606000000000002</v>
      </c>
      <c r="Q12309">
        <v>86.109347360000001</v>
      </c>
      <c r="R12309">
        <v>12.302</v>
      </c>
      <c r="S12309">
        <v>24.606000000000002</v>
      </c>
    </row>
    <row r="12310" spans="1:19" x14ac:dyDescent="0.3">
      <c r="A12310">
        <v>66.183833570000004</v>
      </c>
      <c r="B12310">
        <v>12.303000000000001</v>
      </c>
      <c r="C12310">
        <v>24.608000000000001</v>
      </c>
      <c r="I12310">
        <v>72.947604209999994</v>
      </c>
      <c r="J12310">
        <v>12.303000000000001</v>
      </c>
      <c r="K12310">
        <v>24.608000000000001</v>
      </c>
      <c r="M12310">
        <v>71.318987030000002</v>
      </c>
      <c r="N12310">
        <v>12.303000000000001</v>
      </c>
      <c r="O12310">
        <v>24.608000000000001</v>
      </c>
      <c r="Q12310">
        <v>86.093037890000005</v>
      </c>
      <c r="R12310">
        <v>12.303000000000001</v>
      </c>
      <c r="S12310">
        <v>24.608000000000001</v>
      </c>
    </row>
    <row r="12311" spans="1:19" x14ac:dyDescent="0.3">
      <c r="A12311">
        <v>66.239751760000004</v>
      </c>
      <c r="B12311">
        <v>12.304</v>
      </c>
      <c r="C12311">
        <v>24.61</v>
      </c>
      <c r="I12311">
        <v>72.949934139999996</v>
      </c>
      <c r="J12311">
        <v>12.304</v>
      </c>
      <c r="K12311">
        <v>24.61</v>
      </c>
      <c r="M12311">
        <v>71.351605969999994</v>
      </c>
      <c r="N12311">
        <v>12.304</v>
      </c>
      <c r="O12311">
        <v>24.61</v>
      </c>
      <c r="Q12311">
        <v>86.079058340000003</v>
      </c>
      <c r="R12311">
        <v>12.304</v>
      </c>
      <c r="S12311">
        <v>24.61</v>
      </c>
    </row>
    <row r="12312" spans="1:19" x14ac:dyDescent="0.3">
      <c r="A12312">
        <v>66.304989640000002</v>
      </c>
      <c r="B12312">
        <v>12.305</v>
      </c>
      <c r="C12312">
        <v>24.611999999999998</v>
      </c>
      <c r="I12312">
        <v>72.959253829999994</v>
      </c>
      <c r="J12312">
        <v>12.305</v>
      </c>
      <c r="K12312">
        <v>24.611999999999998</v>
      </c>
      <c r="M12312">
        <v>71.367915440000004</v>
      </c>
      <c r="N12312">
        <v>12.305</v>
      </c>
      <c r="O12312">
        <v>24.611999999999998</v>
      </c>
      <c r="Q12312">
        <v>86.060418949999999</v>
      </c>
      <c r="R12312">
        <v>12.305</v>
      </c>
      <c r="S12312">
        <v>24.611999999999998</v>
      </c>
    </row>
    <row r="12313" spans="1:19" x14ac:dyDescent="0.3">
      <c r="A12313">
        <v>66.393526769999994</v>
      </c>
      <c r="B12313">
        <v>12.305999999999999</v>
      </c>
      <c r="C12313">
        <v>24.614000000000001</v>
      </c>
      <c r="I12313">
        <v>73.0128421</v>
      </c>
      <c r="J12313">
        <v>12.305999999999999</v>
      </c>
      <c r="K12313">
        <v>24.614000000000001</v>
      </c>
      <c r="M12313">
        <v>71.405194230000006</v>
      </c>
      <c r="N12313">
        <v>12.305999999999999</v>
      </c>
      <c r="O12313">
        <v>24.614000000000001</v>
      </c>
      <c r="Q12313">
        <v>86.060418949999999</v>
      </c>
      <c r="R12313">
        <v>12.305999999999999</v>
      </c>
      <c r="S12313">
        <v>24.614000000000001</v>
      </c>
    </row>
    <row r="12314" spans="1:19" x14ac:dyDescent="0.3">
      <c r="A12314">
        <v>66.475074120000002</v>
      </c>
      <c r="B12314">
        <v>12.307</v>
      </c>
      <c r="C12314">
        <v>24.616</v>
      </c>
      <c r="I12314">
        <v>73.050120890000002</v>
      </c>
      <c r="J12314">
        <v>12.307</v>
      </c>
      <c r="K12314">
        <v>24.616</v>
      </c>
      <c r="M12314">
        <v>71.426163549999998</v>
      </c>
      <c r="N12314">
        <v>12.307</v>
      </c>
      <c r="O12314">
        <v>24.616</v>
      </c>
      <c r="Q12314">
        <v>86.069738639999997</v>
      </c>
      <c r="R12314">
        <v>12.307</v>
      </c>
      <c r="S12314">
        <v>24.616</v>
      </c>
    </row>
    <row r="12315" spans="1:19" x14ac:dyDescent="0.3">
      <c r="A12315">
        <v>66.498373369999996</v>
      </c>
      <c r="B12315">
        <v>12.308</v>
      </c>
      <c r="C12315">
        <v>24.617999999999999</v>
      </c>
      <c r="I12315">
        <v>73.122348540000004</v>
      </c>
      <c r="J12315">
        <v>12.308</v>
      </c>
      <c r="K12315">
        <v>24.617999999999999</v>
      </c>
      <c r="M12315">
        <v>71.477421890000002</v>
      </c>
      <c r="N12315">
        <v>12.308</v>
      </c>
      <c r="O12315">
        <v>24.617999999999999</v>
      </c>
      <c r="Q12315">
        <v>86.104687510000005</v>
      </c>
      <c r="R12315">
        <v>12.308</v>
      </c>
      <c r="S12315">
        <v>24.617999999999999</v>
      </c>
    </row>
    <row r="12316" spans="1:19" x14ac:dyDescent="0.3">
      <c r="A12316">
        <v>66.442455179999996</v>
      </c>
      <c r="B12316">
        <v>12.308999999999999</v>
      </c>
      <c r="C12316">
        <v>24.62</v>
      </c>
      <c r="I12316">
        <v>73.140987940000002</v>
      </c>
      <c r="J12316">
        <v>12.308999999999999</v>
      </c>
      <c r="K12316">
        <v>24.62</v>
      </c>
      <c r="M12316">
        <v>71.49606129</v>
      </c>
      <c r="N12316">
        <v>12.308999999999999</v>
      </c>
      <c r="O12316">
        <v>24.62</v>
      </c>
      <c r="Q12316">
        <v>86.146626150000003</v>
      </c>
      <c r="R12316">
        <v>12.308999999999999</v>
      </c>
      <c r="S12316">
        <v>24.62</v>
      </c>
    </row>
    <row r="12317" spans="1:19" x14ac:dyDescent="0.3">
      <c r="A12317">
        <v>66.409836240000004</v>
      </c>
      <c r="B12317">
        <v>12.31</v>
      </c>
      <c r="C12317">
        <v>24.622</v>
      </c>
      <c r="I12317">
        <v>73.143317859999996</v>
      </c>
      <c r="J12317">
        <v>12.31</v>
      </c>
      <c r="K12317">
        <v>24.622</v>
      </c>
      <c r="M12317">
        <v>71.510040829999994</v>
      </c>
      <c r="N12317">
        <v>12.31</v>
      </c>
      <c r="O12317">
        <v>24.622</v>
      </c>
      <c r="Q12317">
        <v>86.125656829999997</v>
      </c>
      <c r="R12317">
        <v>12.31</v>
      </c>
      <c r="S12317">
        <v>24.622</v>
      </c>
    </row>
    <row r="12318" spans="1:19" x14ac:dyDescent="0.3">
      <c r="A12318">
        <v>66.416826009999994</v>
      </c>
      <c r="B12318">
        <v>12.311</v>
      </c>
      <c r="C12318">
        <v>24.623999999999999</v>
      </c>
      <c r="I12318">
        <v>73.129338320000002</v>
      </c>
      <c r="J12318">
        <v>12.311</v>
      </c>
      <c r="K12318">
        <v>24.623999999999999</v>
      </c>
      <c r="M12318">
        <v>71.468102189999996</v>
      </c>
      <c r="N12318">
        <v>12.311</v>
      </c>
      <c r="O12318">
        <v>24.623999999999999</v>
      </c>
      <c r="Q12318">
        <v>86.083718189999999</v>
      </c>
      <c r="R12318">
        <v>12.311</v>
      </c>
      <c r="S12318">
        <v>24.623999999999999</v>
      </c>
    </row>
    <row r="12319" spans="1:19" x14ac:dyDescent="0.3">
      <c r="A12319">
        <v>66.398186620000004</v>
      </c>
      <c r="B12319">
        <v>12.311999999999999</v>
      </c>
      <c r="C12319">
        <v>24.626000000000001</v>
      </c>
      <c r="I12319">
        <v>73.138658019999994</v>
      </c>
      <c r="J12319">
        <v>12.311999999999999</v>
      </c>
      <c r="K12319">
        <v>24.626000000000001</v>
      </c>
      <c r="M12319">
        <v>71.500721139999996</v>
      </c>
      <c r="N12319">
        <v>12.311999999999999</v>
      </c>
      <c r="O12319">
        <v>24.626000000000001</v>
      </c>
      <c r="Q12319">
        <v>86.088378039999995</v>
      </c>
      <c r="R12319">
        <v>12.311999999999999</v>
      </c>
      <c r="S12319">
        <v>24.626000000000001</v>
      </c>
    </row>
    <row r="12320" spans="1:19" x14ac:dyDescent="0.3">
      <c r="A12320">
        <v>66.381877149999994</v>
      </c>
      <c r="B12320">
        <v>12.313000000000001</v>
      </c>
      <c r="C12320">
        <v>24.628</v>
      </c>
      <c r="I12320">
        <v>73.189916350000004</v>
      </c>
      <c r="J12320">
        <v>12.313000000000001</v>
      </c>
      <c r="K12320">
        <v>24.628</v>
      </c>
      <c r="M12320">
        <v>71.528680230000006</v>
      </c>
      <c r="N12320">
        <v>12.313000000000001</v>
      </c>
      <c r="O12320">
        <v>24.628</v>
      </c>
      <c r="Q12320">
        <v>86.111677279999995</v>
      </c>
      <c r="R12320">
        <v>12.313000000000001</v>
      </c>
      <c r="S12320">
        <v>24.628</v>
      </c>
    </row>
    <row r="12321" spans="1:19" x14ac:dyDescent="0.3">
      <c r="A12321">
        <v>66.384207070000002</v>
      </c>
      <c r="B12321">
        <v>12.314</v>
      </c>
      <c r="C12321">
        <v>24.63</v>
      </c>
      <c r="I12321">
        <v>73.187586429999996</v>
      </c>
      <c r="J12321">
        <v>12.314</v>
      </c>
      <c r="K12321">
        <v>24.63</v>
      </c>
      <c r="M12321">
        <v>71.612557510000002</v>
      </c>
      <c r="N12321">
        <v>12.314</v>
      </c>
      <c r="O12321">
        <v>24.63</v>
      </c>
      <c r="Q12321">
        <v>86.134976530000003</v>
      </c>
      <c r="R12321">
        <v>12.314</v>
      </c>
      <c r="S12321">
        <v>24.63</v>
      </c>
    </row>
    <row r="12322" spans="1:19" x14ac:dyDescent="0.3">
      <c r="A12322">
        <v>66.388866919999998</v>
      </c>
      <c r="B12322">
        <v>12.315</v>
      </c>
      <c r="C12322">
        <v>24.632000000000001</v>
      </c>
      <c r="I12322">
        <v>73.18292658</v>
      </c>
      <c r="J12322">
        <v>12.315</v>
      </c>
      <c r="K12322">
        <v>24.632000000000001</v>
      </c>
      <c r="M12322">
        <v>71.624207130000002</v>
      </c>
      <c r="N12322">
        <v>12.315</v>
      </c>
      <c r="O12322">
        <v>24.632000000000001</v>
      </c>
      <c r="Q12322">
        <v>86.160605700000005</v>
      </c>
      <c r="R12322">
        <v>12.315</v>
      </c>
      <c r="S12322">
        <v>24.632000000000001</v>
      </c>
    </row>
    <row r="12323" spans="1:19" x14ac:dyDescent="0.3">
      <c r="A12323">
        <v>66.395856690000002</v>
      </c>
      <c r="B12323">
        <v>12.316000000000001</v>
      </c>
      <c r="C12323">
        <v>24.634</v>
      </c>
      <c r="I12323">
        <v>73.185256499999994</v>
      </c>
      <c r="J12323">
        <v>12.316000000000001</v>
      </c>
      <c r="K12323">
        <v>24.634</v>
      </c>
      <c r="M12323">
        <v>71.656826069999994</v>
      </c>
      <c r="N12323">
        <v>12.316000000000001</v>
      </c>
      <c r="O12323">
        <v>24.634</v>
      </c>
      <c r="Q12323">
        <v>86.120996980000001</v>
      </c>
      <c r="R12323">
        <v>12.316000000000001</v>
      </c>
      <c r="S12323">
        <v>24.634</v>
      </c>
    </row>
    <row r="12324" spans="1:19" x14ac:dyDescent="0.3">
      <c r="A12324">
        <v>66.477404050000004</v>
      </c>
      <c r="B12324">
        <v>12.317</v>
      </c>
      <c r="C12324">
        <v>24.635999999999999</v>
      </c>
      <c r="I12324">
        <v>73.18292658</v>
      </c>
      <c r="J12324">
        <v>12.317</v>
      </c>
      <c r="K12324">
        <v>24.635999999999999</v>
      </c>
      <c r="M12324">
        <v>71.635856750000002</v>
      </c>
      <c r="N12324">
        <v>12.317</v>
      </c>
      <c r="O12324">
        <v>24.635999999999999</v>
      </c>
      <c r="Q12324">
        <v>86.088378039999995</v>
      </c>
      <c r="R12324">
        <v>12.317</v>
      </c>
      <c r="S12324">
        <v>24.635999999999999</v>
      </c>
    </row>
    <row r="12325" spans="1:19" x14ac:dyDescent="0.3">
      <c r="A12325">
        <v>66.514682840000006</v>
      </c>
      <c r="B12325">
        <v>12.318</v>
      </c>
      <c r="C12325">
        <v>24.638000000000002</v>
      </c>
      <c r="I12325">
        <v>73.185256499999994</v>
      </c>
      <c r="J12325">
        <v>12.318</v>
      </c>
      <c r="K12325">
        <v>24.638000000000002</v>
      </c>
      <c r="M12325">
        <v>71.633526829999994</v>
      </c>
      <c r="N12325">
        <v>12.318</v>
      </c>
      <c r="O12325">
        <v>24.638000000000002</v>
      </c>
      <c r="Q12325">
        <v>86.086048109999993</v>
      </c>
      <c r="R12325">
        <v>12.318</v>
      </c>
      <c r="S12325">
        <v>24.638000000000002</v>
      </c>
    </row>
    <row r="12326" spans="1:19" x14ac:dyDescent="0.3">
      <c r="A12326">
        <v>66.537982080000006</v>
      </c>
      <c r="B12326">
        <v>12.319000000000001</v>
      </c>
      <c r="C12326">
        <v>24.64</v>
      </c>
      <c r="I12326">
        <v>73.243504619999996</v>
      </c>
      <c r="J12326">
        <v>12.319000000000001</v>
      </c>
      <c r="K12326">
        <v>24.64</v>
      </c>
      <c r="M12326">
        <v>71.65449615</v>
      </c>
      <c r="N12326">
        <v>12.319000000000001</v>
      </c>
      <c r="O12326">
        <v>24.64</v>
      </c>
      <c r="Q12326">
        <v>86.088378039999995</v>
      </c>
      <c r="R12326">
        <v>12.319000000000001</v>
      </c>
      <c r="S12326">
        <v>24.64</v>
      </c>
    </row>
    <row r="12327" spans="1:19" x14ac:dyDescent="0.3">
      <c r="A12327">
        <v>66.526332460000006</v>
      </c>
      <c r="B12327">
        <v>12.32</v>
      </c>
      <c r="C12327">
        <v>24.641999999999999</v>
      </c>
      <c r="I12327">
        <v>73.297092879999994</v>
      </c>
      <c r="J12327">
        <v>12.32</v>
      </c>
      <c r="K12327">
        <v>24.641999999999999</v>
      </c>
      <c r="M12327">
        <v>71.726723809999996</v>
      </c>
      <c r="N12327">
        <v>12.32</v>
      </c>
      <c r="O12327">
        <v>24.641999999999999</v>
      </c>
      <c r="Q12327">
        <v>86.125656829999997</v>
      </c>
      <c r="R12327">
        <v>12.32</v>
      </c>
      <c r="S12327">
        <v>24.641999999999999</v>
      </c>
    </row>
    <row r="12328" spans="1:19" x14ac:dyDescent="0.3">
      <c r="A12328">
        <v>66.4820639</v>
      </c>
      <c r="B12328">
        <v>12.321</v>
      </c>
      <c r="C12328">
        <v>24.643999999999998</v>
      </c>
      <c r="I12328">
        <v>73.308742499999994</v>
      </c>
      <c r="J12328">
        <v>12.321</v>
      </c>
      <c r="K12328">
        <v>24.643999999999998</v>
      </c>
      <c r="M12328">
        <v>71.7453632</v>
      </c>
      <c r="N12328">
        <v>12.321</v>
      </c>
      <c r="O12328">
        <v>24.643999999999998</v>
      </c>
      <c r="Q12328">
        <v>86.165265539999993</v>
      </c>
      <c r="R12328">
        <v>12.321</v>
      </c>
      <c r="S12328">
        <v>24.643999999999998</v>
      </c>
    </row>
    <row r="12329" spans="1:19" x14ac:dyDescent="0.3">
      <c r="A12329">
        <v>66.463424500000002</v>
      </c>
      <c r="B12329">
        <v>12.321999999999999</v>
      </c>
      <c r="C12329">
        <v>24.646000000000001</v>
      </c>
      <c r="I12329">
        <v>73.332041739999994</v>
      </c>
      <c r="J12329">
        <v>12.321999999999999</v>
      </c>
      <c r="K12329">
        <v>24.646000000000001</v>
      </c>
      <c r="M12329">
        <v>71.782641990000002</v>
      </c>
      <c r="N12329">
        <v>12.321999999999999</v>
      </c>
      <c r="O12329">
        <v>24.646000000000001</v>
      </c>
      <c r="Q12329">
        <v>86.162935619999999</v>
      </c>
      <c r="R12329">
        <v>12.321999999999999</v>
      </c>
      <c r="S12329">
        <v>24.646000000000001</v>
      </c>
    </row>
    <row r="12330" spans="1:19" x14ac:dyDescent="0.3">
      <c r="A12330">
        <v>66.472744199999994</v>
      </c>
      <c r="B12330">
        <v>12.323</v>
      </c>
      <c r="C12330">
        <v>24.648</v>
      </c>
      <c r="I12330">
        <v>73.399609549999994</v>
      </c>
      <c r="J12330">
        <v>12.323</v>
      </c>
      <c r="K12330">
        <v>24.648</v>
      </c>
      <c r="M12330">
        <v>71.791961689999994</v>
      </c>
      <c r="N12330">
        <v>12.323</v>
      </c>
      <c r="O12330">
        <v>24.648</v>
      </c>
      <c r="Q12330">
        <v>86.141966300000007</v>
      </c>
      <c r="R12330">
        <v>12.323</v>
      </c>
      <c r="S12330">
        <v>24.648</v>
      </c>
    </row>
    <row r="12331" spans="1:19" x14ac:dyDescent="0.3">
      <c r="A12331">
        <v>66.514682840000006</v>
      </c>
      <c r="B12331">
        <v>12.324</v>
      </c>
      <c r="C12331">
        <v>24.65</v>
      </c>
      <c r="I12331">
        <v>73.404269400000004</v>
      </c>
      <c r="J12331">
        <v>12.324</v>
      </c>
      <c r="K12331">
        <v>24.65</v>
      </c>
      <c r="M12331">
        <v>71.773322289999996</v>
      </c>
      <c r="N12331">
        <v>12.324</v>
      </c>
      <c r="O12331">
        <v>24.65</v>
      </c>
      <c r="Q12331">
        <v>86.132646600000001</v>
      </c>
      <c r="R12331">
        <v>12.324</v>
      </c>
      <c r="S12331">
        <v>24.65</v>
      </c>
    </row>
    <row r="12332" spans="1:19" x14ac:dyDescent="0.3">
      <c r="A12332">
        <v>66.537982080000006</v>
      </c>
      <c r="B12332">
        <v>12.324999999999999</v>
      </c>
      <c r="C12332">
        <v>24.652000000000001</v>
      </c>
      <c r="I12332">
        <v>73.422908800000002</v>
      </c>
      <c r="J12332">
        <v>12.324999999999999</v>
      </c>
      <c r="K12332">
        <v>24.652000000000001</v>
      </c>
      <c r="M12332">
        <v>71.810601090000006</v>
      </c>
      <c r="N12332">
        <v>12.324999999999999</v>
      </c>
      <c r="O12332">
        <v>24.652000000000001</v>
      </c>
      <c r="Q12332">
        <v>86.165265539999993</v>
      </c>
      <c r="R12332">
        <v>12.324999999999999</v>
      </c>
      <c r="S12332">
        <v>24.652000000000001</v>
      </c>
    </row>
    <row r="12333" spans="1:19" x14ac:dyDescent="0.3">
      <c r="A12333">
        <v>66.563611249999994</v>
      </c>
      <c r="B12333">
        <v>12.326000000000001</v>
      </c>
      <c r="C12333">
        <v>24.654</v>
      </c>
      <c r="I12333">
        <v>73.43222849</v>
      </c>
      <c r="J12333">
        <v>12.326000000000001</v>
      </c>
      <c r="K12333">
        <v>24.654</v>
      </c>
      <c r="M12333">
        <v>71.819920780000004</v>
      </c>
      <c r="N12333">
        <v>12.326000000000001</v>
      </c>
      <c r="O12333">
        <v>24.654</v>
      </c>
      <c r="Q12333">
        <v>86.179245089999995</v>
      </c>
      <c r="R12333">
        <v>12.326000000000001</v>
      </c>
      <c r="S12333">
        <v>24.654</v>
      </c>
    </row>
    <row r="12334" spans="1:19" x14ac:dyDescent="0.3">
      <c r="A12334">
        <v>66.57293095</v>
      </c>
      <c r="B12334">
        <v>12.327</v>
      </c>
      <c r="C12334">
        <v>24.655999999999999</v>
      </c>
      <c r="I12334">
        <v>73.450867889999998</v>
      </c>
      <c r="J12334">
        <v>12.327</v>
      </c>
      <c r="K12334">
        <v>24.655999999999999</v>
      </c>
      <c r="M12334">
        <v>71.882828739999994</v>
      </c>
      <c r="N12334">
        <v>12.327</v>
      </c>
      <c r="O12334">
        <v>24.655999999999999</v>
      </c>
      <c r="Q12334">
        <v>86.186234859999999</v>
      </c>
      <c r="R12334">
        <v>12.327</v>
      </c>
      <c r="S12334">
        <v>24.655999999999999</v>
      </c>
    </row>
    <row r="12335" spans="1:19" x14ac:dyDescent="0.3">
      <c r="A12335">
        <v>66.530992310000002</v>
      </c>
      <c r="B12335">
        <v>12.327999999999999</v>
      </c>
      <c r="C12335">
        <v>24.658000000000001</v>
      </c>
      <c r="I12335">
        <v>73.516105769999996</v>
      </c>
      <c r="J12335">
        <v>12.327999999999999</v>
      </c>
      <c r="K12335">
        <v>24.658000000000001</v>
      </c>
      <c r="M12335">
        <v>71.927097309999994</v>
      </c>
      <c r="N12335">
        <v>12.327999999999999</v>
      </c>
      <c r="O12335">
        <v>24.658000000000001</v>
      </c>
      <c r="Q12335">
        <v>86.204874259999997</v>
      </c>
      <c r="R12335">
        <v>12.327999999999999</v>
      </c>
      <c r="S12335">
        <v>24.658000000000001</v>
      </c>
    </row>
    <row r="12336" spans="1:19" x14ac:dyDescent="0.3">
      <c r="A12336">
        <v>66.524002539999998</v>
      </c>
      <c r="B12336">
        <v>12.329000000000001</v>
      </c>
      <c r="C12336">
        <v>24.66</v>
      </c>
      <c r="I12336">
        <v>73.61163268</v>
      </c>
      <c r="J12336">
        <v>12.329000000000001</v>
      </c>
      <c r="K12336">
        <v>24.66</v>
      </c>
      <c r="M12336">
        <v>71.908457909999996</v>
      </c>
      <c r="N12336">
        <v>12.329000000000001</v>
      </c>
      <c r="O12336">
        <v>24.66</v>
      </c>
      <c r="Q12336">
        <v>86.193224639999997</v>
      </c>
      <c r="R12336">
        <v>12.329000000000001</v>
      </c>
      <c r="S12336">
        <v>24.66</v>
      </c>
    </row>
    <row r="12337" spans="1:19" x14ac:dyDescent="0.3">
      <c r="A12337">
        <v>66.54963171</v>
      </c>
      <c r="B12337">
        <v>12.33</v>
      </c>
      <c r="C12337">
        <v>24.661999999999999</v>
      </c>
      <c r="I12337">
        <v>73.6232823</v>
      </c>
      <c r="J12337">
        <v>12.33</v>
      </c>
      <c r="K12337">
        <v>24.661999999999999</v>
      </c>
      <c r="M12337">
        <v>71.910787839999998</v>
      </c>
      <c r="N12337">
        <v>12.33</v>
      </c>
      <c r="O12337">
        <v>24.661999999999999</v>
      </c>
      <c r="Q12337">
        <v>86.188564790000001</v>
      </c>
      <c r="R12337">
        <v>12.33</v>
      </c>
      <c r="S12337">
        <v>24.661999999999999</v>
      </c>
    </row>
    <row r="12338" spans="1:19" x14ac:dyDescent="0.3">
      <c r="A12338">
        <v>66.633508989999996</v>
      </c>
      <c r="B12338">
        <v>12.331</v>
      </c>
      <c r="C12338">
        <v>24.664000000000001</v>
      </c>
      <c r="I12338">
        <v>73.637261839999994</v>
      </c>
      <c r="J12338">
        <v>12.331</v>
      </c>
      <c r="K12338">
        <v>24.664000000000001</v>
      </c>
      <c r="M12338">
        <v>71.934087079999998</v>
      </c>
      <c r="N12338">
        <v>12.331</v>
      </c>
      <c r="O12338">
        <v>24.664000000000001</v>
      </c>
      <c r="Q12338">
        <v>86.183904940000005</v>
      </c>
      <c r="R12338">
        <v>12.331</v>
      </c>
      <c r="S12338">
        <v>24.664000000000001</v>
      </c>
    </row>
    <row r="12339" spans="1:19" x14ac:dyDescent="0.3">
      <c r="A12339">
        <v>66.687097249999994</v>
      </c>
      <c r="B12339">
        <v>12.332000000000001</v>
      </c>
      <c r="C12339">
        <v>24.666</v>
      </c>
      <c r="I12339">
        <v>73.681530409999993</v>
      </c>
      <c r="J12339">
        <v>12.332000000000001</v>
      </c>
      <c r="K12339">
        <v>24.666</v>
      </c>
      <c r="M12339">
        <v>71.996995040000002</v>
      </c>
      <c r="N12339">
        <v>12.332000000000001</v>
      </c>
      <c r="O12339">
        <v>24.666</v>
      </c>
      <c r="Q12339">
        <v>86.221183730000007</v>
      </c>
      <c r="R12339">
        <v>12.332000000000001</v>
      </c>
      <c r="S12339">
        <v>24.666</v>
      </c>
    </row>
    <row r="12340" spans="1:19" x14ac:dyDescent="0.3">
      <c r="A12340">
        <v>66.724376039999996</v>
      </c>
      <c r="B12340">
        <v>12.333</v>
      </c>
      <c r="C12340">
        <v>24.667999999999999</v>
      </c>
      <c r="I12340">
        <v>73.716479280000001</v>
      </c>
      <c r="J12340">
        <v>12.333</v>
      </c>
      <c r="K12340">
        <v>24.667999999999999</v>
      </c>
      <c r="M12340">
        <v>72.03893368</v>
      </c>
      <c r="N12340">
        <v>12.333</v>
      </c>
      <c r="O12340">
        <v>24.667999999999999</v>
      </c>
      <c r="Q12340">
        <v>86.253802669999999</v>
      </c>
      <c r="R12340">
        <v>12.333</v>
      </c>
      <c r="S12340">
        <v>24.667999999999999</v>
      </c>
    </row>
    <row r="12341" spans="1:19" x14ac:dyDescent="0.3">
      <c r="A12341">
        <v>66.740685510000006</v>
      </c>
      <c r="B12341">
        <v>12.334</v>
      </c>
      <c r="C12341">
        <v>24.67</v>
      </c>
      <c r="I12341">
        <v>73.763077760000002</v>
      </c>
      <c r="J12341">
        <v>12.334</v>
      </c>
      <c r="K12341">
        <v>24.67</v>
      </c>
      <c r="M12341">
        <v>72.029613979999993</v>
      </c>
      <c r="N12341">
        <v>12.334</v>
      </c>
      <c r="O12341">
        <v>24.67</v>
      </c>
      <c r="Q12341">
        <v>86.291081460000001</v>
      </c>
      <c r="R12341">
        <v>12.334</v>
      </c>
      <c r="S12341">
        <v>24.67</v>
      </c>
    </row>
    <row r="12342" spans="1:19" x14ac:dyDescent="0.3">
      <c r="A12342">
        <v>66.747675279999996</v>
      </c>
      <c r="B12342">
        <v>12.335000000000001</v>
      </c>
      <c r="C12342">
        <v>24.672000000000001</v>
      </c>
      <c r="I12342">
        <v>73.814336100000006</v>
      </c>
      <c r="J12342">
        <v>12.335000000000001</v>
      </c>
      <c r="K12342">
        <v>24.672000000000001</v>
      </c>
      <c r="M12342">
        <v>72.045923450000004</v>
      </c>
      <c r="N12342">
        <v>12.335000000000001</v>
      </c>
      <c r="O12342">
        <v>24.672000000000001</v>
      </c>
      <c r="Q12342">
        <v>86.284091689999997</v>
      </c>
      <c r="R12342">
        <v>12.335000000000001</v>
      </c>
      <c r="S12342">
        <v>24.672000000000001</v>
      </c>
    </row>
    <row r="12343" spans="1:19" x14ac:dyDescent="0.3">
      <c r="A12343">
        <v>66.805923390000004</v>
      </c>
      <c r="B12343">
        <v>12.336</v>
      </c>
      <c r="C12343">
        <v>24.673999999999999</v>
      </c>
      <c r="I12343">
        <v>73.828315649999993</v>
      </c>
      <c r="J12343">
        <v>12.336</v>
      </c>
      <c r="K12343">
        <v>24.673999999999999</v>
      </c>
      <c r="M12343">
        <v>72.045923450000004</v>
      </c>
      <c r="N12343">
        <v>12.336</v>
      </c>
      <c r="O12343">
        <v>24.673999999999999</v>
      </c>
      <c r="Q12343">
        <v>86.295741309999997</v>
      </c>
      <c r="R12343">
        <v>12.336</v>
      </c>
      <c r="S12343">
        <v>24.673999999999999</v>
      </c>
    </row>
    <row r="12344" spans="1:19" x14ac:dyDescent="0.3">
      <c r="A12344">
        <v>66.852521879999998</v>
      </c>
      <c r="B12344">
        <v>12.337</v>
      </c>
      <c r="C12344">
        <v>24.675999999999998</v>
      </c>
      <c r="I12344">
        <v>73.853944819999995</v>
      </c>
      <c r="J12344">
        <v>12.337</v>
      </c>
      <c r="K12344">
        <v>24.675999999999998</v>
      </c>
      <c r="M12344">
        <v>72.041263610000001</v>
      </c>
      <c r="N12344">
        <v>12.337</v>
      </c>
      <c r="O12344">
        <v>24.675999999999998</v>
      </c>
      <c r="Q12344">
        <v>86.288751540000007</v>
      </c>
      <c r="R12344">
        <v>12.337</v>
      </c>
      <c r="S12344">
        <v>24.675999999999998</v>
      </c>
    </row>
    <row r="12345" spans="1:19" x14ac:dyDescent="0.3">
      <c r="A12345">
        <v>66.910769990000006</v>
      </c>
      <c r="B12345">
        <v>12.337999999999999</v>
      </c>
      <c r="C12345">
        <v>24.678000000000001</v>
      </c>
      <c r="I12345">
        <v>73.818995950000001</v>
      </c>
      <c r="J12345">
        <v>12.337999999999999</v>
      </c>
      <c r="K12345">
        <v>24.678000000000001</v>
      </c>
      <c r="M12345">
        <v>72.057573079999997</v>
      </c>
      <c r="N12345">
        <v>12.337999999999999</v>
      </c>
      <c r="O12345">
        <v>24.678000000000001</v>
      </c>
      <c r="Q12345">
        <v>86.326030329999995</v>
      </c>
      <c r="R12345">
        <v>12.337999999999999</v>
      </c>
      <c r="S12345">
        <v>24.678000000000001</v>
      </c>
    </row>
    <row r="12346" spans="1:19" x14ac:dyDescent="0.3">
      <c r="A12346">
        <v>66.908440069999997</v>
      </c>
      <c r="B12346">
        <v>12.339</v>
      </c>
      <c r="C12346">
        <v>24.68</v>
      </c>
      <c r="I12346">
        <v>73.870254290000005</v>
      </c>
      <c r="J12346">
        <v>12.339</v>
      </c>
      <c r="K12346">
        <v>24.68</v>
      </c>
      <c r="M12346">
        <v>72.055243149999995</v>
      </c>
      <c r="N12346">
        <v>12.339</v>
      </c>
      <c r="O12346">
        <v>24.68</v>
      </c>
      <c r="Q12346">
        <v>86.374958739999997</v>
      </c>
      <c r="R12346">
        <v>12.339</v>
      </c>
      <c r="S12346">
        <v>24.68</v>
      </c>
    </row>
    <row r="12347" spans="1:19" x14ac:dyDescent="0.3">
      <c r="A12347">
        <v>66.87815105</v>
      </c>
      <c r="B12347">
        <v>12.34</v>
      </c>
      <c r="C12347">
        <v>24.681999999999999</v>
      </c>
      <c r="I12347">
        <v>73.919182699999993</v>
      </c>
      <c r="J12347">
        <v>12.34</v>
      </c>
      <c r="K12347">
        <v>24.681999999999999</v>
      </c>
      <c r="M12347">
        <v>72.111161339999995</v>
      </c>
      <c r="N12347">
        <v>12.34</v>
      </c>
      <c r="O12347">
        <v>24.681999999999999</v>
      </c>
      <c r="Q12347">
        <v>86.386608370000005</v>
      </c>
      <c r="R12347">
        <v>12.34</v>
      </c>
      <c r="S12347">
        <v>24.681999999999999</v>
      </c>
    </row>
    <row r="12348" spans="1:19" x14ac:dyDescent="0.3">
      <c r="A12348">
        <v>66.88980067</v>
      </c>
      <c r="B12348">
        <v>12.340999999999999</v>
      </c>
      <c r="C12348">
        <v>24.684000000000001</v>
      </c>
      <c r="I12348">
        <v>73.937822100000005</v>
      </c>
      <c r="J12348">
        <v>12.340999999999999</v>
      </c>
      <c r="K12348">
        <v>24.684000000000001</v>
      </c>
      <c r="M12348">
        <v>72.127470810000005</v>
      </c>
      <c r="N12348">
        <v>12.340999999999999</v>
      </c>
      <c r="O12348">
        <v>24.684000000000001</v>
      </c>
      <c r="Q12348">
        <v>86.414567460000001</v>
      </c>
      <c r="R12348">
        <v>12.340999999999999</v>
      </c>
      <c r="S12348">
        <v>24.684000000000001</v>
      </c>
    </row>
    <row r="12349" spans="1:19" x14ac:dyDescent="0.3">
      <c r="A12349">
        <v>66.885140829999997</v>
      </c>
      <c r="B12349">
        <v>12.342000000000001</v>
      </c>
      <c r="C12349">
        <v>24.686</v>
      </c>
      <c r="I12349">
        <v>74.014709600000003</v>
      </c>
      <c r="J12349">
        <v>12.342000000000001</v>
      </c>
      <c r="K12349">
        <v>24.686</v>
      </c>
      <c r="M12349">
        <v>72.183389000000005</v>
      </c>
      <c r="N12349">
        <v>12.342000000000001</v>
      </c>
      <c r="O12349">
        <v>24.686</v>
      </c>
      <c r="Q12349">
        <v>86.428547010000003</v>
      </c>
      <c r="R12349">
        <v>12.342000000000001</v>
      </c>
      <c r="S12349">
        <v>24.686</v>
      </c>
    </row>
    <row r="12350" spans="1:19" x14ac:dyDescent="0.3">
      <c r="A12350">
        <v>66.910769990000006</v>
      </c>
      <c r="B12350">
        <v>12.343</v>
      </c>
      <c r="C12350">
        <v>24.687999999999999</v>
      </c>
      <c r="I12350">
        <v>74.031019069999999</v>
      </c>
      <c r="J12350">
        <v>12.343</v>
      </c>
      <c r="K12350">
        <v>24.687999999999999</v>
      </c>
      <c r="M12350">
        <v>72.209018159999999</v>
      </c>
      <c r="N12350">
        <v>12.343</v>
      </c>
      <c r="O12350">
        <v>24.687999999999999</v>
      </c>
      <c r="Q12350">
        <v>86.437866700000001</v>
      </c>
      <c r="R12350">
        <v>12.343</v>
      </c>
      <c r="S12350">
        <v>24.687999999999999</v>
      </c>
    </row>
    <row r="12351" spans="1:19" x14ac:dyDescent="0.3">
      <c r="A12351">
        <v>66.962028329999995</v>
      </c>
      <c r="B12351">
        <v>12.343999999999999</v>
      </c>
      <c r="C12351">
        <v>24.69</v>
      </c>
      <c r="I12351">
        <v>74.000730059999995</v>
      </c>
      <c r="J12351">
        <v>12.343999999999999</v>
      </c>
      <c r="K12351">
        <v>24.69</v>
      </c>
      <c r="M12351">
        <v>72.239307179999997</v>
      </c>
      <c r="N12351">
        <v>12.343999999999999</v>
      </c>
      <c r="O12351">
        <v>24.69</v>
      </c>
      <c r="Q12351">
        <v>86.449516329999994</v>
      </c>
      <c r="R12351">
        <v>12.343999999999999</v>
      </c>
      <c r="S12351">
        <v>24.69</v>
      </c>
    </row>
    <row r="12352" spans="1:19" x14ac:dyDescent="0.3">
      <c r="A12352">
        <v>66.973677949999995</v>
      </c>
      <c r="B12352">
        <v>12.345000000000001</v>
      </c>
      <c r="C12352">
        <v>24.692</v>
      </c>
      <c r="I12352">
        <v>74.049658469999997</v>
      </c>
      <c r="J12352">
        <v>12.345000000000001</v>
      </c>
      <c r="K12352">
        <v>24.692</v>
      </c>
      <c r="M12352">
        <v>72.246296959999995</v>
      </c>
      <c r="N12352">
        <v>12.345000000000001</v>
      </c>
      <c r="O12352">
        <v>24.692</v>
      </c>
      <c r="Q12352">
        <v>86.484465189999995</v>
      </c>
      <c r="R12352">
        <v>12.345000000000001</v>
      </c>
      <c r="S12352">
        <v>24.692</v>
      </c>
    </row>
    <row r="12353" spans="1:19" x14ac:dyDescent="0.3">
      <c r="A12353">
        <v>66.971348030000001</v>
      </c>
      <c r="B12353">
        <v>12.346</v>
      </c>
      <c r="C12353">
        <v>24.693999999999999</v>
      </c>
      <c r="I12353">
        <v>74.070627790000003</v>
      </c>
      <c r="J12353">
        <v>12.346</v>
      </c>
      <c r="K12353">
        <v>24.693999999999999</v>
      </c>
      <c r="M12353">
        <v>72.281245819999995</v>
      </c>
      <c r="N12353">
        <v>12.346</v>
      </c>
      <c r="O12353">
        <v>24.693999999999999</v>
      </c>
      <c r="Q12353">
        <v>86.489125040000005</v>
      </c>
      <c r="R12353">
        <v>12.346</v>
      </c>
      <c r="S12353">
        <v>24.693999999999999</v>
      </c>
    </row>
    <row r="12354" spans="1:19" x14ac:dyDescent="0.3">
      <c r="A12354">
        <v>66.982997650000001</v>
      </c>
      <c r="B12354">
        <v>12.347</v>
      </c>
      <c r="C12354">
        <v>24.696000000000002</v>
      </c>
      <c r="I12354">
        <v>74.089267190000001</v>
      </c>
      <c r="J12354">
        <v>12.347</v>
      </c>
      <c r="K12354">
        <v>24.696000000000002</v>
      </c>
      <c r="M12354">
        <v>72.304545070000003</v>
      </c>
      <c r="N12354">
        <v>12.347</v>
      </c>
      <c r="O12354">
        <v>24.696000000000002</v>
      </c>
      <c r="Q12354">
        <v>86.484465189999995</v>
      </c>
      <c r="R12354">
        <v>12.347</v>
      </c>
      <c r="S12354">
        <v>24.696000000000002</v>
      </c>
    </row>
    <row r="12355" spans="1:19" x14ac:dyDescent="0.3">
      <c r="A12355">
        <v>66.987657499999997</v>
      </c>
      <c r="B12355">
        <v>12.348000000000001</v>
      </c>
      <c r="C12355">
        <v>24.698</v>
      </c>
      <c r="I12355">
        <v>74.133535749999993</v>
      </c>
      <c r="J12355">
        <v>12.348000000000001</v>
      </c>
      <c r="K12355">
        <v>24.698</v>
      </c>
      <c r="M12355">
        <v>72.313864760000001</v>
      </c>
      <c r="N12355">
        <v>12.348000000000001</v>
      </c>
      <c r="O12355">
        <v>24.698</v>
      </c>
      <c r="Q12355">
        <v>86.470485650000001</v>
      </c>
      <c r="R12355">
        <v>12.348000000000001</v>
      </c>
      <c r="S12355">
        <v>24.698</v>
      </c>
    </row>
    <row r="12356" spans="1:19" x14ac:dyDescent="0.3">
      <c r="A12356">
        <v>66.987657499999997</v>
      </c>
      <c r="B12356">
        <v>12.349</v>
      </c>
      <c r="C12356">
        <v>24.7</v>
      </c>
      <c r="I12356">
        <v>74.173144469999997</v>
      </c>
      <c r="J12356">
        <v>12.349</v>
      </c>
      <c r="K12356">
        <v>24.7</v>
      </c>
      <c r="M12356">
        <v>72.360463249999995</v>
      </c>
      <c r="N12356">
        <v>12.349</v>
      </c>
      <c r="O12356">
        <v>24.7</v>
      </c>
      <c r="Q12356">
        <v>86.505434510000001</v>
      </c>
      <c r="R12356">
        <v>12.349</v>
      </c>
      <c r="S12356">
        <v>24.7</v>
      </c>
    </row>
    <row r="12357" spans="1:19" x14ac:dyDescent="0.3">
      <c r="A12357">
        <v>67.001637049999999</v>
      </c>
      <c r="B12357">
        <v>12.35</v>
      </c>
      <c r="C12357">
        <v>24.702000000000002</v>
      </c>
      <c r="I12357">
        <v>74.191783860000001</v>
      </c>
      <c r="J12357">
        <v>12.35</v>
      </c>
      <c r="K12357">
        <v>24.702000000000002</v>
      </c>
      <c r="M12357">
        <v>72.344153779999999</v>
      </c>
      <c r="N12357">
        <v>12.35</v>
      </c>
      <c r="O12357">
        <v>24.702000000000002</v>
      </c>
      <c r="Q12357">
        <v>86.498444739999997</v>
      </c>
      <c r="R12357">
        <v>12.35</v>
      </c>
      <c r="S12357">
        <v>24.702000000000002</v>
      </c>
    </row>
    <row r="12358" spans="1:19" x14ac:dyDescent="0.3">
      <c r="A12358">
        <v>67.013286669999999</v>
      </c>
      <c r="B12358">
        <v>12.351000000000001</v>
      </c>
      <c r="C12358">
        <v>24.704000000000001</v>
      </c>
      <c r="I12358">
        <v>74.159164919999995</v>
      </c>
      <c r="J12358">
        <v>12.351000000000001</v>
      </c>
      <c r="K12358">
        <v>24.704000000000001</v>
      </c>
      <c r="M12358">
        <v>72.355803399999999</v>
      </c>
      <c r="N12358">
        <v>12.351000000000001</v>
      </c>
      <c r="O12358">
        <v>24.704000000000001</v>
      </c>
      <c r="Q12358">
        <v>86.519414060000003</v>
      </c>
      <c r="R12358">
        <v>12.351000000000001</v>
      </c>
      <c r="S12358">
        <v>24.704000000000001</v>
      </c>
    </row>
    <row r="12359" spans="1:19" x14ac:dyDescent="0.3">
      <c r="A12359">
        <v>67.029596139999995</v>
      </c>
      <c r="B12359">
        <v>12.352</v>
      </c>
      <c r="C12359">
        <v>24.706</v>
      </c>
      <c r="I12359">
        <v>74.154505069999999</v>
      </c>
      <c r="J12359">
        <v>12.352</v>
      </c>
      <c r="K12359">
        <v>24.706</v>
      </c>
      <c r="M12359">
        <v>72.362793179999997</v>
      </c>
      <c r="N12359">
        <v>12.352</v>
      </c>
      <c r="O12359">
        <v>24.706</v>
      </c>
      <c r="Q12359">
        <v>86.514754210000007</v>
      </c>
      <c r="R12359">
        <v>12.352</v>
      </c>
      <c r="S12359">
        <v>24.706</v>
      </c>
    </row>
    <row r="12360" spans="1:19" x14ac:dyDescent="0.3">
      <c r="A12360">
        <v>67.038915840000001</v>
      </c>
      <c r="B12360">
        <v>12.353</v>
      </c>
      <c r="C12360">
        <v>24.707999999999998</v>
      </c>
      <c r="I12360">
        <v>74.215083109999995</v>
      </c>
      <c r="J12360">
        <v>12.353</v>
      </c>
      <c r="K12360">
        <v>24.707999999999998</v>
      </c>
      <c r="M12360">
        <v>72.414051520000001</v>
      </c>
      <c r="N12360">
        <v>12.353</v>
      </c>
      <c r="O12360">
        <v>24.707999999999998</v>
      </c>
      <c r="Q12360">
        <v>86.535723529999999</v>
      </c>
      <c r="R12360">
        <v>12.353</v>
      </c>
      <c r="S12360">
        <v>24.707999999999998</v>
      </c>
    </row>
    <row r="12361" spans="1:19" x14ac:dyDescent="0.3">
      <c r="A12361">
        <v>67.071534779999993</v>
      </c>
      <c r="B12361">
        <v>12.353999999999999</v>
      </c>
      <c r="C12361">
        <v>24.71</v>
      </c>
      <c r="I12361">
        <v>74.294300539999995</v>
      </c>
      <c r="J12361">
        <v>12.353999999999999</v>
      </c>
      <c r="K12361">
        <v>24.71</v>
      </c>
      <c r="M12361">
        <v>72.437350760000001</v>
      </c>
      <c r="N12361">
        <v>12.353999999999999</v>
      </c>
      <c r="O12361">
        <v>24.71</v>
      </c>
      <c r="Q12361">
        <v>86.514754210000007</v>
      </c>
      <c r="R12361">
        <v>12.353999999999999</v>
      </c>
      <c r="S12361">
        <v>24.71</v>
      </c>
    </row>
    <row r="12362" spans="1:19" x14ac:dyDescent="0.3">
      <c r="A12362">
        <v>67.106483650000001</v>
      </c>
      <c r="B12362">
        <v>12.355</v>
      </c>
      <c r="C12362">
        <v>24.712</v>
      </c>
      <c r="I12362">
        <v>74.340899030000003</v>
      </c>
      <c r="J12362">
        <v>12.355</v>
      </c>
      <c r="K12362">
        <v>24.712</v>
      </c>
      <c r="M12362">
        <v>72.476959480000005</v>
      </c>
      <c r="N12362">
        <v>12.355</v>
      </c>
      <c r="O12362">
        <v>24.712</v>
      </c>
      <c r="Q12362">
        <v>86.556692850000005</v>
      </c>
      <c r="R12362">
        <v>12.355</v>
      </c>
      <c r="S12362">
        <v>24.712</v>
      </c>
    </row>
    <row r="12363" spans="1:19" x14ac:dyDescent="0.3">
      <c r="A12363">
        <v>67.092504099999999</v>
      </c>
      <c r="B12363">
        <v>12.356</v>
      </c>
      <c r="C12363">
        <v>24.713999999999999</v>
      </c>
      <c r="I12363">
        <v>74.350218720000001</v>
      </c>
      <c r="J12363">
        <v>12.356</v>
      </c>
      <c r="K12363">
        <v>24.713999999999999</v>
      </c>
      <c r="M12363">
        <v>72.509578419999997</v>
      </c>
      <c r="N12363">
        <v>12.356</v>
      </c>
      <c r="O12363">
        <v>24.713999999999999</v>
      </c>
      <c r="Q12363">
        <v>86.5613527</v>
      </c>
      <c r="R12363">
        <v>12.356</v>
      </c>
      <c r="S12363">
        <v>24.713999999999999</v>
      </c>
    </row>
    <row r="12364" spans="1:19" x14ac:dyDescent="0.3">
      <c r="A12364">
        <v>67.120463189999995</v>
      </c>
      <c r="B12364">
        <v>12.356999999999999</v>
      </c>
      <c r="C12364">
        <v>24.716000000000001</v>
      </c>
      <c r="I12364">
        <v>74.340899030000003</v>
      </c>
      <c r="J12364">
        <v>12.356999999999999</v>
      </c>
      <c r="K12364">
        <v>24.716000000000001</v>
      </c>
      <c r="M12364">
        <v>72.509578419999997</v>
      </c>
      <c r="N12364">
        <v>12.356999999999999</v>
      </c>
      <c r="O12364">
        <v>24.716000000000001</v>
      </c>
      <c r="Q12364">
        <v>86.575332250000002</v>
      </c>
      <c r="R12364">
        <v>12.356999999999999</v>
      </c>
      <c r="S12364">
        <v>24.716000000000001</v>
      </c>
    </row>
    <row r="12365" spans="1:19" x14ac:dyDescent="0.3">
      <c r="A12365">
        <v>67.132112820000003</v>
      </c>
      <c r="B12365">
        <v>12.358000000000001</v>
      </c>
      <c r="C12365">
        <v>24.718</v>
      </c>
      <c r="I12365">
        <v>74.357208499999999</v>
      </c>
      <c r="J12365">
        <v>12.358000000000001</v>
      </c>
      <c r="K12365">
        <v>24.718</v>
      </c>
      <c r="M12365">
        <v>72.542197360000003</v>
      </c>
      <c r="N12365">
        <v>12.358000000000001</v>
      </c>
      <c r="O12365">
        <v>24.718</v>
      </c>
      <c r="Q12365">
        <v>86.535723529999999</v>
      </c>
      <c r="R12365">
        <v>12.358000000000001</v>
      </c>
      <c r="S12365">
        <v>24.718</v>
      </c>
    </row>
    <row r="12366" spans="1:19" x14ac:dyDescent="0.3">
      <c r="A12366">
        <v>67.148422289999999</v>
      </c>
      <c r="B12366">
        <v>12.359</v>
      </c>
      <c r="C12366">
        <v>24.72</v>
      </c>
      <c r="I12366">
        <v>74.424776300000005</v>
      </c>
      <c r="J12366">
        <v>12.359</v>
      </c>
      <c r="K12366">
        <v>24.72</v>
      </c>
      <c r="M12366">
        <v>72.539867430000001</v>
      </c>
      <c r="N12366">
        <v>12.359</v>
      </c>
      <c r="O12366">
        <v>24.72</v>
      </c>
      <c r="Q12366">
        <v>86.545043230000005</v>
      </c>
      <c r="R12366">
        <v>12.359</v>
      </c>
      <c r="S12366">
        <v>24.72</v>
      </c>
    </row>
    <row r="12367" spans="1:19" x14ac:dyDescent="0.3">
      <c r="A12367">
        <v>67.188030999999995</v>
      </c>
      <c r="B12367">
        <v>12.36</v>
      </c>
      <c r="C12367">
        <v>24.722000000000001</v>
      </c>
      <c r="I12367">
        <v>74.459725169999999</v>
      </c>
      <c r="J12367">
        <v>12.36</v>
      </c>
      <c r="K12367">
        <v>24.722000000000001</v>
      </c>
      <c r="M12367">
        <v>72.570156449999999</v>
      </c>
      <c r="N12367">
        <v>12.36</v>
      </c>
      <c r="O12367">
        <v>24.722000000000001</v>
      </c>
      <c r="Q12367">
        <v>86.573002320000001</v>
      </c>
      <c r="R12367">
        <v>12.36</v>
      </c>
      <c r="S12367">
        <v>24.722000000000001</v>
      </c>
    </row>
    <row r="12368" spans="1:19" x14ac:dyDescent="0.3">
      <c r="A12368">
        <v>67.209000320000001</v>
      </c>
      <c r="B12368">
        <v>12.361000000000001</v>
      </c>
      <c r="C12368">
        <v>24.724</v>
      </c>
      <c r="I12368">
        <v>74.469044870000005</v>
      </c>
      <c r="J12368">
        <v>12.361000000000001</v>
      </c>
      <c r="K12368">
        <v>24.724</v>
      </c>
      <c r="M12368">
        <v>72.563166679999995</v>
      </c>
      <c r="N12368">
        <v>12.361000000000001</v>
      </c>
      <c r="O12368">
        <v>24.724</v>
      </c>
      <c r="Q12368">
        <v>86.591641719999998</v>
      </c>
      <c r="R12368">
        <v>12.361000000000001</v>
      </c>
      <c r="S12368">
        <v>24.724</v>
      </c>
    </row>
    <row r="12369" spans="1:19" x14ac:dyDescent="0.3">
      <c r="A12369">
        <v>67.204340470000005</v>
      </c>
      <c r="B12369">
        <v>12.362</v>
      </c>
      <c r="C12369">
        <v>24.725999999999999</v>
      </c>
      <c r="I12369">
        <v>74.497003960000001</v>
      </c>
      <c r="J12369">
        <v>12.362</v>
      </c>
      <c r="K12369">
        <v>24.725999999999999</v>
      </c>
      <c r="M12369">
        <v>72.623744709999997</v>
      </c>
      <c r="N12369">
        <v>12.362</v>
      </c>
      <c r="O12369">
        <v>24.725999999999999</v>
      </c>
      <c r="Q12369">
        <v>86.610281110000003</v>
      </c>
      <c r="R12369">
        <v>12.362</v>
      </c>
      <c r="S12369">
        <v>24.725999999999999</v>
      </c>
    </row>
    <row r="12370" spans="1:19" x14ac:dyDescent="0.3">
      <c r="A12370">
        <v>67.267248429999995</v>
      </c>
      <c r="B12370">
        <v>12.363</v>
      </c>
      <c r="C12370">
        <v>24.728000000000002</v>
      </c>
      <c r="I12370">
        <v>74.522633130000003</v>
      </c>
      <c r="J12370">
        <v>12.363</v>
      </c>
      <c r="K12370">
        <v>24.728000000000002</v>
      </c>
      <c r="M12370">
        <v>72.621414790000003</v>
      </c>
      <c r="N12370">
        <v>12.363</v>
      </c>
      <c r="O12370">
        <v>24.728000000000002</v>
      </c>
      <c r="Q12370">
        <v>86.621930730000003</v>
      </c>
      <c r="R12370">
        <v>12.363</v>
      </c>
      <c r="S12370">
        <v>24.728000000000002</v>
      </c>
    </row>
    <row r="12371" spans="1:19" x14ac:dyDescent="0.3">
      <c r="A12371">
        <v>67.271908280000005</v>
      </c>
      <c r="B12371">
        <v>12.364000000000001</v>
      </c>
      <c r="C12371">
        <v>24.73</v>
      </c>
      <c r="I12371">
        <v>74.517973280000007</v>
      </c>
      <c r="J12371">
        <v>12.364000000000001</v>
      </c>
      <c r="K12371">
        <v>24.73</v>
      </c>
      <c r="M12371">
        <v>72.614425019999999</v>
      </c>
      <c r="N12371">
        <v>12.364000000000001</v>
      </c>
      <c r="O12371">
        <v>24.73</v>
      </c>
      <c r="Q12371">
        <v>86.621930730000003</v>
      </c>
      <c r="R12371">
        <v>12.364000000000001</v>
      </c>
      <c r="S12371">
        <v>24.73</v>
      </c>
    </row>
    <row r="12372" spans="1:19" x14ac:dyDescent="0.3">
      <c r="A12372">
        <v>67.290547680000003</v>
      </c>
      <c r="B12372">
        <v>12.365</v>
      </c>
      <c r="C12372">
        <v>24.731999999999999</v>
      </c>
      <c r="I12372">
        <v>74.569231619999996</v>
      </c>
      <c r="J12372">
        <v>12.365</v>
      </c>
      <c r="K12372">
        <v>24.731999999999999</v>
      </c>
      <c r="M12372">
        <v>72.612095089999997</v>
      </c>
      <c r="N12372">
        <v>12.365</v>
      </c>
      <c r="O12372">
        <v>24.731999999999999</v>
      </c>
      <c r="Q12372">
        <v>86.65221975</v>
      </c>
      <c r="R12372">
        <v>12.365</v>
      </c>
      <c r="S12372">
        <v>24.731999999999999</v>
      </c>
    </row>
    <row r="12373" spans="1:19" x14ac:dyDescent="0.3">
      <c r="A12373">
        <v>67.311516999999995</v>
      </c>
      <c r="B12373">
        <v>12.366</v>
      </c>
      <c r="C12373">
        <v>24.734000000000002</v>
      </c>
      <c r="I12373">
        <v>74.629809660000006</v>
      </c>
      <c r="J12373">
        <v>12.366</v>
      </c>
      <c r="K12373">
        <v>24.734000000000002</v>
      </c>
      <c r="M12373">
        <v>72.609765170000003</v>
      </c>
      <c r="N12373">
        <v>12.366</v>
      </c>
      <c r="O12373">
        <v>24.734000000000002</v>
      </c>
      <c r="Q12373">
        <v>86.666199300000002</v>
      </c>
      <c r="R12373">
        <v>12.366</v>
      </c>
      <c r="S12373">
        <v>24.734000000000002</v>
      </c>
    </row>
    <row r="12374" spans="1:19" x14ac:dyDescent="0.3">
      <c r="A12374">
        <v>67.318506769999999</v>
      </c>
      <c r="B12374">
        <v>12.367000000000001</v>
      </c>
      <c r="C12374">
        <v>24.736000000000001</v>
      </c>
      <c r="I12374">
        <v>74.669418370000002</v>
      </c>
      <c r="J12374">
        <v>12.367000000000001</v>
      </c>
      <c r="K12374">
        <v>24.736000000000001</v>
      </c>
      <c r="M12374">
        <v>72.651703810000001</v>
      </c>
      <c r="N12374">
        <v>12.367000000000001</v>
      </c>
      <c r="O12374">
        <v>24.736000000000001</v>
      </c>
      <c r="Q12374">
        <v>86.698818239999994</v>
      </c>
      <c r="R12374">
        <v>12.367000000000001</v>
      </c>
      <c r="S12374">
        <v>24.736000000000001</v>
      </c>
    </row>
    <row r="12375" spans="1:19" x14ac:dyDescent="0.3">
      <c r="A12375">
        <v>67.313846920000003</v>
      </c>
      <c r="B12375">
        <v>12.368</v>
      </c>
      <c r="C12375">
        <v>24.738</v>
      </c>
      <c r="I12375">
        <v>74.741646029999998</v>
      </c>
      <c r="J12375">
        <v>12.368</v>
      </c>
      <c r="K12375">
        <v>24.738</v>
      </c>
      <c r="M12375">
        <v>72.702962150000005</v>
      </c>
      <c r="N12375">
        <v>12.368</v>
      </c>
      <c r="O12375">
        <v>24.738</v>
      </c>
      <c r="Q12375">
        <v>86.717457640000006</v>
      </c>
      <c r="R12375">
        <v>12.368</v>
      </c>
      <c r="S12375">
        <v>24.738</v>
      </c>
    </row>
    <row r="12376" spans="1:19" x14ac:dyDescent="0.3">
      <c r="A12376">
        <v>67.332486320000001</v>
      </c>
      <c r="B12376">
        <v>12.369</v>
      </c>
      <c r="C12376">
        <v>24.74</v>
      </c>
      <c r="I12376">
        <v>74.77892482</v>
      </c>
      <c r="J12376">
        <v>12.369</v>
      </c>
      <c r="K12376">
        <v>24.74</v>
      </c>
      <c r="M12376">
        <v>72.728591309999999</v>
      </c>
      <c r="N12376">
        <v>12.369</v>
      </c>
      <c r="O12376">
        <v>24.74</v>
      </c>
      <c r="Q12376">
        <v>86.766386049999994</v>
      </c>
      <c r="R12376">
        <v>12.369</v>
      </c>
      <c r="S12376">
        <v>24.74</v>
      </c>
    </row>
    <row r="12377" spans="1:19" x14ac:dyDescent="0.3">
      <c r="A12377">
        <v>67.332486320000001</v>
      </c>
      <c r="B12377">
        <v>12.37</v>
      </c>
      <c r="C12377">
        <v>24.742000000000001</v>
      </c>
      <c r="I12377">
        <v>74.771935049999996</v>
      </c>
      <c r="J12377">
        <v>12.37</v>
      </c>
      <c r="K12377">
        <v>24.742000000000001</v>
      </c>
      <c r="M12377">
        <v>72.735581089999997</v>
      </c>
      <c r="N12377">
        <v>12.37</v>
      </c>
      <c r="O12377">
        <v>24.742000000000001</v>
      </c>
      <c r="Q12377">
        <v>86.757066350000002</v>
      </c>
      <c r="R12377">
        <v>12.37</v>
      </c>
      <c r="S12377">
        <v>24.742000000000001</v>
      </c>
    </row>
    <row r="12378" spans="1:19" x14ac:dyDescent="0.3">
      <c r="A12378">
        <v>67.358115490000003</v>
      </c>
      <c r="B12378">
        <v>12.371</v>
      </c>
      <c r="C12378">
        <v>24.744</v>
      </c>
      <c r="I12378">
        <v>74.795234289999996</v>
      </c>
      <c r="J12378">
        <v>12.371</v>
      </c>
      <c r="K12378">
        <v>24.744</v>
      </c>
      <c r="M12378">
        <v>72.709951919999995</v>
      </c>
      <c r="N12378">
        <v>12.371</v>
      </c>
      <c r="O12378">
        <v>24.744</v>
      </c>
      <c r="Q12378">
        <v>86.736097029999996</v>
      </c>
      <c r="R12378">
        <v>12.371</v>
      </c>
      <c r="S12378">
        <v>24.744</v>
      </c>
    </row>
    <row r="12379" spans="1:19" x14ac:dyDescent="0.3">
      <c r="A12379">
        <v>67.428013219999997</v>
      </c>
      <c r="B12379">
        <v>12.372</v>
      </c>
      <c r="C12379">
        <v>24.745999999999999</v>
      </c>
      <c r="I12379">
        <v>74.890761190000006</v>
      </c>
      <c r="J12379">
        <v>12.372</v>
      </c>
      <c r="K12379">
        <v>24.745999999999999</v>
      </c>
      <c r="M12379">
        <v>72.742570860000001</v>
      </c>
      <c r="N12379">
        <v>12.372</v>
      </c>
      <c r="O12379">
        <v>24.745999999999999</v>
      </c>
      <c r="Q12379">
        <v>86.754736429999994</v>
      </c>
      <c r="R12379">
        <v>12.372</v>
      </c>
      <c r="S12379">
        <v>24.745999999999999</v>
      </c>
    </row>
    <row r="12380" spans="1:19" x14ac:dyDescent="0.3">
      <c r="A12380">
        <v>67.462962090000005</v>
      </c>
      <c r="B12380">
        <v>12.372999999999999</v>
      </c>
      <c r="C12380">
        <v>24.748000000000001</v>
      </c>
      <c r="I12380">
        <v>74.939689610000002</v>
      </c>
      <c r="J12380">
        <v>12.372999999999999</v>
      </c>
      <c r="K12380">
        <v>24.748000000000001</v>
      </c>
      <c r="M12380">
        <v>72.763540180000007</v>
      </c>
      <c r="N12380">
        <v>12.372999999999999</v>
      </c>
      <c r="O12380">
        <v>24.748000000000001</v>
      </c>
      <c r="Q12380">
        <v>86.752406500000006</v>
      </c>
      <c r="R12380">
        <v>12.372999999999999</v>
      </c>
      <c r="S12380">
        <v>24.748000000000001</v>
      </c>
    </row>
    <row r="12381" spans="1:19" x14ac:dyDescent="0.3">
      <c r="A12381">
        <v>67.479271560000001</v>
      </c>
      <c r="B12381">
        <v>12.374000000000001</v>
      </c>
      <c r="C12381">
        <v>24.75</v>
      </c>
      <c r="I12381">
        <v>74.928039979999994</v>
      </c>
      <c r="J12381">
        <v>12.374000000000001</v>
      </c>
      <c r="K12381">
        <v>24.75</v>
      </c>
      <c r="M12381">
        <v>72.821788290000001</v>
      </c>
      <c r="N12381">
        <v>12.374000000000001</v>
      </c>
      <c r="O12381">
        <v>24.75</v>
      </c>
      <c r="Q12381">
        <v>86.785025450000006</v>
      </c>
      <c r="R12381">
        <v>12.374000000000001</v>
      </c>
      <c r="S12381">
        <v>24.75</v>
      </c>
    </row>
    <row r="12382" spans="1:19" x14ac:dyDescent="0.3">
      <c r="A12382">
        <v>67.483931409999997</v>
      </c>
      <c r="B12382">
        <v>12.375</v>
      </c>
      <c r="C12382">
        <v>24.751999999999999</v>
      </c>
      <c r="I12382">
        <v>74.953669149999996</v>
      </c>
      <c r="J12382">
        <v>12.375</v>
      </c>
      <c r="K12382">
        <v>24.751999999999999</v>
      </c>
      <c r="M12382">
        <v>72.845087539999994</v>
      </c>
      <c r="N12382">
        <v>12.375</v>
      </c>
      <c r="O12382">
        <v>24.751999999999999</v>
      </c>
      <c r="Q12382">
        <v>86.822304239999994</v>
      </c>
      <c r="R12382">
        <v>12.375</v>
      </c>
      <c r="S12382">
        <v>24.751999999999999</v>
      </c>
    </row>
    <row r="12383" spans="1:19" x14ac:dyDescent="0.3">
      <c r="A12383">
        <v>67.493251099999995</v>
      </c>
      <c r="B12383">
        <v>12.375999999999999</v>
      </c>
      <c r="C12383">
        <v>24.754000000000001</v>
      </c>
      <c r="I12383">
        <v>74.997937719999996</v>
      </c>
      <c r="J12383">
        <v>12.375999999999999</v>
      </c>
      <c r="K12383">
        <v>24.754000000000001</v>
      </c>
      <c r="M12383">
        <v>72.861397010000005</v>
      </c>
      <c r="N12383">
        <v>12.375999999999999</v>
      </c>
      <c r="O12383">
        <v>24.754000000000001</v>
      </c>
      <c r="Q12383">
        <v>86.824634160000002</v>
      </c>
      <c r="R12383">
        <v>12.375999999999999</v>
      </c>
      <c r="S12383">
        <v>24.754000000000001</v>
      </c>
    </row>
    <row r="12384" spans="1:19" x14ac:dyDescent="0.3">
      <c r="A12384">
        <v>67.535189740000007</v>
      </c>
      <c r="B12384">
        <v>12.377000000000001</v>
      </c>
      <c r="C12384">
        <v>24.756</v>
      </c>
      <c r="I12384">
        <v>74.99327787</v>
      </c>
      <c r="J12384">
        <v>12.377000000000001</v>
      </c>
      <c r="K12384">
        <v>24.756</v>
      </c>
      <c r="M12384">
        <v>72.856737159999994</v>
      </c>
      <c r="N12384">
        <v>12.377000000000001</v>
      </c>
      <c r="O12384">
        <v>24.756</v>
      </c>
      <c r="Q12384">
        <v>86.778035669999994</v>
      </c>
      <c r="R12384">
        <v>12.377000000000001</v>
      </c>
      <c r="S12384">
        <v>24.756</v>
      </c>
    </row>
    <row r="12385" spans="1:19" x14ac:dyDescent="0.3">
      <c r="A12385">
        <v>67.572468529999995</v>
      </c>
      <c r="B12385">
        <v>12.378</v>
      </c>
      <c r="C12385">
        <v>24.757999999999999</v>
      </c>
      <c r="I12385">
        <v>75.023566889999998</v>
      </c>
      <c r="J12385">
        <v>12.378</v>
      </c>
      <c r="K12385">
        <v>24.757999999999999</v>
      </c>
      <c r="M12385">
        <v>72.859067080000003</v>
      </c>
      <c r="N12385">
        <v>12.378</v>
      </c>
      <c r="O12385">
        <v>24.757999999999999</v>
      </c>
      <c r="Q12385">
        <v>86.805994769999998</v>
      </c>
      <c r="R12385">
        <v>12.378</v>
      </c>
      <c r="S12385">
        <v>24.757999999999999</v>
      </c>
    </row>
    <row r="12386" spans="1:19" x14ac:dyDescent="0.3">
      <c r="A12386">
        <v>67.607417400000003</v>
      </c>
      <c r="B12386">
        <v>12.379</v>
      </c>
      <c r="C12386">
        <v>24.76</v>
      </c>
      <c r="I12386">
        <v>75.079485070000004</v>
      </c>
      <c r="J12386">
        <v>12.379</v>
      </c>
      <c r="K12386">
        <v>24.76</v>
      </c>
      <c r="M12386">
        <v>72.880036399999995</v>
      </c>
      <c r="N12386">
        <v>12.379</v>
      </c>
      <c r="O12386">
        <v>24.76</v>
      </c>
      <c r="Q12386">
        <v>86.850263330000004</v>
      </c>
      <c r="R12386">
        <v>12.379</v>
      </c>
      <c r="S12386">
        <v>24.76</v>
      </c>
    </row>
    <row r="12387" spans="1:19" x14ac:dyDescent="0.3">
      <c r="A12387">
        <v>67.607417400000003</v>
      </c>
      <c r="B12387">
        <v>12.38</v>
      </c>
      <c r="C12387">
        <v>24.762</v>
      </c>
      <c r="I12387">
        <v>75.079485070000004</v>
      </c>
      <c r="J12387">
        <v>12.38</v>
      </c>
      <c r="K12387">
        <v>24.762</v>
      </c>
      <c r="M12387">
        <v>72.935954589999994</v>
      </c>
      <c r="N12387">
        <v>12.38</v>
      </c>
      <c r="O12387">
        <v>24.762</v>
      </c>
      <c r="Q12387">
        <v>86.901521669999994</v>
      </c>
      <c r="R12387">
        <v>12.38</v>
      </c>
      <c r="S12387">
        <v>24.762</v>
      </c>
    </row>
    <row r="12388" spans="1:19" x14ac:dyDescent="0.3">
      <c r="A12388">
        <v>67.593437850000001</v>
      </c>
      <c r="B12388">
        <v>12.381</v>
      </c>
      <c r="C12388">
        <v>24.763999999999999</v>
      </c>
      <c r="I12388">
        <v>75.128413480000006</v>
      </c>
      <c r="J12388">
        <v>12.381</v>
      </c>
      <c r="K12388">
        <v>24.763999999999999</v>
      </c>
      <c r="M12388">
        <v>73.022161789999998</v>
      </c>
      <c r="N12388">
        <v>12.381</v>
      </c>
      <c r="O12388">
        <v>24.763999999999999</v>
      </c>
      <c r="Q12388">
        <v>86.931810679999998</v>
      </c>
      <c r="R12388">
        <v>12.381</v>
      </c>
      <c r="S12388">
        <v>24.763999999999999</v>
      </c>
    </row>
    <row r="12389" spans="1:19" x14ac:dyDescent="0.3">
      <c r="A12389">
        <v>67.609747330000005</v>
      </c>
      <c r="B12389">
        <v>12.382</v>
      </c>
      <c r="C12389">
        <v>24.765999999999998</v>
      </c>
      <c r="I12389">
        <v>75.161032430000006</v>
      </c>
      <c r="J12389">
        <v>12.382</v>
      </c>
      <c r="K12389">
        <v>24.765999999999998</v>
      </c>
      <c r="M12389">
        <v>73.026821639999994</v>
      </c>
      <c r="N12389">
        <v>12.382</v>
      </c>
      <c r="O12389">
        <v>24.765999999999998</v>
      </c>
      <c r="Q12389">
        <v>86.915501210000002</v>
      </c>
      <c r="R12389">
        <v>12.382</v>
      </c>
      <c r="S12389">
        <v>24.765999999999998</v>
      </c>
    </row>
    <row r="12390" spans="1:19" x14ac:dyDescent="0.3">
      <c r="A12390">
        <v>67.619067020000003</v>
      </c>
      <c r="B12390">
        <v>12.382999999999999</v>
      </c>
      <c r="C12390">
        <v>24.768000000000001</v>
      </c>
      <c r="I12390">
        <v>75.195981290000006</v>
      </c>
      <c r="J12390">
        <v>12.382999999999999</v>
      </c>
      <c r="K12390">
        <v>24.768000000000001</v>
      </c>
      <c r="M12390">
        <v>73.0128421</v>
      </c>
      <c r="N12390">
        <v>12.382999999999999</v>
      </c>
      <c r="O12390">
        <v>24.768000000000001</v>
      </c>
      <c r="Q12390">
        <v>86.889872049999994</v>
      </c>
      <c r="R12390">
        <v>12.382999999999999</v>
      </c>
      <c r="S12390">
        <v>24.768000000000001</v>
      </c>
    </row>
    <row r="12391" spans="1:19" x14ac:dyDescent="0.3">
      <c r="A12391">
        <v>67.654015889999997</v>
      </c>
      <c r="B12391">
        <v>12.384</v>
      </c>
      <c r="C12391">
        <v>24.77</v>
      </c>
      <c r="I12391">
        <v>75.249569559999998</v>
      </c>
      <c r="J12391">
        <v>12.384</v>
      </c>
      <c r="K12391">
        <v>24.77</v>
      </c>
      <c r="M12391">
        <v>72.996532619999996</v>
      </c>
      <c r="N12391">
        <v>12.384</v>
      </c>
      <c r="O12391">
        <v>24.77</v>
      </c>
      <c r="Q12391">
        <v>86.868902730000002</v>
      </c>
      <c r="R12391">
        <v>12.384</v>
      </c>
      <c r="S12391">
        <v>24.77</v>
      </c>
    </row>
    <row r="12392" spans="1:19" x14ac:dyDescent="0.3">
      <c r="A12392">
        <v>67.665665509999997</v>
      </c>
      <c r="B12392">
        <v>12.385</v>
      </c>
      <c r="C12392">
        <v>24.771999999999998</v>
      </c>
      <c r="I12392">
        <v>75.256559330000002</v>
      </c>
      <c r="J12392">
        <v>12.385</v>
      </c>
      <c r="K12392">
        <v>24.771999999999998</v>
      </c>
      <c r="M12392">
        <v>73.031481490000004</v>
      </c>
      <c r="N12392">
        <v>12.385</v>
      </c>
      <c r="O12392">
        <v>24.771999999999998</v>
      </c>
      <c r="Q12392">
        <v>86.875892500000006</v>
      </c>
      <c r="R12392">
        <v>12.385</v>
      </c>
      <c r="S12392">
        <v>24.771999999999998</v>
      </c>
    </row>
    <row r="12393" spans="1:19" x14ac:dyDescent="0.3">
      <c r="A12393">
        <v>67.695954529999995</v>
      </c>
      <c r="B12393">
        <v>12.385999999999999</v>
      </c>
      <c r="C12393">
        <v>24.774000000000001</v>
      </c>
      <c r="I12393">
        <v>75.284518419999998</v>
      </c>
      <c r="J12393">
        <v>12.385999999999999</v>
      </c>
      <c r="K12393">
        <v>24.774000000000001</v>
      </c>
      <c r="M12393">
        <v>73.078079979999998</v>
      </c>
      <c r="N12393">
        <v>12.385999999999999</v>
      </c>
      <c r="O12393">
        <v>24.774000000000001</v>
      </c>
      <c r="Q12393">
        <v>86.952780000000004</v>
      </c>
      <c r="R12393">
        <v>12.385999999999999</v>
      </c>
      <c r="S12393">
        <v>24.774000000000001</v>
      </c>
    </row>
    <row r="12394" spans="1:19" x14ac:dyDescent="0.3">
      <c r="A12394">
        <v>67.721583699999996</v>
      </c>
      <c r="B12394">
        <v>12.387</v>
      </c>
      <c r="C12394">
        <v>24.776</v>
      </c>
      <c r="I12394">
        <v>75.317137360000004</v>
      </c>
      <c r="J12394">
        <v>12.387</v>
      </c>
      <c r="K12394">
        <v>24.776</v>
      </c>
      <c r="M12394">
        <v>73.108368999999996</v>
      </c>
      <c r="N12394">
        <v>12.387</v>
      </c>
      <c r="O12394">
        <v>24.776</v>
      </c>
      <c r="Q12394">
        <v>86.983069020000002</v>
      </c>
      <c r="R12394">
        <v>12.387</v>
      </c>
      <c r="S12394">
        <v>24.776</v>
      </c>
    </row>
    <row r="12395" spans="1:19" x14ac:dyDescent="0.3">
      <c r="A12395">
        <v>67.686634830000003</v>
      </c>
      <c r="B12395">
        <v>12.388</v>
      </c>
      <c r="C12395">
        <v>24.777999999999999</v>
      </c>
      <c r="I12395">
        <v>75.359076000000002</v>
      </c>
      <c r="J12395">
        <v>12.388</v>
      </c>
      <c r="K12395">
        <v>24.777999999999999</v>
      </c>
      <c r="M12395">
        <v>73.122348540000004</v>
      </c>
      <c r="N12395">
        <v>12.388</v>
      </c>
      <c r="O12395">
        <v>24.777999999999999</v>
      </c>
      <c r="Q12395">
        <v>87.006368269999996</v>
      </c>
      <c r="R12395">
        <v>12.388</v>
      </c>
      <c r="S12395">
        <v>24.777999999999999</v>
      </c>
    </row>
    <row r="12396" spans="1:19" x14ac:dyDescent="0.3">
      <c r="A12396">
        <v>67.681974980000007</v>
      </c>
      <c r="B12396">
        <v>12.388999999999999</v>
      </c>
      <c r="C12396">
        <v>24.78</v>
      </c>
      <c r="I12396">
        <v>75.375385480000006</v>
      </c>
      <c r="J12396">
        <v>12.388999999999999</v>
      </c>
      <c r="K12396">
        <v>24.78</v>
      </c>
      <c r="M12396">
        <v>73.133998169999998</v>
      </c>
      <c r="N12396">
        <v>12.388999999999999</v>
      </c>
      <c r="O12396">
        <v>24.78</v>
      </c>
      <c r="Q12396">
        <v>86.983069020000002</v>
      </c>
      <c r="R12396">
        <v>12.388999999999999</v>
      </c>
      <c r="S12396">
        <v>24.78</v>
      </c>
    </row>
    <row r="12397" spans="1:19" x14ac:dyDescent="0.3">
      <c r="A12397">
        <v>67.716923850000001</v>
      </c>
      <c r="B12397">
        <v>12.39</v>
      </c>
      <c r="C12397">
        <v>24.782</v>
      </c>
      <c r="I12397">
        <v>75.40101464</v>
      </c>
      <c r="J12397">
        <v>12.39</v>
      </c>
      <c r="K12397">
        <v>24.782</v>
      </c>
      <c r="M12397">
        <v>73.094389449999994</v>
      </c>
      <c r="N12397">
        <v>12.39</v>
      </c>
      <c r="O12397">
        <v>24.782</v>
      </c>
      <c r="Q12397">
        <v>86.971419400000002</v>
      </c>
      <c r="R12397">
        <v>12.39</v>
      </c>
      <c r="S12397">
        <v>24.782</v>
      </c>
    </row>
    <row r="12398" spans="1:19" x14ac:dyDescent="0.3">
      <c r="A12398">
        <v>67.733233319999997</v>
      </c>
      <c r="B12398">
        <v>12.391</v>
      </c>
      <c r="C12398">
        <v>24.783999999999999</v>
      </c>
      <c r="I12398">
        <v>75.36606578</v>
      </c>
      <c r="J12398">
        <v>12.391</v>
      </c>
      <c r="K12398">
        <v>24.783999999999999</v>
      </c>
      <c r="M12398">
        <v>73.110698920000004</v>
      </c>
      <c r="N12398">
        <v>12.391</v>
      </c>
      <c r="O12398">
        <v>24.783999999999999</v>
      </c>
      <c r="Q12398">
        <v>86.948120160000002</v>
      </c>
      <c r="R12398">
        <v>12.391</v>
      </c>
      <c r="S12398">
        <v>24.783999999999999</v>
      </c>
    </row>
    <row r="12399" spans="1:19" x14ac:dyDescent="0.3">
      <c r="A12399">
        <v>67.777501880000003</v>
      </c>
      <c r="B12399">
        <v>12.391999999999999</v>
      </c>
      <c r="C12399">
        <v>24.786000000000001</v>
      </c>
      <c r="I12399">
        <v>75.382375249999996</v>
      </c>
      <c r="J12399">
        <v>12.391999999999999</v>
      </c>
      <c r="K12399">
        <v>24.786000000000001</v>
      </c>
      <c r="M12399">
        <v>73.129338320000002</v>
      </c>
      <c r="N12399">
        <v>12.391999999999999</v>
      </c>
      <c r="O12399">
        <v>24.786000000000001</v>
      </c>
      <c r="Q12399">
        <v>86.978409170000006</v>
      </c>
      <c r="R12399">
        <v>12.391999999999999</v>
      </c>
      <c r="S12399">
        <v>24.786000000000001</v>
      </c>
    </row>
    <row r="12400" spans="1:19" x14ac:dyDescent="0.3">
      <c r="A12400">
        <v>67.779831810000005</v>
      </c>
      <c r="B12400">
        <v>12.393000000000001</v>
      </c>
      <c r="C12400">
        <v>24.788</v>
      </c>
      <c r="I12400">
        <v>75.398684720000006</v>
      </c>
      <c r="J12400">
        <v>12.393000000000001</v>
      </c>
      <c r="K12400">
        <v>24.788</v>
      </c>
      <c r="M12400">
        <v>73.164287180000002</v>
      </c>
      <c r="N12400">
        <v>12.393000000000001</v>
      </c>
      <c r="O12400">
        <v>24.788</v>
      </c>
      <c r="Q12400">
        <v>87.020347810000004</v>
      </c>
      <c r="R12400">
        <v>12.393000000000001</v>
      </c>
      <c r="S12400">
        <v>24.788</v>
      </c>
    </row>
    <row r="12401" spans="1:19" x14ac:dyDescent="0.3">
      <c r="A12401">
        <v>67.733233319999997</v>
      </c>
      <c r="B12401">
        <v>12.394</v>
      </c>
      <c r="C12401">
        <v>24.79</v>
      </c>
      <c r="I12401">
        <v>75.449943059999995</v>
      </c>
      <c r="J12401">
        <v>12.394</v>
      </c>
      <c r="K12401">
        <v>24.79</v>
      </c>
      <c r="M12401">
        <v>73.187586429999996</v>
      </c>
      <c r="N12401">
        <v>12.394</v>
      </c>
      <c r="O12401">
        <v>24.79</v>
      </c>
      <c r="Q12401">
        <v>87.02500766</v>
      </c>
      <c r="R12401">
        <v>12.394</v>
      </c>
      <c r="S12401">
        <v>24.79</v>
      </c>
    </row>
    <row r="12402" spans="1:19" x14ac:dyDescent="0.3">
      <c r="A12402">
        <v>67.705274230000001</v>
      </c>
      <c r="B12402">
        <v>12.395</v>
      </c>
      <c r="C12402">
        <v>24.792000000000002</v>
      </c>
      <c r="I12402">
        <v>75.484891919999995</v>
      </c>
      <c r="J12402">
        <v>12.395</v>
      </c>
      <c r="K12402">
        <v>24.792000000000002</v>
      </c>
      <c r="M12402">
        <v>73.208555750000002</v>
      </c>
      <c r="N12402">
        <v>12.395</v>
      </c>
      <c r="O12402">
        <v>24.792000000000002</v>
      </c>
      <c r="Q12402">
        <v>87.03665728</v>
      </c>
      <c r="R12402">
        <v>12.395</v>
      </c>
      <c r="S12402">
        <v>24.792000000000002</v>
      </c>
    </row>
    <row r="12403" spans="1:19" x14ac:dyDescent="0.3">
      <c r="A12403">
        <v>67.742553020000003</v>
      </c>
      <c r="B12403">
        <v>12.396000000000001</v>
      </c>
      <c r="C12403">
        <v>24.794</v>
      </c>
      <c r="I12403">
        <v>75.536150259999999</v>
      </c>
      <c r="J12403">
        <v>12.396000000000001</v>
      </c>
      <c r="K12403">
        <v>24.794</v>
      </c>
      <c r="M12403">
        <v>73.215545520000006</v>
      </c>
      <c r="N12403">
        <v>12.396000000000001</v>
      </c>
      <c r="O12403">
        <v>24.794</v>
      </c>
      <c r="Q12403">
        <v>87.01335804</v>
      </c>
      <c r="R12403">
        <v>12.396000000000001</v>
      </c>
      <c r="S12403">
        <v>24.794</v>
      </c>
    </row>
    <row r="12404" spans="1:19" x14ac:dyDescent="0.3">
      <c r="A12404">
        <v>67.765852260000003</v>
      </c>
      <c r="B12404">
        <v>12.397</v>
      </c>
      <c r="C12404">
        <v>24.795999999999999</v>
      </c>
      <c r="I12404">
        <v>75.582748749999993</v>
      </c>
      <c r="J12404">
        <v>12.397</v>
      </c>
      <c r="K12404">
        <v>24.795999999999999</v>
      </c>
      <c r="M12404">
        <v>73.213215599999998</v>
      </c>
      <c r="N12404">
        <v>12.397</v>
      </c>
      <c r="O12404">
        <v>24.795999999999999</v>
      </c>
      <c r="Q12404">
        <v>86.985398950000004</v>
      </c>
      <c r="R12404">
        <v>12.397</v>
      </c>
      <c r="S12404">
        <v>24.795999999999999</v>
      </c>
    </row>
    <row r="12405" spans="1:19" x14ac:dyDescent="0.3">
      <c r="A12405">
        <v>67.814780679999998</v>
      </c>
      <c r="B12405">
        <v>12.398</v>
      </c>
      <c r="C12405">
        <v>24.797999999999998</v>
      </c>
      <c r="I12405">
        <v>75.587408600000003</v>
      </c>
      <c r="J12405">
        <v>12.398</v>
      </c>
      <c r="K12405">
        <v>24.797999999999998</v>
      </c>
      <c r="M12405">
        <v>73.224865219999998</v>
      </c>
      <c r="N12405">
        <v>12.398</v>
      </c>
      <c r="O12405">
        <v>24.797999999999998</v>
      </c>
      <c r="Q12405">
        <v>86.980739099999994</v>
      </c>
      <c r="R12405">
        <v>12.398</v>
      </c>
      <c r="S12405">
        <v>24.797999999999998</v>
      </c>
    </row>
    <row r="12406" spans="1:19" x14ac:dyDescent="0.3">
      <c r="A12406">
        <v>67.835750000000004</v>
      </c>
      <c r="B12406">
        <v>12.398999999999999</v>
      </c>
      <c r="C12406">
        <v>24.8</v>
      </c>
      <c r="I12406">
        <v>75.624687390000005</v>
      </c>
      <c r="J12406">
        <v>12.398999999999999</v>
      </c>
      <c r="K12406">
        <v>24.8</v>
      </c>
      <c r="M12406">
        <v>73.266803859999996</v>
      </c>
      <c r="N12406">
        <v>12.398999999999999</v>
      </c>
      <c r="O12406">
        <v>24.8</v>
      </c>
      <c r="Q12406">
        <v>86.997048570000004</v>
      </c>
      <c r="R12406">
        <v>12.398999999999999</v>
      </c>
      <c r="S12406">
        <v>24.8</v>
      </c>
    </row>
    <row r="12407" spans="1:19" x14ac:dyDescent="0.3">
      <c r="A12407">
        <v>67.817110600000007</v>
      </c>
      <c r="B12407">
        <v>12.4</v>
      </c>
      <c r="C12407">
        <v>24.802</v>
      </c>
      <c r="I12407">
        <v>75.640996860000001</v>
      </c>
      <c r="J12407">
        <v>12.4</v>
      </c>
      <c r="K12407">
        <v>24.802</v>
      </c>
      <c r="M12407">
        <v>73.27379363</v>
      </c>
      <c r="N12407">
        <v>12.4</v>
      </c>
      <c r="O12407">
        <v>24.802</v>
      </c>
      <c r="Q12407">
        <v>87.008698190000004</v>
      </c>
      <c r="R12407">
        <v>12.4</v>
      </c>
      <c r="S12407">
        <v>24.802</v>
      </c>
    </row>
    <row r="12408" spans="1:19" x14ac:dyDescent="0.3">
      <c r="A12408">
        <v>67.803131050000005</v>
      </c>
      <c r="B12408">
        <v>12.401</v>
      </c>
      <c r="C12408">
        <v>24.803999999999998</v>
      </c>
      <c r="I12408">
        <v>75.701574899999997</v>
      </c>
      <c r="J12408">
        <v>12.401</v>
      </c>
      <c r="K12408">
        <v>24.803999999999998</v>
      </c>
      <c r="M12408">
        <v>73.294762950000006</v>
      </c>
      <c r="N12408">
        <v>12.401</v>
      </c>
      <c r="O12408">
        <v>24.803999999999998</v>
      </c>
      <c r="Q12408">
        <v>87.018017889999996</v>
      </c>
      <c r="R12408">
        <v>12.401</v>
      </c>
      <c r="S12408">
        <v>24.803999999999998</v>
      </c>
    </row>
    <row r="12409" spans="1:19" x14ac:dyDescent="0.3">
      <c r="A12409">
        <v>67.817110600000007</v>
      </c>
      <c r="B12409">
        <v>12.401999999999999</v>
      </c>
      <c r="C12409">
        <v>24.806000000000001</v>
      </c>
      <c r="I12409">
        <v>75.752833229999993</v>
      </c>
      <c r="J12409">
        <v>12.401999999999999</v>
      </c>
      <c r="K12409">
        <v>24.806000000000001</v>
      </c>
      <c r="M12409">
        <v>73.28544325</v>
      </c>
      <c r="N12409">
        <v>12.401999999999999</v>
      </c>
      <c r="O12409">
        <v>24.806000000000001</v>
      </c>
      <c r="Q12409">
        <v>86.997048570000004</v>
      </c>
      <c r="R12409">
        <v>12.401999999999999</v>
      </c>
      <c r="S12409">
        <v>24.806000000000001</v>
      </c>
    </row>
    <row r="12410" spans="1:19" x14ac:dyDescent="0.3">
      <c r="A12410">
        <v>67.856719319999996</v>
      </c>
      <c r="B12410">
        <v>12.403</v>
      </c>
      <c r="C12410">
        <v>24.808</v>
      </c>
      <c r="I12410">
        <v>75.764482860000001</v>
      </c>
      <c r="J12410">
        <v>12.403</v>
      </c>
      <c r="K12410">
        <v>24.808</v>
      </c>
      <c r="M12410">
        <v>73.306412570000006</v>
      </c>
      <c r="N12410">
        <v>12.403</v>
      </c>
      <c r="O12410">
        <v>24.808</v>
      </c>
      <c r="Q12410">
        <v>86.985398950000004</v>
      </c>
      <c r="R12410">
        <v>12.403</v>
      </c>
      <c r="S12410">
        <v>24.808</v>
      </c>
    </row>
    <row r="12411" spans="1:19" x14ac:dyDescent="0.3">
      <c r="A12411">
        <v>67.910307579999994</v>
      </c>
      <c r="B12411">
        <v>12.404</v>
      </c>
      <c r="C12411">
        <v>24.81</v>
      </c>
      <c r="I12411">
        <v>75.785452179999993</v>
      </c>
      <c r="J12411">
        <v>12.404</v>
      </c>
      <c r="K12411">
        <v>24.81</v>
      </c>
      <c r="M12411">
        <v>73.294762950000006</v>
      </c>
      <c r="N12411">
        <v>12.404</v>
      </c>
      <c r="O12411">
        <v>24.81</v>
      </c>
      <c r="Q12411">
        <v>86.987728869999998</v>
      </c>
      <c r="R12411">
        <v>12.404</v>
      </c>
      <c r="S12411">
        <v>24.81</v>
      </c>
    </row>
    <row r="12412" spans="1:19" x14ac:dyDescent="0.3">
      <c r="A12412">
        <v>67.921957199999994</v>
      </c>
      <c r="B12412">
        <v>12.404999999999999</v>
      </c>
      <c r="C12412">
        <v>24.812000000000001</v>
      </c>
      <c r="I12412">
        <v>75.799431720000001</v>
      </c>
      <c r="J12412">
        <v>12.404999999999999</v>
      </c>
      <c r="K12412">
        <v>24.812000000000001</v>
      </c>
      <c r="M12412">
        <v>73.306412570000006</v>
      </c>
      <c r="N12412">
        <v>12.404999999999999</v>
      </c>
      <c r="O12412">
        <v>24.812000000000001</v>
      </c>
      <c r="Q12412">
        <v>87.055296679999998</v>
      </c>
      <c r="R12412">
        <v>12.404999999999999</v>
      </c>
      <c r="S12412">
        <v>24.812000000000001</v>
      </c>
    </row>
    <row r="12413" spans="1:19" x14ac:dyDescent="0.3">
      <c r="A12413">
        <v>67.94292652</v>
      </c>
      <c r="B12413">
        <v>12.406000000000001</v>
      </c>
      <c r="C12413">
        <v>24.814</v>
      </c>
      <c r="I12413">
        <v>75.818071119999999</v>
      </c>
      <c r="J12413">
        <v>12.406000000000001</v>
      </c>
      <c r="K12413">
        <v>24.814</v>
      </c>
      <c r="M12413">
        <v>73.299422800000002</v>
      </c>
      <c r="N12413">
        <v>12.406000000000001</v>
      </c>
      <c r="O12413">
        <v>24.814</v>
      </c>
      <c r="Q12413">
        <v>87.059956529999994</v>
      </c>
      <c r="R12413">
        <v>12.406000000000001</v>
      </c>
      <c r="S12413">
        <v>24.814</v>
      </c>
    </row>
    <row r="12414" spans="1:19" x14ac:dyDescent="0.3">
      <c r="A12414">
        <v>67.982535240000004</v>
      </c>
      <c r="B12414">
        <v>12.407</v>
      </c>
      <c r="C12414">
        <v>24.815999999999999</v>
      </c>
      <c r="I12414">
        <v>75.857679829999995</v>
      </c>
      <c r="J12414">
        <v>12.407</v>
      </c>
      <c r="K12414">
        <v>24.815999999999999</v>
      </c>
      <c r="M12414">
        <v>73.348351210000004</v>
      </c>
      <c r="N12414">
        <v>12.407</v>
      </c>
      <c r="O12414">
        <v>24.815999999999999</v>
      </c>
      <c r="Q12414">
        <v>87.055296679999998</v>
      </c>
      <c r="R12414">
        <v>12.407</v>
      </c>
      <c r="S12414">
        <v>24.815999999999999</v>
      </c>
    </row>
    <row r="12415" spans="1:19" x14ac:dyDescent="0.3">
      <c r="A12415">
        <v>67.975545460000006</v>
      </c>
      <c r="B12415">
        <v>12.407999999999999</v>
      </c>
      <c r="C12415">
        <v>24.818000000000001</v>
      </c>
      <c r="I12415">
        <v>75.894958619999997</v>
      </c>
      <c r="J12415">
        <v>12.407999999999999</v>
      </c>
      <c r="K12415">
        <v>24.818000000000001</v>
      </c>
      <c r="M12415">
        <v>73.401939479999996</v>
      </c>
      <c r="N12415">
        <v>12.407999999999999</v>
      </c>
      <c r="O12415">
        <v>24.818000000000001</v>
      </c>
      <c r="Q12415">
        <v>87.071606149999994</v>
      </c>
      <c r="R12415">
        <v>12.407999999999999</v>
      </c>
      <c r="S12415">
        <v>24.818000000000001</v>
      </c>
    </row>
    <row r="12416" spans="1:19" x14ac:dyDescent="0.3">
      <c r="A12416">
        <v>67.984865159999998</v>
      </c>
      <c r="B12416">
        <v>12.409000000000001</v>
      </c>
      <c r="C12416">
        <v>24.82</v>
      </c>
      <c r="I12416">
        <v>75.946216960000001</v>
      </c>
      <c r="J12416">
        <v>12.409000000000001</v>
      </c>
      <c r="K12416">
        <v>24.82</v>
      </c>
      <c r="M12416">
        <v>73.434558420000002</v>
      </c>
      <c r="N12416">
        <v>12.409000000000001</v>
      </c>
      <c r="O12416">
        <v>24.82</v>
      </c>
      <c r="Q12416">
        <v>87.066946299999998</v>
      </c>
      <c r="R12416">
        <v>12.409000000000001</v>
      </c>
      <c r="S12416">
        <v>24.82</v>
      </c>
    </row>
    <row r="12417" spans="1:19" x14ac:dyDescent="0.3">
      <c r="A12417">
        <v>67.991854930000002</v>
      </c>
      <c r="B12417">
        <v>12.41</v>
      </c>
      <c r="C12417">
        <v>24.821999999999999</v>
      </c>
      <c r="I12417">
        <v>75.964856359999999</v>
      </c>
      <c r="J12417">
        <v>12.41</v>
      </c>
      <c r="K12417">
        <v>24.821999999999999</v>
      </c>
      <c r="M12417">
        <v>73.434558420000002</v>
      </c>
      <c r="N12417">
        <v>12.41</v>
      </c>
      <c r="O12417">
        <v>24.821999999999999</v>
      </c>
      <c r="Q12417">
        <v>87.085585699999996</v>
      </c>
      <c r="R12417">
        <v>12.41</v>
      </c>
      <c r="S12417">
        <v>24.821999999999999</v>
      </c>
    </row>
    <row r="12418" spans="1:19" x14ac:dyDescent="0.3">
      <c r="A12418">
        <v>68.003504559999996</v>
      </c>
      <c r="B12418">
        <v>12.411</v>
      </c>
      <c r="C12418">
        <v>24.824000000000002</v>
      </c>
      <c r="I12418">
        <v>75.950876809999997</v>
      </c>
      <c r="J12418">
        <v>12.411</v>
      </c>
      <c r="K12418">
        <v>24.824000000000002</v>
      </c>
      <c r="M12418">
        <v>73.43222849</v>
      </c>
      <c r="N12418">
        <v>12.411</v>
      </c>
      <c r="O12418">
        <v>24.824000000000002</v>
      </c>
      <c r="Q12418">
        <v>87.059956529999994</v>
      </c>
      <c r="R12418">
        <v>12.411</v>
      </c>
      <c r="S12418">
        <v>24.824000000000002</v>
      </c>
    </row>
    <row r="12419" spans="1:19" x14ac:dyDescent="0.3">
      <c r="A12419">
        <v>68.003504559999996</v>
      </c>
      <c r="B12419">
        <v>12.412000000000001</v>
      </c>
      <c r="C12419">
        <v>24.826000000000001</v>
      </c>
      <c r="I12419">
        <v>76.016114700000003</v>
      </c>
      <c r="J12419">
        <v>12.412000000000001</v>
      </c>
      <c r="K12419">
        <v>24.826000000000001</v>
      </c>
      <c r="M12419">
        <v>73.467177359999994</v>
      </c>
      <c r="N12419">
        <v>12.412000000000001</v>
      </c>
      <c r="O12419">
        <v>24.826000000000001</v>
      </c>
      <c r="Q12419">
        <v>87.08092585</v>
      </c>
      <c r="R12419">
        <v>12.412000000000001</v>
      </c>
      <c r="S12419">
        <v>24.826000000000001</v>
      </c>
    </row>
    <row r="12420" spans="1:19" x14ac:dyDescent="0.3">
      <c r="A12420">
        <v>68.019814030000006</v>
      </c>
      <c r="B12420">
        <v>12.413</v>
      </c>
      <c r="C12420">
        <v>24.827999999999999</v>
      </c>
      <c r="I12420">
        <v>76.083682499999995</v>
      </c>
      <c r="J12420">
        <v>12.413</v>
      </c>
      <c r="K12420">
        <v>24.827999999999999</v>
      </c>
      <c r="M12420">
        <v>73.504456149999996</v>
      </c>
      <c r="N12420">
        <v>12.413</v>
      </c>
      <c r="O12420">
        <v>24.827999999999999</v>
      </c>
      <c r="Q12420">
        <v>87.099565240000004</v>
      </c>
      <c r="R12420">
        <v>12.413</v>
      </c>
      <c r="S12420">
        <v>24.827999999999999</v>
      </c>
    </row>
    <row r="12421" spans="1:19" x14ac:dyDescent="0.3">
      <c r="A12421">
        <v>68.017484100000004</v>
      </c>
      <c r="B12421">
        <v>12.414</v>
      </c>
      <c r="C12421">
        <v>24.83</v>
      </c>
      <c r="I12421">
        <v>76.162899940000003</v>
      </c>
      <c r="J12421">
        <v>12.414</v>
      </c>
      <c r="K12421">
        <v>24.83</v>
      </c>
      <c r="M12421">
        <v>73.513775850000002</v>
      </c>
      <c r="N12421">
        <v>12.414</v>
      </c>
      <c r="O12421">
        <v>24.83</v>
      </c>
      <c r="Q12421">
        <v>87.146163729999998</v>
      </c>
      <c r="R12421">
        <v>12.414</v>
      </c>
      <c r="S12421">
        <v>24.83</v>
      </c>
    </row>
    <row r="12422" spans="1:19" x14ac:dyDescent="0.3">
      <c r="A12422">
        <v>67.99884471</v>
      </c>
      <c r="B12422">
        <v>12.414999999999999</v>
      </c>
      <c r="C12422">
        <v>24.832000000000001</v>
      </c>
      <c r="I12422">
        <v>76.256096909999997</v>
      </c>
      <c r="J12422">
        <v>12.414999999999999</v>
      </c>
      <c r="K12422">
        <v>24.832000000000001</v>
      </c>
      <c r="M12422">
        <v>73.56736411</v>
      </c>
      <c r="N12422">
        <v>12.414999999999999</v>
      </c>
      <c r="O12422">
        <v>24.832000000000001</v>
      </c>
      <c r="Q12422">
        <v>87.141503880000002</v>
      </c>
      <c r="R12422">
        <v>12.414999999999999</v>
      </c>
      <c r="S12422">
        <v>24.832000000000001</v>
      </c>
    </row>
    <row r="12423" spans="1:19" x14ac:dyDescent="0.3">
      <c r="A12423">
        <v>68.059422740000002</v>
      </c>
      <c r="B12423">
        <v>12.416</v>
      </c>
      <c r="C12423">
        <v>24.834</v>
      </c>
      <c r="I12423">
        <v>76.258426839999998</v>
      </c>
      <c r="J12423">
        <v>12.416</v>
      </c>
      <c r="K12423">
        <v>24.834</v>
      </c>
      <c r="M12423">
        <v>73.581343660000002</v>
      </c>
      <c r="N12423">
        <v>12.416</v>
      </c>
      <c r="O12423">
        <v>24.834</v>
      </c>
      <c r="Q12423">
        <v>87.157813360000006</v>
      </c>
      <c r="R12423">
        <v>12.416</v>
      </c>
      <c r="S12423">
        <v>24.834</v>
      </c>
    </row>
    <row r="12424" spans="1:19" x14ac:dyDescent="0.3">
      <c r="A12424">
        <v>68.099031460000006</v>
      </c>
      <c r="B12424">
        <v>12.417</v>
      </c>
      <c r="C12424">
        <v>24.835999999999999</v>
      </c>
      <c r="I12424">
        <v>76.225807889999999</v>
      </c>
      <c r="J12424">
        <v>12.417</v>
      </c>
      <c r="K12424">
        <v>24.835999999999999</v>
      </c>
      <c r="M12424">
        <v>73.562704260000004</v>
      </c>
      <c r="N12424">
        <v>12.417</v>
      </c>
      <c r="O12424">
        <v>24.835999999999999</v>
      </c>
      <c r="Q12424">
        <v>87.162473199999994</v>
      </c>
      <c r="R12424">
        <v>12.417</v>
      </c>
      <c r="S12424">
        <v>24.835999999999999</v>
      </c>
    </row>
    <row r="12425" spans="1:19" x14ac:dyDescent="0.3">
      <c r="A12425">
        <v>68.08971176</v>
      </c>
      <c r="B12425">
        <v>12.417999999999999</v>
      </c>
      <c r="C12425">
        <v>24.838000000000001</v>
      </c>
      <c r="I12425">
        <v>76.221148049999996</v>
      </c>
      <c r="J12425">
        <v>12.417999999999999</v>
      </c>
      <c r="K12425">
        <v>24.838000000000001</v>
      </c>
      <c r="M12425">
        <v>73.586003509999998</v>
      </c>
      <c r="N12425">
        <v>12.417999999999999</v>
      </c>
      <c r="O12425">
        <v>24.838000000000001</v>
      </c>
      <c r="Q12425">
        <v>87.192762220000006</v>
      </c>
      <c r="R12425">
        <v>12.417999999999999</v>
      </c>
      <c r="S12425">
        <v>24.838000000000001</v>
      </c>
    </row>
    <row r="12426" spans="1:19" x14ac:dyDescent="0.3">
      <c r="A12426">
        <v>68.106021229999996</v>
      </c>
      <c r="B12426">
        <v>12.419</v>
      </c>
      <c r="C12426">
        <v>24.84</v>
      </c>
      <c r="I12426">
        <v>76.291045780000005</v>
      </c>
      <c r="J12426">
        <v>12.419</v>
      </c>
      <c r="K12426">
        <v>24.84</v>
      </c>
      <c r="M12426">
        <v>73.560374339999996</v>
      </c>
      <c r="N12426">
        <v>12.419</v>
      </c>
      <c r="O12426">
        <v>24.84</v>
      </c>
      <c r="Q12426">
        <v>87.230041009999994</v>
      </c>
      <c r="R12426">
        <v>12.419</v>
      </c>
      <c r="S12426">
        <v>24.84</v>
      </c>
    </row>
    <row r="12427" spans="1:19" x14ac:dyDescent="0.3">
      <c r="A12427">
        <v>68.136310249999994</v>
      </c>
      <c r="B12427">
        <v>12.42</v>
      </c>
      <c r="C12427">
        <v>24.841999999999999</v>
      </c>
      <c r="I12427">
        <v>76.344634040000003</v>
      </c>
      <c r="J12427">
        <v>12.42</v>
      </c>
      <c r="K12427">
        <v>24.841999999999999</v>
      </c>
      <c r="M12427">
        <v>73.595323210000004</v>
      </c>
      <c r="N12427">
        <v>12.42</v>
      </c>
      <c r="O12427">
        <v>24.841999999999999</v>
      </c>
      <c r="Q12427">
        <v>87.23936071</v>
      </c>
      <c r="R12427">
        <v>12.42</v>
      </c>
      <c r="S12427">
        <v>24.841999999999999</v>
      </c>
    </row>
    <row r="12428" spans="1:19" x14ac:dyDescent="0.3">
      <c r="A12428">
        <v>68.164269340000004</v>
      </c>
      <c r="B12428">
        <v>12.420999999999999</v>
      </c>
      <c r="C12428">
        <v>24.844000000000001</v>
      </c>
      <c r="I12428">
        <v>76.388902610000002</v>
      </c>
      <c r="J12428">
        <v>12.420999999999999</v>
      </c>
      <c r="K12428">
        <v>24.844000000000001</v>
      </c>
      <c r="M12428">
        <v>73.599983050000006</v>
      </c>
      <c r="N12428">
        <v>12.420999999999999</v>
      </c>
      <c r="O12428">
        <v>24.844000000000001</v>
      </c>
      <c r="Q12428">
        <v>87.244020559999996</v>
      </c>
      <c r="R12428">
        <v>12.420999999999999</v>
      </c>
      <c r="S12428">
        <v>24.844000000000001</v>
      </c>
    </row>
    <row r="12429" spans="1:19" x14ac:dyDescent="0.3">
      <c r="A12429">
        <v>68.164269340000004</v>
      </c>
      <c r="B12429">
        <v>12.422000000000001</v>
      </c>
      <c r="C12429">
        <v>24.846</v>
      </c>
      <c r="I12429">
        <v>76.423851470000002</v>
      </c>
      <c r="J12429">
        <v>12.422000000000001</v>
      </c>
      <c r="K12429">
        <v>24.846</v>
      </c>
      <c r="M12429">
        <v>73.660561090000002</v>
      </c>
      <c r="N12429">
        <v>12.422000000000001</v>
      </c>
      <c r="O12429">
        <v>24.846</v>
      </c>
      <c r="Q12429">
        <v>87.262659959999993</v>
      </c>
      <c r="R12429">
        <v>12.422000000000001</v>
      </c>
      <c r="S12429">
        <v>24.846</v>
      </c>
    </row>
    <row r="12430" spans="1:19" x14ac:dyDescent="0.3">
      <c r="A12430">
        <v>68.182908740000002</v>
      </c>
      <c r="B12430">
        <v>12.423</v>
      </c>
      <c r="C12430">
        <v>24.847999999999999</v>
      </c>
      <c r="I12430">
        <v>76.440160939999998</v>
      </c>
      <c r="J12430">
        <v>12.423</v>
      </c>
      <c r="K12430">
        <v>24.847999999999999</v>
      </c>
      <c r="M12430">
        <v>73.681530409999993</v>
      </c>
      <c r="N12430">
        <v>12.423</v>
      </c>
      <c r="O12430">
        <v>24.847999999999999</v>
      </c>
      <c r="Q12430">
        <v>87.260330030000006</v>
      </c>
      <c r="R12430">
        <v>12.423</v>
      </c>
      <c r="S12430">
        <v>24.847999999999999</v>
      </c>
    </row>
    <row r="12431" spans="1:19" x14ac:dyDescent="0.3">
      <c r="A12431">
        <v>68.206207980000002</v>
      </c>
      <c r="B12431">
        <v>12.423999999999999</v>
      </c>
      <c r="C12431">
        <v>24.85</v>
      </c>
      <c r="I12431">
        <v>76.444820789999994</v>
      </c>
      <c r="J12431">
        <v>12.423999999999999</v>
      </c>
      <c r="K12431">
        <v>24.85</v>
      </c>
      <c r="M12431">
        <v>73.728128900000002</v>
      </c>
      <c r="N12431">
        <v>12.423999999999999</v>
      </c>
      <c r="O12431">
        <v>24.85</v>
      </c>
      <c r="Q12431">
        <v>87.241690640000002</v>
      </c>
      <c r="R12431">
        <v>12.423999999999999</v>
      </c>
      <c r="S12431">
        <v>24.85</v>
      </c>
    </row>
    <row r="12432" spans="1:19" x14ac:dyDescent="0.3">
      <c r="A12432">
        <v>68.227177299999994</v>
      </c>
      <c r="B12432">
        <v>12.425000000000001</v>
      </c>
      <c r="C12432">
        <v>24.852</v>
      </c>
      <c r="I12432">
        <v>76.470449959999996</v>
      </c>
      <c r="J12432">
        <v>12.425000000000001</v>
      </c>
      <c r="K12432">
        <v>24.852</v>
      </c>
      <c r="M12432">
        <v>73.744438369999997</v>
      </c>
      <c r="N12432">
        <v>12.425000000000001</v>
      </c>
      <c r="O12432">
        <v>24.852</v>
      </c>
      <c r="Q12432">
        <v>87.253340260000002</v>
      </c>
      <c r="R12432">
        <v>12.425000000000001</v>
      </c>
      <c r="S12432">
        <v>24.852</v>
      </c>
    </row>
    <row r="12433" spans="1:19" x14ac:dyDescent="0.3">
      <c r="A12433">
        <v>68.287755340000004</v>
      </c>
      <c r="B12433">
        <v>12.426</v>
      </c>
      <c r="C12433">
        <v>24.853999999999999</v>
      </c>
      <c r="I12433">
        <v>76.535687850000002</v>
      </c>
      <c r="J12433">
        <v>12.426</v>
      </c>
      <c r="K12433">
        <v>24.853999999999999</v>
      </c>
      <c r="M12433">
        <v>73.779387240000005</v>
      </c>
      <c r="N12433">
        <v>12.426</v>
      </c>
      <c r="O12433">
        <v>24.853999999999999</v>
      </c>
      <c r="Q12433">
        <v>87.241690640000002</v>
      </c>
      <c r="R12433">
        <v>12.426</v>
      </c>
      <c r="S12433">
        <v>24.853999999999999</v>
      </c>
    </row>
    <row r="12434" spans="1:19" x14ac:dyDescent="0.3">
      <c r="A12434">
        <v>68.313384510000006</v>
      </c>
      <c r="B12434">
        <v>12.427</v>
      </c>
      <c r="C12434">
        <v>24.856000000000002</v>
      </c>
      <c r="I12434">
        <v>76.54500754</v>
      </c>
      <c r="J12434">
        <v>12.427</v>
      </c>
      <c r="K12434">
        <v>24.856000000000002</v>
      </c>
      <c r="M12434">
        <v>73.795696710000001</v>
      </c>
      <c r="N12434">
        <v>12.427</v>
      </c>
      <c r="O12434">
        <v>24.856000000000002</v>
      </c>
      <c r="Q12434">
        <v>87.244020559999996</v>
      </c>
      <c r="R12434">
        <v>12.427</v>
      </c>
      <c r="S12434">
        <v>24.856000000000002</v>
      </c>
    </row>
    <row r="12435" spans="1:19" x14ac:dyDescent="0.3">
      <c r="A12435">
        <v>68.359982990000006</v>
      </c>
      <c r="B12435">
        <v>12.428000000000001</v>
      </c>
      <c r="C12435">
        <v>24.858000000000001</v>
      </c>
      <c r="I12435">
        <v>76.614905280000002</v>
      </c>
      <c r="J12435">
        <v>12.428000000000001</v>
      </c>
      <c r="K12435">
        <v>24.858000000000001</v>
      </c>
      <c r="M12435">
        <v>73.837635349999999</v>
      </c>
      <c r="N12435">
        <v>12.428000000000001</v>
      </c>
      <c r="O12435">
        <v>24.858000000000001</v>
      </c>
      <c r="Q12435">
        <v>87.253340260000002</v>
      </c>
      <c r="R12435">
        <v>12.428000000000001</v>
      </c>
      <c r="S12435">
        <v>24.858000000000001</v>
      </c>
    </row>
    <row r="12436" spans="1:19" x14ac:dyDescent="0.3">
      <c r="A12436">
        <v>68.376292469999996</v>
      </c>
      <c r="B12436">
        <v>12.429</v>
      </c>
      <c r="C12436">
        <v>24.86</v>
      </c>
      <c r="I12436">
        <v>76.645194290000006</v>
      </c>
      <c r="J12436">
        <v>12.429</v>
      </c>
      <c r="K12436">
        <v>24.86</v>
      </c>
      <c r="M12436">
        <v>73.849284969999999</v>
      </c>
      <c r="N12436">
        <v>12.429</v>
      </c>
      <c r="O12436">
        <v>24.86</v>
      </c>
      <c r="Q12436">
        <v>87.285959199999994</v>
      </c>
      <c r="R12436">
        <v>12.429</v>
      </c>
      <c r="S12436">
        <v>24.86</v>
      </c>
    </row>
    <row r="12437" spans="1:19" x14ac:dyDescent="0.3">
      <c r="A12437">
        <v>68.336683750000006</v>
      </c>
      <c r="B12437">
        <v>12.43</v>
      </c>
      <c r="C12437">
        <v>24.861999999999998</v>
      </c>
      <c r="I12437">
        <v>76.605585579999996</v>
      </c>
      <c r="J12437">
        <v>12.43</v>
      </c>
      <c r="K12437">
        <v>24.861999999999998</v>
      </c>
      <c r="M12437">
        <v>73.821325880000003</v>
      </c>
      <c r="N12437">
        <v>12.43</v>
      </c>
      <c r="O12437">
        <v>24.861999999999998</v>
      </c>
      <c r="Q12437">
        <v>87.2952789</v>
      </c>
      <c r="R12437">
        <v>12.43</v>
      </c>
      <c r="S12437">
        <v>24.861999999999998</v>
      </c>
    </row>
    <row r="12438" spans="1:19" x14ac:dyDescent="0.3">
      <c r="A12438">
        <v>68.334353829999998</v>
      </c>
      <c r="B12438">
        <v>12.430999999999999</v>
      </c>
      <c r="C12438">
        <v>24.864000000000001</v>
      </c>
      <c r="I12438">
        <v>76.614905280000002</v>
      </c>
      <c r="J12438">
        <v>12.430999999999999</v>
      </c>
      <c r="K12438">
        <v>24.864000000000001</v>
      </c>
      <c r="M12438">
        <v>73.793366779999999</v>
      </c>
      <c r="N12438">
        <v>12.430999999999999</v>
      </c>
      <c r="O12438">
        <v>24.864000000000001</v>
      </c>
      <c r="Q12438">
        <v>87.267319799999996</v>
      </c>
      <c r="R12438">
        <v>12.430999999999999</v>
      </c>
      <c r="S12438">
        <v>24.864000000000001</v>
      </c>
    </row>
    <row r="12439" spans="1:19" x14ac:dyDescent="0.3">
      <c r="A12439">
        <v>68.357653069999998</v>
      </c>
      <c r="B12439">
        <v>12.432</v>
      </c>
      <c r="C12439">
        <v>24.866</v>
      </c>
      <c r="I12439">
        <v>76.640534439999996</v>
      </c>
      <c r="J12439">
        <v>12.432</v>
      </c>
      <c r="K12439">
        <v>24.866</v>
      </c>
      <c r="M12439">
        <v>73.821325880000003</v>
      </c>
      <c r="N12439">
        <v>12.432</v>
      </c>
      <c r="O12439">
        <v>24.866</v>
      </c>
      <c r="Q12439">
        <v>87.260330030000006</v>
      </c>
      <c r="R12439">
        <v>12.432</v>
      </c>
      <c r="S12439">
        <v>24.866</v>
      </c>
    </row>
    <row r="12440" spans="1:19" x14ac:dyDescent="0.3">
      <c r="A12440">
        <v>68.369302689999998</v>
      </c>
      <c r="B12440">
        <v>12.433</v>
      </c>
      <c r="C12440">
        <v>24.867999999999999</v>
      </c>
      <c r="I12440">
        <v>76.682473079999994</v>
      </c>
      <c r="J12440">
        <v>12.433</v>
      </c>
      <c r="K12440">
        <v>24.867999999999999</v>
      </c>
      <c r="M12440">
        <v>73.846955039999997</v>
      </c>
      <c r="N12440">
        <v>12.433</v>
      </c>
      <c r="O12440">
        <v>24.867999999999999</v>
      </c>
      <c r="Q12440">
        <v>87.260330030000006</v>
      </c>
      <c r="R12440">
        <v>12.433</v>
      </c>
      <c r="S12440">
        <v>24.867999999999999</v>
      </c>
    </row>
    <row r="12441" spans="1:19" x14ac:dyDescent="0.3">
      <c r="A12441">
        <v>68.378622390000004</v>
      </c>
      <c r="B12441">
        <v>12.433999999999999</v>
      </c>
      <c r="C12441">
        <v>24.87</v>
      </c>
      <c r="I12441">
        <v>76.761690520000002</v>
      </c>
      <c r="J12441">
        <v>12.433999999999999</v>
      </c>
      <c r="K12441">
        <v>24.87</v>
      </c>
      <c r="M12441">
        <v>73.879573989999997</v>
      </c>
      <c r="N12441">
        <v>12.433999999999999</v>
      </c>
      <c r="O12441">
        <v>24.87</v>
      </c>
      <c r="Q12441">
        <v>87.283629270000006</v>
      </c>
      <c r="R12441">
        <v>12.433999999999999</v>
      </c>
      <c r="S12441">
        <v>24.87</v>
      </c>
    </row>
    <row r="12442" spans="1:19" x14ac:dyDescent="0.3">
      <c r="A12442">
        <v>68.369302689999998</v>
      </c>
      <c r="B12442">
        <v>12.435</v>
      </c>
      <c r="C12442">
        <v>24.872</v>
      </c>
      <c r="I12442">
        <v>76.791979530000006</v>
      </c>
      <c r="J12442">
        <v>12.435</v>
      </c>
      <c r="K12442">
        <v>24.872</v>
      </c>
      <c r="M12442">
        <v>73.909863000000001</v>
      </c>
      <c r="N12442">
        <v>12.435</v>
      </c>
      <c r="O12442">
        <v>24.872</v>
      </c>
      <c r="Q12442">
        <v>87.33022776</v>
      </c>
      <c r="R12442">
        <v>12.435</v>
      </c>
      <c r="S12442">
        <v>24.872</v>
      </c>
    </row>
    <row r="12443" spans="1:19" x14ac:dyDescent="0.3">
      <c r="A12443">
        <v>68.343673519999996</v>
      </c>
      <c r="B12443">
        <v>12.436</v>
      </c>
      <c r="C12443">
        <v>24.873999999999999</v>
      </c>
      <c r="I12443">
        <v>76.810618930000004</v>
      </c>
      <c r="J12443">
        <v>12.436</v>
      </c>
      <c r="K12443">
        <v>24.873999999999999</v>
      </c>
      <c r="M12443">
        <v>73.909863000000001</v>
      </c>
      <c r="N12443">
        <v>12.436</v>
      </c>
      <c r="O12443">
        <v>24.873999999999999</v>
      </c>
      <c r="Q12443">
        <v>87.31857814</v>
      </c>
      <c r="R12443">
        <v>12.436</v>
      </c>
      <c r="S12443">
        <v>24.873999999999999</v>
      </c>
    </row>
    <row r="12444" spans="1:19" x14ac:dyDescent="0.3">
      <c r="A12444">
        <v>68.357653069999998</v>
      </c>
      <c r="B12444">
        <v>12.436999999999999</v>
      </c>
      <c r="C12444">
        <v>24.876000000000001</v>
      </c>
      <c r="I12444">
        <v>76.85022764</v>
      </c>
      <c r="J12444">
        <v>12.436999999999999</v>
      </c>
      <c r="K12444">
        <v>24.876000000000001</v>
      </c>
      <c r="M12444">
        <v>73.900543310000003</v>
      </c>
      <c r="N12444">
        <v>12.436999999999999</v>
      </c>
      <c r="O12444">
        <v>24.876000000000001</v>
      </c>
      <c r="Q12444">
        <v>87.278969430000004</v>
      </c>
      <c r="R12444">
        <v>12.436999999999999</v>
      </c>
      <c r="S12444">
        <v>24.876000000000001</v>
      </c>
    </row>
    <row r="12445" spans="1:19" x14ac:dyDescent="0.3">
      <c r="A12445">
        <v>68.385612159999994</v>
      </c>
      <c r="B12445">
        <v>12.438000000000001</v>
      </c>
      <c r="C12445">
        <v>24.878</v>
      </c>
      <c r="I12445">
        <v>76.896826129999994</v>
      </c>
      <c r="J12445">
        <v>12.438000000000001</v>
      </c>
      <c r="K12445">
        <v>24.878</v>
      </c>
      <c r="M12445">
        <v>73.907533079999993</v>
      </c>
      <c r="N12445">
        <v>12.438000000000001</v>
      </c>
      <c r="O12445">
        <v>24.878</v>
      </c>
      <c r="Q12445">
        <v>87.258000109999998</v>
      </c>
      <c r="R12445">
        <v>12.438000000000001</v>
      </c>
      <c r="S12445">
        <v>24.878</v>
      </c>
    </row>
    <row r="12446" spans="1:19" x14ac:dyDescent="0.3">
      <c r="A12446">
        <v>68.39493186</v>
      </c>
      <c r="B12446">
        <v>12.439</v>
      </c>
      <c r="C12446">
        <v>24.88</v>
      </c>
      <c r="I12446">
        <v>76.941094699999994</v>
      </c>
      <c r="J12446">
        <v>12.439</v>
      </c>
      <c r="K12446">
        <v>24.88</v>
      </c>
      <c r="M12446">
        <v>73.949471720000005</v>
      </c>
      <c r="N12446">
        <v>12.439</v>
      </c>
      <c r="O12446">
        <v>24.88</v>
      </c>
      <c r="Q12446">
        <v>87.292948969999998</v>
      </c>
      <c r="R12446">
        <v>12.439</v>
      </c>
      <c r="S12446">
        <v>24.88</v>
      </c>
    </row>
    <row r="12447" spans="1:19" x14ac:dyDescent="0.3">
      <c r="A12447">
        <v>68.427550800000006</v>
      </c>
      <c r="B12447">
        <v>12.44</v>
      </c>
      <c r="C12447">
        <v>24.882000000000001</v>
      </c>
      <c r="I12447">
        <v>76.971383709999998</v>
      </c>
      <c r="J12447">
        <v>12.44</v>
      </c>
      <c r="K12447">
        <v>24.882000000000001</v>
      </c>
      <c r="M12447">
        <v>73.958791419999997</v>
      </c>
      <c r="N12447">
        <v>12.44</v>
      </c>
      <c r="O12447">
        <v>24.882000000000001</v>
      </c>
      <c r="Q12447">
        <v>87.31857814</v>
      </c>
      <c r="R12447">
        <v>12.44</v>
      </c>
      <c r="S12447">
        <v>24.882000000000001</v>
      </c>
    </row>
    <row r="12448" spans="1:19" x14ac:dyDescent="0.3">
      <c r="A12448">
        <v>68.446190200000004</v>
      </c>
      <c r="B12448">
        <v>12.441000000000001</v>
      </c>
      <c r="C12448">
        <v>24.884</v>
      </c>
      <c r="I12448">
        <v>76.978373489999996</v>
      </c>
      <c r="J12448">
        <v>12.441000000000001</v>
      </c>
      <c r="K12448">
        <v>24.884</v>
      </c>
      <c r="M12448">
        <v>74.007719829999999</v>
      </c>
      <c r="N12448">
        <v>12.441000000000001</v>
      </c>
      <c r="O12448">
        <v>24.884</v>
      </c>
      <c r="Q12448">
        <v>87.341877389999993</v>
      </c>
      <c r="R12448">
        <v>12.441000000000001</v>
      </c>
      <c r="S12448">
        <v>24.884</v>
      </c>
    </row>
    <row r="12449" spans="1:19" x14ac:dyDescent="0.3">
      <c r="A12449">
        <v>68.446190200000004</v>
      </c>
      <c r="B12449">
        <v>12.442</v>
      </c>
      <c r="C12449">
        <v>24.885999999999999</v>
      </c>
      <c r="I12449">
        <v>77.013322349999996</v>
      </c>
      <c r="J12449">
        <v>12.442</v>
      </c>
      <c r="K12449">
        <v>24.885999999999999</v>
      </c>
      <c r="M12449">
        <v>74.028689150000005</v>
      </c>
      <c r="N12449">
        <v>12.442</v>
      </c>
      <c r="O12449">
        <v>24.885999999999999</v>
      </c>
      <c r="Q12449">
        <v>87.337217539999997</v>
      </c>
      <c r="R12449">
        <v>12.442</v>
      </c>
      <c r="S12449">
        <v>24.885999999999999</v>
      </c>
    </row>
    <row r="12450" spans="1:19" x14ac:dyDescent="0.3">
      <c r="A12450">
        <v>68.492788689999998</v>
      </c>
      <c r="B12450">
        <v>12.443</v>
      </c>
      <c r="C12450">
        <v>24.888000000000002</v>
      </c>
      <c r="I12450">
        <v>77.034291670000002</v>
      </c>
      <c r="J12450">
        <v>12.443</v>
      </c>
      <c r="K12450">
        <v>24.888000000000002</v>
      </c>
      <c r="M12450">
        <v>73.998400129999993</v>
      </c>
      <c r="N12450">
        <v>12.443</v>
      </c>
      <c r="O12450">
        <v>24.888000000000002</v>
      </c>
      <c r="Q12450">
        <v>87.325567910000004</v>
      </c>
      <c r="R12450">
        <v>12.443</v>
      </c>
      <c r="S12450">
        <v>24.888000000000002</v>
      </c>
    </row>
    <row r="12451" spans="1:19" x14ac:dyDescent="0.3">
      <c r="A12451">
        <v>68.502108379999996</v>
      </c>
      <c r="B12451">
        <v>12.444000000000001</v>
      </c>
      <c r="C12451">
        <v>24.89</v>
      </c>
      <c r="I12451">
        <v>77.083220089999998</v>
      </c>
      <c r="J12451">
        <v>12.444000000000001</v>
      </c>
      <c r="K12451">
        <v>24.89</v>
      </c>
      <c r="M12451">
        <v>73.954131570000001</v>
      </c>
      <c r="N12451">
        <v>12.444000000000001</v>
      </c>
      <c r="O12451">
        <v>24.89</v>
      </c>
      <c r="Q12451">
        <v>87.297608819999994</v>
      </c>
      <c r="R12451">
        <v>12.444000000000001</v>
      </c>
      <c r="S12451">
        <v>24.89</v>
      </c>
    </row>
    <row r="12452" spans="1:19" x14ac:dyDescent="0.3">
      <c r="A12452">
        <v>68.537057250000004</v>
      </c>
      <c r="B12452">
        <v>12.445</v>
      </c>
      <c r="C12452">
        <v>24.891999999999999</v>
      </c>
      <c r="I12452">
        <v>77.090209860000002</v>
      </c>
      <c r="J12452">
        <v>12.445</v>
      </c>
      <c r="K12452">
        <v>24.891999999999999</v>
      </c>
      <c r="M12452">
        <v>73.977430810000001</v>
      </c>
      <c r="N12452">
        <v>12.445</v>
      </c>
      <c r="O12452">
        <v>24.891999999999999</v>
      </c>
      <c r="Q12452">
        <v>87.334887609999996</v>
      </c>
      <c r="R12452">
        <v>12.445</v>
      </c>
      <c r="S12452">
        <v>24.891999999999999</v>
      </c>
    </row>
    <row r="12453" spans="1:19" x14ac:dyDescent="0.3">
      <c r="A12453">
        <v>68.592975440000004</v>
      </c>
      <c r="B12453">
        <v>12.446</v>
      </c>
      <c r="C12453">
        <v>24.893999999999998</v>
      </c>
      <c r="I12453">
        <v>77.134478430000001</v>
      </c>
      <c r="J12453">
        <v>12.446</v>
      </c>
      <c r="K12453">
        <v>24.893999999999998</v>
      </c>
      <c r="M12453">
        <v>73.975100889999993</v>
      </c>
      <c r="N12453">
        <v>12.446</v>
      </c>
      <c r="O12453">
        <v>24.893999999999998</v>
      </c>
      <c r="Q12453">
        <v>87.388475869999994</v>
      </c>
      <c r="R12453">
        <v>12.446</v>
      </c>
      <c r="S12453">
        <v>24.893999999999998</v>
      </c>
    </row>
    <row r="12454" spans="1:19" x14ac:dyDescent="0.3">
      <c r="A12454">
        <v>68.595305359999998</v>
      </c>
      <c r="B12454">
        <v>12.446999999999999</v>
      </c>
      <c r="C12454">
        <v>24.896000000000001</v>
      </c>
      <c r="I12454">
        <v>77.185736759999998</v>
      </c>
      <c r="J12454">
        <v>12.446999999999999</v>
      </c>
      <c r="K12454">
        <v>24.896000000000001</v>
      </c>
      <c r="M12454">
        <v>74.061308089999997</v>
      </c>
      <c r="N12454">
        <v>12.446999999999999</v>
      </c>
      <c r="O12454">
        <v>24.896000000000001</v>
      </c>
      <c r="Q12454">
        <v>87.393135720000004</v>
      </c>
      <c r="R12454">
        <v>12.446999999999999</v>
      </c>
      <c r="S12454">
        <v>24.896000000000001</v>
      </c>
    </row>
    <row r="12455" spans="1:19" x14ac:dyDescent="0.3">
      <c r="A12455">
        <v>68.595305359999998</v>
      </c>
      <c r="B12455">
        <v>12.448</v>
      </c>
      <c r="C12455">
        <v>24.898</v>
      </c>
      <c r="I12455">
        <v>77.239325030000003</v>
      </c>
      <c r="J12455">
        <v>12.448</v>
      </c>
      <c r="K12455">
        <v>24.898</v>
      </c>
      <c r="M12455">
        <v>74.049658469999997</v>
      </c>
      <c r="N12455">
        <v>12.448</v>
      </c>
      <c r="O12455">
        <v>24.898</v>
      </c>
      <c r="Q12455">
        <v>87.388475869999994</v>
      </c>
      <c r="R12455">
        <v>12.448</v>
      </c>
      <c r="S12455">
        <v>24.898</v>
      </c>
    </row>
    <row r="12456" spans="1:19" x14ac:dyDescent="0.3">
      <c r="A12456">
        <v>68.551036800000006</v>
      </c>
      <c r="B12456">
        <v>12.449</v>
      </c>
      <c r="C12456">
        <v>24.9</v>
      </c>
      <c r="I12456">
        <v>77.311552680000005</v>
      </c>
      <c r="J12456">
        <v>12.449</v>
      </c>
      <c r="K12456">
        <v>24.9</v>
      </c>
      <c r="M12456">
        <v>74.079947489999995</v>
      </c>
      <c r="N12456">
        <v>12.449</v>
      </c>
      <c r="O12456">
        <v>24.9</v>
      </c>
      <c r="Q12456">
        <v>87.367506550000002</v>
      </c>
      <c r="R12456">
        <v>12.449</v>
      </c>
      <c r="S12456">
        <v>24.9</v>
      </c>
    </row>
    <row r="12457" spans="1:19" x14ac:dyDescent="0.3">
      <c r="A12457">
        <v>68.56501634</v>
      </c>
      <c r="B12457">
        <v>12.45</v>
      </c>
      <c r="C12457">
        <v>24.902000000000001</v>
      </c>
      <c r="I12457">
        <v>77.325532229999993</v>
      </c>
      <c r="J12457">
        <v>12.45</v>
      </c>
      <c r="K12457">
        <v>24.902000000000001</v>
      </c>
      <c r="M12457">
        <v>74.051988390000005</v>
      </c>
      <c r="N12457">
        <v>12.45</v>
      </c>
      <c r="O12457">
        <v>24.902000000000001</v>
      </c>
      <c r="Q12457">
        <v>87.346537229999996</v>
      </c>
      <c r="R12457">
        <v>12.45</v>
      </c>
      <c r="S12457">
        <v>24.902000000000001</v>
      </c>
    </row>
    <row r="12458" spans="1:19" x14ac:dyDescent="0.3">
      <c r="A12458">
        <v>68.623264460000001</v>
      </c>
      <c r="B12458">
        <v>12.451000000000001</v>
      </c>
      <c r="C12458">
        <v>24.904</v>
      </c>
      <c r="I12458">
        <v>77.395429960000001</v>
      </c>
      <c r="J12458">
        <v>12.451000000000001</v>
      </c>
      <c r="K12458">
        <v>24.904</v>
      </c>
      <c r="M12458">
        <v>74.086937259999999</v>
      </c>
      <c r="N12458">
        <v>12.451000000000001</v>
      </c>
      <c r="O12458">
        <v>24.904</v>
      </c>
      <c r="Q12458">
        <v>87.346537229999996</v>
      </c>
      <c r="R12458">
        <v>12.451000000000001</v>
      </c>
      <c r="S12458">
        <v>24.904</v>
      </c>
    </row>
    <row r="12459" spans="1:19" x14ac:dyDescent="0.3">
      <c r="A12459">
        <v>68.669862940000002</v>
      </c>
      <c r="B12459">
        <v>12.452</v>
      </c>
      <c r="C12459">
        <v>24.905999999999999</v>
      </c>
      <c r="I12459">
        <v>77.390770110000005</v>
      </c>
      <c r="J12459">
        <v>12.452</v>
      </c>
      <c r="K12459">
        <v>24.905999999999999</v>
      </c>
      <c r="M12459">
        <v>74.154505069999999</v>
      </c>
      <c r="N12459">
        <v>12.452</v>
      </c>
      <c r="O12459">
        <v>24.905999999999999</v>
      </c>
      <c r="Q12459">
        <v>87.353527009999993</v>
      </c>
      <c r="R12459">
        <v>12.452</v>
      </c>
      <c r="S12459">
        <v>24.905999999999999</v>
      </c>
    </row>
    <row r="12460" spans="1:19" x14ac:dyDescent="0.3">
      <c r="A12460">
        <v>68.681512569999995</v>
      </c>
      <c r="B12460">
        <v>12.452999999999999</v>
      </c>
      <c r="C12460">
        <v>24.908000000000001</v>
      </c>
      <c r="I12460">
        <v>77.411739429999997</v>
      </c>
      <c r="J12460">
        <v>12.452999999999999</v>
      </c>
      <c r="K12460">
        <v>24.908000000000001</v>
      </c>
      <c r="M12460">
        <v>74.173144469999997</v>
      </c>
      <c r="N12460">
        <v>12.452999999999999</v>
      </c>
      <c r="O12460">
        <v>24.908000000000001</v>
      </c>
      <c r="Q12460">
        <v>87.393135720000004</v>
      </c>
      <c r="R12460">
        <v>12.452999999999999</v>
      </c>
      <c r="S12460">
        <v>24.908000000000001</v>
      </c>
    </row>
    <row r="12461" spans="1:19" x14ac:dyDescent="0.3">
      <c r="A12461">
        <v>68.679182639999993</v>
      </c>
      <c r="B12461">
        <v>12.454000000000001</v>
      </c>
      <c r="C12461">
        <v>24.91</v>
      </c>
      <c r="I12461">
        <v>77.458337920000005</v>
      </c>
      <c r="J12461">
        <v>12.454000000000001</v>
      </c>
      <c r="K12461">
        <v>24.91</v>
      </c>
      <c r="M12461">
        <v>74.215083109999995</v>
      </c>
      <c r="N12461">
        <v>12.454000000000001</v>
      </c>
      <c r="O12461">
        <v>24.91</v>
      </c>
      <c r="Q12461">
        <v>87.407115270000006</v>
      </c>
      <c r="R12461">
        <v>12.454000000000001</v>
      </c>
      <c r="S12461">
        <v>24.91</v>
      </c>
    </row>
    <row r="12462" spans="1:19" x14ac:dyDescent="0.3">
      <c r="A12462">
        <v>68.655883399999993</v>
      </c>
      <c r="B12462">
        <v>12.455</v>
      </c>
      <c r="C12462">
        <v>24.911999999999999</v>
      </c>
      <c r="I12462">
        <v>77.483967089999993</v>
      </c>
      <c r="J12462">
        <v>12.455</v>
      </c>
      <c r="K12462">
        <v>24.911999999999999</v>
      </c>
      <c r="M12462">
        <v>74.243042200000005</v>
      </c>
      <c r="N12462">
        <v>12.455</v>
      </c>
      <c r="O12462">
        <v>24.911999999999999</v>
      </c>
      <c r="Q12462">
        <v>87.423424740000002</v>
      </c>
      <c r="R12462">
        <v>12.455</v>
      </c>
      <c r="S12462">
        <v>24.911999999999999</v>
      </c>
    </row>
    <row r="12463" spans="1:19" x14ac:dyDescent="0.3">
      <c r="A12463">
        <v>68.648893619999996</v>
      </c>
      <c r="B12463">
        <v>12.456</v>
      </c>
      <c r="C12463">
        <v>24.914000000000001</v>
      </c>
      <c r="I12463">
        <v>77.525905730000005</v>
      </c>
      <c r="J12463">
        <v>12.456</v>
      </c>
      <c r="K12463">
        <v>24.914000000000001</v>
      </c>
      <c r="M12463">
        <v>74.266341440000005</v>
      </c>
      <c r="N12463">
        <v>12.456</v>
      </c>
      <c r="O12463">
        <v>24.914000000000001</v>
      </c>
      <c r="Q12463">
        <v>87.421094819999993</v>
      </c>
      <c r="R12463">
        <v>12.456</v>
      </c>
      <c r="S12463">
        <v>24.914000000000001</v>
      </c>
    </row>
    <row r="12464" spans="1:19" x14ac:dyDescent="0.3">
      <c r="A12464">
        <v>68.714131510000001</v>
      </c>
      <c r="B12464">
        <v>12.457000000000001</v>
      </c>
      <c r="C12464">
        <v>24.916</v>
      </c>
      <c r="I12464">
        <v>77.579493990000003</v>
      </c>
      <c r="J12464">
        <v>12.457000000000001</v>
      </c>
      <c r="K12464">
        <v>24.916</v>
      </c>
      <c r="M12464">
        <v>74.301290309999999</v>
      </c>
      <c r="N12464">
        <v>12.457000000000001</v>
      </c>
      <c r="O12464">
        <v>24.916</v>
      </c>
      <c r="Q12464">
        <v>87.404785349999997</v>
      </c>
      <c r="R12464">
        <v>12.457000000000001</v>
      </c>
      <c r="S12464">
        <v>24.916</v>
      </c>
    </row>
    <row r="12465" spans="1:19" x14ac:dyDescent="0.3">
      <c r="A12465">
        <v>68.714131510000001</v>
      </c>
      <c r="B12465">
        <v>12.458</v>
      </c>
      <c r="C12465">
        <v>24.917999999999999</v>
      </c>
      <c r="I12465">
        <v>77.602793239999997</v>
      </c>
      <c r="J12465">
        <v>12.458</v>
      </c>
      <c r="K12465">
        <v>24.917999999999999</v>
      </c>
      <c r="M12465">
        <v>74.338569100000001</v>
      </c>
      <c r="N12465">
        <v>12.458</v>
      </c>
      <c r="O12465">
        <v>24.917999999999999</v>
      </c>
      <c r="Q12465">
        <v>87.446723989999995</v>
      </c>
      <c r="R12465">
        <v>12.458</v>
      </c>
      <c r="S12465">
        <v>24.917999999999999</v>
      </c>
    </row>
    <row r="12466" spans="1:19" x14ac:dyDescent="0.3">
      <c r="A12466">
        <v>68.737430750000001</v>
      </c>
      <c r="B12466">
        <v>12.459</v>
      </c>
      <c r="C12466">
        <v>24.92</v>
      </c>
      <c r="I12466">
        <v>77.619102710000007</v>
      </c>
      <c r="J12466">
        <v>12.459</v>
      </c>
      <c r="K12466">
        <v>24.92</v>
      </c>
      <c r="M12466">
        <v>74.366528189999997</v>
      </c>
      <c r="N12466">
        <v>12.459</v>
      </c>
      <c r="O12466">
        <v>24.92</v>
      </c>
      <c r="Q12466">
        <v>87.486332700000006</v>
      </c>
      <c r="R12466">
        <v>12.459</v>
      </c>
      <c r="S12466">
        <v>24.92</v>
      </c>
    </row>
    <row r="12467" spans="1:19" x14ac:dyDescent="0.3">
      <c r="A12467">
        <v>68.723451209999993</v>
      </c>
      <c r="B12467">
        <v>12.46</v>
      </c>
      <c r="C12467">
        <v>24.922000000000001</v>
      </c>
      <c r="I12467">
        <v>77.668031119999995</v>
      </c>
      <c r="J12467">
        <v>12.46</v>
      </c>
      <c r="K12467">
        <v>24.922000000000001</v>
      </c>
      <c r="M12467">
        <v>74.396817209999995</v>
      </c>
      <c r="N12467">
        <v>12.46</v>
      </c>
      <c r="O12467">
        <v>24.922000000000001</v>
      </c>
      <c r="Q12467">
        <v>87.521281569999999</v>
      </c>
      <c r="R12467">
        <v>12.46</v>
      </c>
      <c r="S12467">
        <v>24.922000000000001</v>
      </c>
    </row>
    <row r="12468" spans="1:19" x14ac:dyDescent="0.3">
      <c r="A12468">
        <v>68.695492110000004</v>
      </c>
      <c r="B12468">
        <v>12.461</v>
      </c>
      <c r="C12468">
        <v>24.923999999999999</v>
      </c>
      <c r="I12468">
        <v>77.695990210000005</v>
      </c>
      <c r="J12468">
        <v>12.461</v>
      </c>
      <c r="K12468">
        <v>24.923999999999999</v>
      </c>
      <c r="M12468">
        <v>74.476034639999995</v>
      </c>
      <c r="N12468">
        <v>12.461</v>
      </c>
      <c r="O12468">
        <v>24.923999999999999</v>
      </c>
      <c r="Q12468">
        <v>87.542250890000005</v>
      </c>
      <c r="R12468">
        <v>12.461</v>
      </c>
      <c r="S12468">
        <v>24.923999999999999</v>
      </c>
    </row>
    <row r="12469" spans="1:19" x14ac:dyDescent="0.3">
      <c r="A12469">
        <v>68.704811809999995</v>
      </c>
      <c r="B12469">
        <v>12.462</v>
      </c>
      <c r="C12469">
        <v>24.925999999999998</v>
      </c>
      <c r="I12469">
        <v>77.740258780000005</v>
      </c>
      <c r="J12469">
        <v>12.462</v>
      </c>
      <c r="K12469">
        <v>24.925999999999998</v>
      </c>
      <c r="M12469">
        <v>74.483024420000007</v>
      </c>
      <c r="N12469">
        <v>12.462</v>
      </c>
      <c r="O12469">
        <v>24.925999999999998</v>
      </c>
      <c r="Q12469">
        <v>87.528271340000003</v>
      </c>
      <c r="R12469">
        <v>12.462</v>
      </c>
      <c r="S12469">
        <v>24.925999999999998</v>
      </c>
    </row>
    <row r="12470" spans="1:19" x14ac:dyDescent="0.3">
      <c r="A12470">
        <v>68.760729999999995</v>
      </c>
      <c r="B12470">
        <v>12.462999999999999</v>
      </c>
      <c r="C12470">
        <v>24.928000000000001</v>
      </c>
      <c r="I12470">
        <v>77.784527339999997</v>
      </c>
      <c r="J12470">
        <v>12.462999999999999</v>
      </c>
      <c r="K12470">
        <v>24.928000000000001</v>
      </c>
      <c r="M12470">
        <v>74.527292979999999</v>
      </c>
      <c r="N12470">
        <v>12.462999999999999</v>
      </c>
      <c r="O12470">
        <v>24.928000000000001</v>
      </c>
      <c r="Q12470">
        <v>87.518951639999997</v>
      </c>
      <c r="R12470">
        <v>12.462999999999999</v>
      </c>
      <c r="S12470">
        <v>24.928000000000001</v>
      </c>
    </row>
    <row r="12471" spans="1:19" x14ac:dyDescent="0.3">
      <c r="A12471">
        <v>68.786359169999997</v>
      </c>
      <c r="B12471">
        <v>12.464</v>
      </c>
      <c r="C12471">
        <v>24.93</v>
      </c>
      <c r="I12471">
        <v>77.789187190000007</v>
      </c>
      <c r="J12471">
        <v>12.464</v>
      </c>
      <c r="K12471">
        <v>24.93</v>
      </c>
      <c r="M12471">
        <v>74.552922150000001</v>
      </c>
      <c r="N12471">
        <v>12.464</v>
      </c>
      <c r="O12471">
        <v>24.93</v>
      </c>
      <c r="Q12471">
        <v>87.523611489999993</v>
      </c>
      <c r="R12471">
        <v>12.464</v>
      </c>
      <c r="S12471">
        <v>24.93</v>
      </c>
    </row>
    <row r="12472" spans="1:19" x14ac:dyDescent="0.3">
      <c r="A12472">
        <v>68.791019019999993</v>
      </c>
      <c r="B12472">
        <v>12.465</v>
      </c>
      <c r="C12472">
        <v>24.931999999999999</v>
      </c>
      <c r="I12472">
        <v>77.784527339999997</v>
      </c>
      <c r="J12472">
        <v>12.465</v>
      </c>
      <c r="K12472">
        <v>24.931999999999999</v>
      </c>
      <c r="M12472">
        <v>74.597190710000007</v>
      </c>
      <c r="N12472">
        <v>12.465</v>
      </c>
      <c r="O12472">
        <v>24.931999999999999</v>
      </c>
      <c r="Q12472">
        <v>87.535261109999993</v>
      </c>
      <c r="R12472">
        <v>12.465</v>
      </c>
      <c r="S12472">
        <v>24.931999999999999</v>
      </c>
    </row>
    <row r="12473" spans="1:19" x14ac:dyDescent="0.3">
      <c r="A12473">
        <v>68.809658409999997</v>
      </c>
      <c r="B12473">
        <v>12.465999999999999</v>
      </c>
      <c r="C12473">
        <v>24.934000000000001</v>
      </c>
      <c r="I12473">
        <v>77.782197420000003</v>
      </c>
      <c r="J12473">
        <v>12.465999999999999</v>
      </c>
      <c r="K12473">
        <v>24.934000000000001</v>
      </c>
      <c r="M12473">
        <v>74.660098669999996</v>
      </c>
      <c r="N12473">
        <v>12.465999999999999</v>
      </c>
      <c r="O12473">
        <v>24.934000000000001</v>
      </c>
      <c r="Q12473">
        <v>87.537591039999995</v>
      </c>
      <c r="R12473">
        <v>12.465999999999999</v>
      </c>
      <c r="S12473">
        <v>24.934000000000001</v>
      </c>
    </row>
    <row r="12474" spans="1:19" x14ac:dyDescent="0.3">
      <c r="A12474">
        <v>68.749080379999995</v>
      </c>
      <c r="B12474">
        <v>12.467000000000001</v>
      </c>
      <c r="C12474">
        <v>24.936</v>
      </c>
      <c r="I12474">
        <v>77.842775450000005</v>
      </c>
      <c r="J12474">
        <v>12.467000000000001</v>
      </c>
      <c r="K12474">
        <v>24.936</v>
      </c>
      <c r="M12474">
        <v>74.671748300000004</v>
      </c>
      <c r="N12474">
        <v>12.467000000000001</v>
      </c>
      <c r="O12474">
        <v>24.936</v>
      </c>
      <c r="Q12474">
        <v>87.523611489999993</v>
      </c>
      <c r="R12474">
        <v>12.467000000000001</v>
      </c>
      <c r="S12474">
        <v>24.936</v>
      </c>
    </row>
    <row r="12475" spans="1:19" x14ac:dyDescent="0.3">
      <c r="A12475">
        <v>68.760729999999995</v>
      </c>
      <c r="B12475">
        <v>12.468</v>
      </c>
      <c r="C12475">
        <v>24.937999999999999</v>
      </c>
      <c r="I12475">
        <v>77.889373939999999</v>
      </c>
      <c r="J12475">
        <v>12.468</v>
      </c>
      <c r="K12475">
        <v>24.937999999999999</v>
      </c>
      <c r="M12475">
        <v>74.716016859999996</v>
      </c>
      <c r="N12475">
        <v>12.468</v>
      </c>
      <c r="O12475">
        <v>24.937999999999999</v>
      </c>
      <c r="Q12475">
        <v>87.551570589999997</v>
      </c>
      <c r="R12475">
        <v>12.468</v>
      </c>
      <c r="S12475">
        <v>24.937999999999999</v>
      </c>
    </row>
    <row r="12476" spans="1:19" x14ac:dyDescent="0.3">
      <c r="A12476">
        <v>68.779369389999999</v>
      </c>
      <c r="B12476">
        <v>12.468999999999999</v>
      </c>
      <c r="C12476">
        <v>24.94</v>
      </c>
      <c r="I12476">
        <v>77.949951979999994</v>
      </c>
      <c r="J12476">
        <v>12.468999999999999</v>
      </c>
      <c r="K12476">
        <v>24.94</v>
      </c>
      <c r="M12476">
        <v>74.7672752</v>
      </c>
      <c r="N12476">
        <v>12.468999999999999</v>
      </c>
      <c r="O12476">
        <v>24.94</v>
      </c>
      <c r="Q12476">
        <v>87.572539910000003</v>
      </c>
      <c r="R12476">
        <v>12.468999999999999</v>
      </c>
      <c r="S12476">
        <v>24.94</v>
      </c>
    </row>
    <row r="12477" spans="1:19" x14ac:dyDescent="0.3">
      <c r="A12477">
        <v>68.821308029999997</v>
      </c>
      <c r="B12477">
        <v>12.47</v>
      </c>
      <c r="C12477">
        <v>24.942</v>
      </c>
      <c r="I12477">
        <v>77.928982660000003</v>
      </c>
      <c r="J12477">
        <v>12.47</v>
      </c>
      <c r="K12477">
        <v>24.942</v>
      </c>
      <c r="M12477">
        <v>74.785914590000004</v>
      </c>
      <c r="N12477">
        <v>12.47</v>
      </c>
      <c r="O12477">
        <v>24.942</v>
      </c>
      <c r="Q12477">
        <v>87.549240659999995</v>
      </c>
      <c r="R12477">
        <v>12.47</v>
      </c>
      <c r="S12477">
        <v>24.942</v>
      </c>
    </row>
    <row r="12478" spans="1:19" x14ac:dyDescent="0.3">
      <c r="A12478">
        <v>68.844607280000005</v>
      </c>
      <c r="B12478">
        <v>12.471</v>
      </c>
      <c r="C12478">
        <v>24.943999999999999</v>
      </c>
      <c r="I12478">
        <v>77.954611830000005</v>
      </c>
      <c r="J12478">
        <v>12.471</v>
      </c>
      <c r="K12478">
        <v>24.943999999999999</v>
      </c>
      <c r="M12478">
        <v>74.820863459999998</v>
      </c>
      <c r="N12478">
        <v>12.471</v>
      </c>
      <c r="O12478">
        <v>24.943999999999999</v>
      </c>
      <c r="Q12478">
        <v>87.574869829999997</v>
      </c>
      <c r="R12478">
        <v>12.471</v>
      </c>
      <c r="S12478">
        <v>24.943999999999999</v>
      </c>
    </row>
    <row r="12479" spans="1:19" x14ac:dyDescent="0.3">
      <c r="A12479">
        <v>68.860916750000001</v>
      </c>
      <c r="B12479">
        <v>12.472</v>
      </c>
      <c r="C12479">
        <v>24.946000000000002</v>
      </c>
      <c r="I12479">
        <v>77.924322810000007</v>
      </c>
      <c r="J12479">
        <v>12.472</v>
      </c>
      <c r="K12479">
        <v>24.946000000000002</v>
      </c>
      <c r="M12479">
        <v>74.853482400000004</v>
      </c>
      <c r="N12479">
        <v>12.472</v>
      </c>
      <c r="O12479">
        <v>24.946000000000002</v>
      </c>
      <c r="Q12479">
        <v>87.598169069999997</v>
      </c>
      <c r="R12479">
        <v>12.472</v>
      </c>
      <c r="S12479">
        <v>24.946000000000002</v>
      </c>
    </row>
    <row r="12480" spans="1:19" x14ac:dyDescent="0.3">
      <c r="A12480">
        <v>68.879556140000005</v>
      </c>
      <c r="B12480">
        <v>12.473000000000001</v>
      </c>
      <c r="C12480">
        <v>24.948</v>
      </c>
      <c r="I12480">
        <v>77.968591369999999</v>
      </c>
      <c r="J12480">
        <v>12.473000000000001</v>
      </c>
      <c r="K12480">
        <v>24.948</v>
      </c>
      <c r="M12480">
        <v>74.886101339999996</v>
      </c>
      <c r="N12480">
        <v>12.473000000000001</v>
      </c>
      <c r="O12480">
        <v>24.948</v>
      </c>
      <c r="Q12480">
        <v>87.616808469999995</v>
      </c>
      <c r="R12480">
        <v>12.473000000000001</v>
      </c>
      <c r="S12480">
        <v>24.948</v>
      </c>
    </row>
    <row r="12481" spans="1:19" x14ac:dyDescent="0.3">
      <c r="A12481">
        <v>68.865576599999997</v>
      </c>
      <c r="B12481">
        <v>12.474</v>
      </c>
      <c r="C12481">
        <v>24.95</v>
      </c>
      <c r="I12481">
        <v>78.054798579999996</v>
      </c>
      <c r="J12481">
        <v>12.474</v>
      </c>
      <c r="K12481">
        <v>24.95</v>
      </c>
      <c r="M12481">
        <v>74.951339230000002</v>
      </c>
      <c r="N12481">
        <v>12.474</v>
      </c>
      <c r="O12481">
        <v>24.95</v>
      </c>
      <c r="Q12481">
        <v>87.619138390000003</v>
      </c>
      <c r="R12481">
        <v>12.474</v>
      </c>
      <c r="S12481">
        <v>24.95</v>
      </c>
    </row>
    <row r="12482" spans="1:19" x14ac:dyDescent="0.3">
      <c r="A12482">
        <v>68.844607280000005</v>
      </c>
      <c r="B12482">
        <v>12.475</v>
      </c>
      <c r="C12482">
        <v>24.952000000000002</v>
      </c>
      <c r="I12482">
        <v>78.096737219999994</v>
      </c>
      <c r="J12482">
        <v>12.475</v>
      </c>
      <c r="K12482">
        <v>24.952000000000002</v>
      </c>
      <c r="M12482">
        <v>74.965318769999996</v>
      </c>
      <c r="N12482">
        <v>12.475</v>
      </c>
      <c r="O12482">
        <v>24.952000000000002</v>
      </c>
      <c r="Q12482">
        <v>87.609818700000005</v>
      </c>
      <c r="R12482">
        <v>12.475</v>
      </c>
      <c r="S12482">
        <v>24.952000000000002</v>
      </c>
    </row>
    <row r="12483" spans="1:19" x14ac:dyDescent="0.3">
      <c r="A12483">
        <v>68.844607280000005</v>
      </c>
      <c r="B12483">
        <v>12.476000000000001</v>
      </c>
      <c r="C12483">
        <v>24.954000000000001</v>
      </c>
      <c r="I12483">
        <v>78.12935616</v>
      </c>
      <c r="J12483">
        <v>12.476000000000001</v>
      </c>
      <c r="K12483">
        <v>24.954000000000001</v>
      </c>
      <c r="M12483">
        <v>75.046866129999998</v>
      </c>
      <c r="N12483">
        <v>12.476000000000001</v>
      </c>
      <c r="O12483">
        <v>24.954000000000001</v>
      </c>
      <c r="Q12483">
        <v>87.623798239999999</v>
      </c>
      <c r="R12483">
        <v>12.476000000000001</v>
      </c>
      <c r="S12483">
        <v>24.954000000000001</v>
      </c>
    </row>
    <row r="12484" spans="1:19" x14ac:dyDescent="0.3">
      <c r="A12484">
        <v>68.816648180000001</v>
      </c>
      <c r="B12484">
        <v>12.477</v>
      </c>
      <c r="C12484">
        <v>24.956</v>
      </c>
      <c r="I12484">
        <v>78.143335710000002</v>
      </c>
      <c r="J12484">
        <v>12.477</v>
      </c>
      <c r="K12484">
        <v>24.956</v>
      </c>
      <c r="M12484">
        <v>75.0724953</v>
      </c>
      <c r="N12484">
        <v>12.477</v>
      </c>
      <c r="O12484">
        <v>24.956</v>
      </c>
      <c r="Q12484">
        <v>87.623798239999999</v>
      </c>
      <c r="R12484">
        <v>12.477</v>
      </c>
      <c r="S12484">
        <v>24.956</v>
      </c>
    </row>
    <row r="12485" spans="1:19" x14ac:dyDescent="0.3">
      <c r="A12485">
        <v>68.856256900000005</v>
      </c>
      <c r="B12485">
        <v>12.478</v>
      </c>
      <c r="C12485">
        <v>24.957999999999998</v>
      </c>
      <c r="I12485">
        <v>78.124696310000004</v>
      </c>
      <c r="J12485">
        <v>12.478</v>
      </c>
      <c r="K12485">
        <v>24.957999999999998</v>
      </c>
      <c r="M12485">
        <v>75.119093789999994</v>
      </c>
      <c r="N12485">
        <v>12.478</v>
      </c>
      <c r="O12485">
        <v>24.957999999999998</v>
      </c>
      <c r="Q12485">
        <v>87.649427410000001</v>
      </c>
      <c r="R12485">
        <v>12.478</v>
      </c>
      <c r="S12485">
        <v>24.957999999999998</v>
      </c>
    </row>
    <row r="12486" spans="1:19" x14ac:dyDescent="0.3">
      <c r="A12486">
        <v>68.886545920000003</v>
      </c>
      <c r="B12486">
        <v>12.478999999999999</v>
      </c>
      <c r="C12486">
        <v>24.96</v>
      </c>
      <c r="I12486">
        <v>78.201583819999996</v>
      </c>
      <c r="J12486">
        <v>12.478999999999999</v>
      </c>
      <c r="K12486">
        <v>24.96</v>
      </c>
      <c r="M12486">
        <v>75.14006311</v>
      </c>
      <c r="N12486">
        <v>12.478999999999999</v>
      </c>
      <c r="O12486">
        <v>24.96</v>
      </c>
      <c r="Q12486">
        <v>87.658747109999993</v>
      </c>
      <c r="R12486">
        <v>12.478999999999999</v>
      </c>
      <c r="S12486">
        <v>24.96</v>
      </c>
    </row>
    <row r="12487" spans="1:19" x14ac:dyDescent="0.3">
      <c r="A12487">
        <v>68.940134180000001</v>
      </c>
      <c r="B12487">
        <v>12.48</v>
      </c>
      <c r="C12487">
        <v>24.962</v>
      </c>
      <c r="I12487">
        <v>78.245852380000002</v>
      </c>
      <c r="J12487">
        <v>12.48</v>
      </c>
      <c r="K12487">
        <v>24.962</v>
      </c>
      <c r="M12487">
        <v>75.144722959999996</v>
      </c>
      <c r="N12487">
        <v>12.48</v>
      </c>
      <c r="O12487">
        <v>24.962</v>
      </c>
      <c r="Q12487">
        <v>87.691366049999999</v>
      </c>
      <c r="R12487">
        <v>12.48</v>
      </c>
      <c r="S12487">
        <v>24.962</v>
      </c>
    </row>
    <row r="12488" spans="1:19" x14ac:dyDescent="0.3">
      <c r="A12488">
        <v>68.979742889999997</v>
      </c>
      <c r="B12488">
        <v>12.481</v>
      </c>
      <c r="C12488">
        <v>24.963999999999999</v>
      </c>
      <c r="I12488">
        <v>78.292450869999996</v>
      </c>
      <c r="J12488">
        <v>12.481</v>
      </c>
      <c r="K12488">
        <v>24.963999999999999</v>
      </c>
      <c r="M12488">
        <v>75.186661599999994</v>
      </c>
      <c r="N12488">
        <v>12.481</v>
      </c>
      <c r="O12488">
        <v>24.963999999999999</v>
      </c>
      <c r="Q12488">
        <v>87.693695980000001</v>
      </c>
      <c r="R12488">
        <v>12.481</v>
      </c>
      <c r="S12488">
        <v>24.963999999999999</v>
      </c>
    </row>
    <row r="12489" spans="1:19" x14ac:dyDescent="0.3">
      <c r="A12489">
        <v>69.014691760000005</v>
      </c>
      <c r="B12489">
        <v>12.481999999999999</v>
      </c>
      <c r="C12489">
        <v>24.966000000000001</v>
      </c>
      <c r="I12489">
        <v>78.311090269999994</v>
      </c>
      <c r="J12489">
        <v>12.481999999999999</v>
      </c>
      <c r="K12489">
        <v>24.966000000000001</v>
      </c>
      <c r="M12489">
        <v>75.212290760000002</v>
      </c>
      <c r="N12489">
        <v>12.481999999999999</v>
      </c>
      <c r="O12489">
        <v>24.966000000000001</v>
      </c>
      <c r="Q12489">
        <v>87.705345600000001</v>
      </c>
      <c r="R12489">
        <v>12.481999999999999</v>
      </c>
      <c r="S12489">
        <v>24.966000000000001</v>
      </c>
    </row>
    <row r="12490" spans="1:19" x14ac:dyDescent="0.3">
      <c r="A12490">
        <v>69.152157299999999</v>
      </c>
      <c r="B12490">
        <v>12.483000000000001</v>
      </c>
      <c r="C12490">
        <v>24.968</v>
      </c>
      <c r="I12490">
        <v>78.339049360000004</v>
      </c>
      <c r="J12490">
        <v>12.483000000000001</v>
      </c>
      <c r="K12490">
        <v>24.968</v>
      </c>
      <c r="M12490">
        <v>75.265879029999994</v>
      </c>
      <c r="N12490">
        <v>12.483000000000001</v>
      </c>
      <c r="O12490">
        <v>24.968</v>
      </c>
      <c r="Q12490">
        <v>87.700685750000005</v>
      </c>
      <c r="R12490">
        <v>12.483000000000001</v>
      </c>
      <c r="S12490">
        <v>24.968</v>
      </c>
    </row>
    <row r="12491" spans="1:19" x14ac:dyDescent="0.3">
      <c r="A12491">
        <v>69.250014129999997</v>
      </c>
      <c r="B12491">
        <v>12.484</v>
      </c>
      <c r="C12491">
        <v>24.97</v>
      </c>
      <c r="I12491">
        <v>78.325069810000002</v>
      </c>
      <c r="J12491">
        <v>12.484</v>
      </c>
      <c r="K12491">
        <v>24.97</v>
      </c>
      <c r="M12491">
        <v>75.261219179999998</v>
      </c>
      <c r="N12491">
        <v>12.484</v>
      </c>
      <c r="O12491">
        <v>24.97</v>
      </c>
      <c r="Q12491">
        <v>87.710005449999997</v>
      </c>
      <c r="R12491">
        <v>12.484</v>
      </c>
      <c r="S12491">
        <v>24.97</v>
      </c>
    </row>
    <row r="12492" spans="1:19" x14ac:dyDescent="0.3">
      <c r="A12492">
        <v>69.326901640000003</v>
      </c>
      <c r="B12492">
        <v>12.484999999999999</v>
      </c>
      <c r="C12492">
        <v>24.972000000000001</v>
      </c>
      <c r="I12492">
        <v>78.383317919999996</v>
      </c>
      <c r="J12492">
        <v>12.484999999999999</v>
      </c>
      <c r="K12492">
        <v>24.972000000000001</v>
      </c>
      <c r="M12492">
        <v>75.279858570000002</v>
      </c>
      <c r="N12492">
        <v>12.484999999999999</v>
      </c>
      <c r="O12492">
        <v>24.972000000000001</v>
      </c>
      <c r="Q12492">
        <v>87.707675519999995</v>
      </c>
      <c r="R12492">
        <v>12.484999999999999</v>
      </c>
      <c r="S12492">
        <v>24.972000000000001</v>
      </c>
    </row>
    <row r="12493" spans="1:19" x14ac:dyDescent="0.3">
      <c r="A12493">
        <v>69.422428539999999</v>
      </c>
      <c r="B12493">
        <v>12.486000000000001</v>
      </c>
      <c r="C12493">
        <v>24.974</v>
      </c>
      <c r="I12493">
        <v>78.420596709999998</v>
      </c>
      <c r="J12493">
        <v>12.486000000000001</v>
      </c>
      <c r="K12493">
        <v>24.974</v>
      </c>
      <c r="M12493">
        <v>75.312477520000002</v>
      </c>
      <c r="N12493">
        <v>12.486000000000001</v>
      </c>
      <c r="O12493">
        <v>24.974</v>
      </c>
      <c r="Q12493">
        <v>87.705345600000001</v>
      </c>
      <c r="R12493">
        <v>12.486000000000001</v>
      </c>
      <c r="S12493">
        <v>24.974</v>
      </c>
    </row>
    <row r="12494" spans="1:19" x14ac:dyDescent="0.3">
      <c r="A12494">
        <v>69.517955439999994</v>
      </c>
      <c r="B12494">
        <v>12.487</v>
      </c>
      <c r="C12494">
        <v>24.975999999999999</v>
      </c>
      <c r="I12494">
        <v>78.460205430000002</v>
      </c>
      <c r="J12494">
        <v>12.487</v>
      </c>
      <c r="K12494">
        <v>24.975999999999999</v>
      </c>
      <c r="M12494">
        <v>75.38936502</v>
      </c>
      <c r="N12494">
        <v>12.487</v>
      </c>
      <c r="O12494">
        <v>24.975999999999999</v>
      </c>
      <c r="Q12494">
        <v>87.730974770000003</v>
      </c>
      <c r="R12494">
        <v>12.487</v>
      </c>
      <c r="S12494">
        <v>24.975999999999999</v>
      </c>
    </row>
    <row r="12495" spans="1:19" x14ac:dyDescent="0.3">
      <c r="A12495">
        <v>69.601832720000004</v>
      </c>
      <c r="B12495">
        <v>12.488</v>
      </c>
      <c r="C12495">
        <v>24.978000000000002</v>
      </c>
      <c r="I12495">
        <v>78.52544331</v>
      </c>
      <c r="J12495">
        <v>12.488</v>
      </c>
      <c r="K12495">
        <v>24.978000000000002</v>
      </c>
      <c r="M12495">
        <v>75.447613129999993</v>
      </c>
      <c r="N12495">
        <v>12.488</v>
      </c>
      <c r="O12495">
        <v>24.978000000000002</v>
      </c>
      <c r="Q12495">
        <v>87.744954309999997</v>
      </c>
      <c r="R12495">
        <v>12.488</v>
      </c>
      <c r="S12495">
        <v>24.978000000000002</v>
      </c>
    </row>
    <row r="12496" spans="1:19" x14ac:dyDescent="0.3">
      <c r="A12496">
        <v>69.69735962</v>
      </c>
      <c r="B12496">
        <v>12.489000000000001</v>
      </c>
      <c r="C12496">
        <v>24.98</v>
      </c>
      <c r="I12496">
        <v>78.555732329999998</v>
      </c>
      <c r="J12496">
        <v>12.489000000000001</v>
      </c>
      <c r="K12496">
        <v>24.98</v>
      </c>
      <c r="M12496">
        <v>75.547799879999999</v>
      </c>
      <c r="N12496">
        <v>12.489000000000001</v>
      </c>
      <c r="O12496">
        <v>24.98</v>
      </c>
      <c r="Q12496">
        <v>87.756603940000005</v>
      </c>
      <c r="R12496">
        <v>12.489000000000001</v>
      </c>
      <c r="S12496">
        <v>24.98</v>
      </c>
    </row>
    <row r="12497" spans="1:19" x14ac:dyDescent="0.3">
      <c r="A12497">
        <v>69.767257349999994</v>
      </c>
      <c r="B12497">
        <v>12.49</v>
      </c>
      <c r="C12497">
        <v>24.981999999999999</v>
      </c>
      <c r="I12497">
        <v>78.579031580000006</v>
      </c>
      <c r="J12497">
        <v>12.49</v>
      </c>
      <c r="K12497">
        <v>24.981999999999999</v>
      </c>
      <c r="M12497">
        <v>75.564109349999995</v>
      </c>
      <c r="N12497">
        <v>12.49</v>
      </c>
      <c r="O12497">
        <v>24.981999999999999</v>
      </c>
      <c r="Q12497">
        <v>87.772913410000001</v>
      </c>
      <c r="R12497">
        <v>12.49</v>
      </c>
      <c r="S12497">
        <v>24.981999999999999</v>
      </c>
    </row>
    <row r="12498" spans="1:19" x14ac:dyDescent="0.3">
      <c r="A12498">
        <v>69.881423650000002</v>
      </c>
      <c r="B12498">
        <v>12.491</v>
      </c>
      <c r="C12498">
        <v>24.984000000000002</v>
      </c>
      <c r="I12498">
        <v>78.597670969999996</v>
      </c>
      <c r="J12498">
        <v>12.491</v>
      </c>
      <c r="K12498">
        <v>24.984000000000002</v>
      </c>
      <c r="M12498">
        <v>75.566439279999997</v>
      </c>
      <c r="N12498">
        <v>12.491</v>
      </c>
      <c r="O12498">
        <v>24.984000000000002</v>
      </c>
      <c r="Q12498">
        <v>87.749614159999993</v>
      </c>
      <c r="R12498">
        <v>12.491</v>
      </c>
      <c r="S12498">
        <v>24.984000000000002</v>
      </c>
    </row>
    <row r="12499" spans="1:19" x14ac:dyDescent="0.3">
      <c r="A12499">
        <v>69.981610399999994</v>
      </c>
      <c r="B12499">
        <v>12.492000000000001</v>
      </c>
      <c r="C12499">
        <v>24.986000000000001</v>
      </c>
      <c r="I12499">
        <v>78.64892931</v>
      </c>
      <c r="J12499">
        <v>12.492000000000001</v>
      </c>
      <c r="K12499">
        <v>24.986000000000001</v>
      </c>
      <c r="M12499">
        <v>75.582748749999993</v>
      </c>
      <c r="N12499">
        <v>12.492000000000001</v>
      </c>
      <c r="O12499">
        <v>24.986000000000001</v>
      </c>
      <c r="Q12499">
        <v>87.751944089999995</v>
      </c>
      <c r="R12499">
        <v>12.492000000000001</v>
      </c>
      <c r="S12499">
        <v>24.986000000000001</v>
      </c>
    </row>
    <row r="12500" spans="1:19" x14ac:dyDescent="0.3">
      <c r="A12500">
        <v>70.100436549999998</v>
      </c>
      <c r="B12500">
        <v>12.493</v>
      </c>
      <c r="C12500">
        <v>24.988</v>
      </c>
      <c r="I12500">
        <v>78.707177419999994</v>
      </c>
      <c r="J12500">
        <v>12.493</v>
      </c>
      <c r="K12500">
        <v>24.988</v>
      </c>
      <c r="M12500">
        <v>75.671285879999999</v>
      </c>
      <c r="N12500">
        <v>12.493</v>
      </c>
      <c r="O12500">
        <v>24.988</v>
      </c>
      <c r="Q12500">
        <v>87.777573259999997</v>
      </c>
      <c r="R12500">
        <v>12.493</v>
      </c>
      <c r="S12500">
        <v>24.988</v>
      </c>
    </row>
    <row r="12501" spans="1:19" x14ac:dyDescent="0.3">
      <c r="A12501">
        <v>70.198293379999996</v>
      </c>
      <c r="B12501">
        <v>12.494</v>
      </c>
      <c r="C12501">
        <v>24.99</v>
      </c>
      <c r="I12501">
        <v>78.765425530000002</v>
      </c>
      <c r="J12501">
        <v>12.494</v>
      </c>
      <c r="K12501">
        <v>24.99</v>
      </c>
      <c r="M12501">
        <v>75.717884369999993</v>
      </c>
      <c r="N12501">
        <v>12.494</v>
      </c>
      <c r="O12501">
        <v>24.99</v>
      </c>
      <c r="Q12501">
        <v>87.826501669999999</v>
      </c>
      <c r="R12501">
        <v>12.494</v>
      </c>
      <c r="S12501">
        <v>24.99</v>
      </c>
    </row>
    <row r="12502" spans="1:19" x14ac:dyDescent="0.3">
      <c r="A12502">
        <v>70.275180879999994</v>
      </c>
      <c r="B12502">
        <v>12.494999999999999</v>
      </c>
      <c r="C12502">
        <v>24.992000000000001</v>
      </c>
      <c r="I12502">
        <v>78.802704320000004</v>
      </c>
      <c r="J12502">
        <v>12.494999999999999</v>
      </c>
      <c r="K12502">
        <v>24.992000000000001</v>
      </c>
      <c r="M12502">
        <v>75.799431720000001</v>
      </c>
      <c r="N12502">
        <v>12.494999999999999</v>
      </c>
      <c r="O12502">
        <v>24.992000000000001</v>
      </c>
      <c r="Q12502">
        <v>87.884749780000007</v>
      </c>
      <c r="R12502">
        <v>12.494999999999999</v>
      </c>
      <c r="S12502">
        <v>24.992000000000001</v>
      </c>
    </row>
    <row r="12503" spans="1:19" x14ac:dyDescent="0.3">
      <c r="A12503">
        <v>70.391677099999995</v>
      </c>
      <c r="B12503">
        <v>12.496</v>
      </c>
      <c r="C12503">
        <v>24.994</v>
      </c>
      <c r="I12503">
        <v>78.80736417</v>
      </c>
      <c r="J12503">
        <v>12.496</v>
      </c>
      <c r="K12503">
        <v>24.994</v>
      </c>
      <c r="M12503">
        <v>75.825060890000003</v>
      </c>
      <c r="N12503">
        <v>12.496</v>
      </c>
      <c r="O12503">
        <v>24.994</v>
      </c>
      <c r="Q12503">
        <v>87.901059250000003</v>
      </c>
      <c r="R12503">
        <v>12.496</v>
      </c>
      <c r="S12503">
        <v>24.994</v>
      </c>
    </row>
    <row r="12504" spans="1:19" x14ac:dyDescent="0.3">
      <c r="A12504">
        <v>70.522152869999999</v>
      </c>
      <c r="B12504">
        <v>12.497</v>
      </c>
      <c r="C12504">
        <v>24.995999999999999</v>
      </c>
      <c r="I12504">
        <v>78.823673639999996</v>
      </c>
      <c r="J12504">
        <v>12.497</v>
      </c>
      <c r="K12504">
        <v>24.995999999999999</v>
      </c>
      <c r="M12504">
        <v>75.839040440000005</v>
      </c>
      <c r="N12504">
        <v>12.497</v>
      </c>
      <c r="O12504">
        <v>24.995999999999999</v>
      </c>
      <c r="Q12504">
        <v>87.905719099999999</v>
      </c>
      <c r="R12504">
        <v>12.497</v>
      </c>
      <c r="S12504">
        <v>24.995999999999999</v>
      </c>
    </row>
    <row r="12505" spans="1:19" x14ac:dyDescent="0.3">
      <c r="A12505">
        <v>70.587390760000005</v>
      </c>
      <c r="B12505">
        <v>12.497999999999999</v>
      </c>
      <c r="C12505">
        <v>24.998000000000001</v>
      </c>
      <c r="I12505">
        <v>78.860952429999998</v>
      </c>
      <c r="J12505">
        <v>12.497999999999999</v>
      </c>
      <c r="K12505">
        <v>24.998000000000001</v>
      </c>
      <c r="M12505">
        <v>75.876319229999993</v>
      </c>
      <c r="N12505">
        <v>12.497999999999999</v>
      </c>
      <c r="O12505">
        <v>24.998000000000001</v>
      </c>
      <c r="Q12505">
        <v>87.898729329999995</v>
      </c>
      <c r="R12505">
        <v>12.497999999999999</v>
      </c>
      <c r="S12505">
        <v>24.998000000000001</v>
      </c>
    </row>
    <row r="12506" spans="1:19" x14ac:dyDescent="0.3">
      <c r="A12506">
        <v>70.666608190000005</v>
      </c>
      <c r="B12506">
        <v>12.499000000000001</v>
      </c>
      <c r="C12506">
        <v>25</v>
      </c>
      <c r="I12506">
        <v>78.909880849999993</v>
      </c>
      <c r="J12506">
        <v>12.499000000000001</v>
      </c>
      <c r="K12506">
        <v>25</v>
      </c>
      <c r="M12506">
        <v>75.929907490000005</v>
      </c>
      <c r="N12506">
        <v>12.499000000000001</v>
      </c>
      <c r="O12506">
        <v>25</v>
      </c>
      <c r="Q12506">
        <v>87.882419859999999</v>
      </c>
      <c r="R12506">
        <v>12.499000000000001</v>
      </c>
      <c r="S12506">
        <v>25</v>
      </c>
    </row>
    <row r="12507" spans="1:19" x14ac:dyDescent="0.3">
      <c r="A12507">
        <v>70.745825620000005</v>
      </c>
      <c r="B12507">
        <v>12.5</v>
      </c>
      <c r="C12507">
        <v>25.001999999999999</v>
      </c>
      <c r="I12507">
        <v>78.954149409999999</v>
      </c>
      <c r="J12507">
        <v>12.5</v>
      </c>
      <c r="K12507">
        <v>25.001999999999999</v>
      </c>
      <c r="M12507">
        <v>76.018444619999997</v>
      </c>
      <c r="N12507">
        <v>12.5</v>
      </c>
      <c r="O12507">
        <v>25.001999999999999</v>
      </c>
      <c r="Q12507">
        <v>87.919698650000001</v>
      </c>
      <c r="R12507">
        <v>12.5</v>
      </c>
      <c r="S12507">
        <v>25.001999999999999</v>
      </c>
    </row>
    <row r="12508" spans="1:19" x14ac:dyDescent="0.3">
      <c r="A12508">
        <v>70.773784710000001</v>
      </c>
      <c r="B12508">
        <v>12.500999999999999</v>
      </c>
      <c r="C12508">
        <v>25.004000000000001</v>
      </c>
      <c r="I12508">
        <v>78.991428200000001</v>
      </c>
      <c r="J12508">
        <v>12.500999999999999</v>
      </c>
      <c r="K12508">
        <v>25.004000000000001</v>
      </c>
      <c r="M12508">
        <v>76.106981750000003</v>
      </c>
      <c r="N12508">
        <v>12.500999999999999</v>
      </c>
      <c r="O12508">
        <v>25.004000000000001</v>
      </c>
      <c r="Q12508">
        <v>87.956977440000003</v>
      </c>
      <c r="R12508">
        <v>12.500999999999999</v>
      </c>
      <c r="S12508">
        <v>25.004000000000001</v>
      </c>
    </row>
    <row r="12509" spans="1:19" x14ac:dyDescent="0.3">
      <c r="A12509">
        <v>70.827372969999999</v>
      </c>
      <c r="B12509">
        <v>12.502000000000001</v>
      </c>
      <c r="C12509">
        <v>25.006</v>
      </c>
      <c r="I12509">
        <v>78.977448659999993</v>
      </c>
      <c r="J12509">
        <v>12.502000000000001</v>
      </c>
      <c r="K12509">
        <v>25.006</v>
      </c>
      <c r="M12509">
        <v>76.176879479999997</v>
      </c>
      <c r="N12509">
        <v>12.502000000000001</v>
      </c>
      <c r="O12509">
        <v>25.006</v>
      </c>
      <c r="Q12509">
        <v>87.949987660000005</v>
      </c>
      <c r="R12509">
        <v>12.502000000000001</v>
      </c>
      <c r="S12509">
        <v>25.006</v>
      </c>
    </row>
    <row r="12510" spans="1:19" x14ac:dyDescent="0.3">
      <c r="A12510">
        <v>70.927559720000005</v>
      </c>
      <c r="B12510">
        <v>12.503</v>
      </c>
      <c r="C12510">
        <v>25.007999999999999</v>
      </c>
      <c r="I12510">
        <v>79.019387300000005</v>
      </c>
      <c r="J12510">
        <v>12.503</v>
      </c>
      <c r="K12510">
        <v>25.007999999999999</v>
      </c>
      <c r="M12510">
        <v>76.216488200000001</v>
      </c>
      <c r="N12510">
        <v>12.503</v>
      </c>
      <c r="O12510">
        <v>25.007999999999999</v>
      </c>
      <c r="Q12510">
        <v>87.929018339999999</v>
      </c>
      <c r="R12510">
        <v>12.503</v>
      </c>
      <c r="S12510">
        <v>25.007999999999999</v>
      </c>
    </row>
    <row r="12511" spans="1:19" x14ac:dyDescent="0.3">
      <c r="A12511">
        <v>71.004447229999997</v>
      </c>
      <c r="B12511">
        <v>12.504</v>
      </c>
      <c r="C12511">
        <v>25.01</v>
      </c>
      <c r="I12511">
        <v>79.079965329999993</v>
      </c>
      <c r="J12511">
        <v>12.504</v>
      </c>
      <c r="K12511">
        <v>25.01</v>
      </c>
      <c r="M12511">
        <v>76.223477970000005</v>
      </c>
      <c r="N12511">
        <v>12.504</v>
      </c>
      <c r="O12511">
        <v>25.01</v>
      </c>
      <c r="Q12511">
        <v>87.898729329999995</v>
      </c>
      <c r="R12511">
        <v>12.504</v>
      </c>
      <c r="S12511">
        <v>25.01</v>
      </c>
    </row>
    <row r="12512" spans="1:19" x14ac:dyDescent="0.3">
      <c r="A12512">
        <v>71.130263150000005</v>
      </c>
      <c r="B12512">
        <v>12.505000000000001</v>
      </c>
      <c r="C12512">
        <v>25.012</v>
      </c>
      <c r="I12512">
        <v>79.096274800000003</v>
      </c>
      <c r="J12512">
        <v>12.505000000000001</v>
      </c>
      <c r="K12512">
        <v>25.012</v>
      </c>
      <c r="M12512">
        <v>76.298035549999994</v>
      </c>
      <c r="N12512">
        <v>12.505000000000001</v>
      </c>
      <c r="O12512">
        <v>25.012</v>
      </c>
      <c r="Q12512">
        <v>87.931348270000001</v>
      </c>
      <c r="R12512">
        <v>12.505000000000001</v>
      </c>
      <c r="S12512">
        <v>25.012</v>
      </c>
    </row>
    <row r="12513" spans="1:19" x14ac:dyDescent="0.3">
      <c r="A12513">
        <v>71.267728689999998</v>
      </c>
      <c r="B12513">
        <v>12.506</v>
      </c>
      <c r="C12513">
        <v>25.013999999999999</v>
      </c>
      <c r="I12513">
        <v>79.126563820000001</v>
      </c>
      <c r="J12513">
        <v>12.506</v>
      </c>
      <c r="K12513">
        <v>25.013999999999999</v>
      </c>
      <c r="M12513">
        <v>76.391232529999996</v>
      </c>
      <c r="N12513">
        <v>12.506</v>
      </c>
      <c r="O12513">
        <v>25.013999999999999</v>
      </c>
      <c r="Q12513">
        <v>87.975616830000007</v>
      </c>
      <c r="R12513">
        <v>12.506</v>
      </c>
      <c r="S12513">
        <v>25.013999999999999</v>
      </c>
    </row>
    <row r="12514" spans="1:19" x14ac:dyDescent="0.3">
      <c r="A12514">
        <v>71.365585519999996</v>
      </c>
      <c r="B12514">
        <v>12.507</v>
      </c>
      <c r="C12514">
        <v>25.015999999999998</v>
      </c>
      <c r="I12514">
        <v>79.140543370000003</v>
      </c>
      <c r="J12514">
        <v>12.507</v>
      </c>
      <c r="K12514">
        <v>25.015999999999998</v>
      </c>
      <c r="M12514">
        <v>76.491419280000002</v>
      </c>
      <c r="N12514">
        <v>12.507</v>
      </c>
      <c r="O12514">
        <v>25.015999999999998</v>
      </c>
      <c r="Q12514">
        <v>88.019885400000007</v>
      </c>
      <c r="R12514">
        <v>12.507</v>
      </c>
      <c r="S12514">
        <v>25.015999999999998</v>
      </c>
    </row>
    <row r="12515" spans="1:19" x14ac:dyDescent="0.3">
      <c r="A12515">
        <v>71.447132870000004</v>
      </c>
      <c r="B12515">
        <v>12.507999999999999</v>
      </c>
      <c r="C12515">
        <v>25.018000000000001</v>
      </c>
      <c r="I12515">
        <v>79.140543370000003</v>
      </c>
      <c r="J12515">
        <v>12.507999999999999</v>
      </c>
      <c r="K12515">
        <v>25.018000000000001</v>
      </c>
      <c r="M12515">
        <v>76.568306789999994</v>
      </c>
      <c r="N12515">
        <v>12.507999999999999</v>
      </c>
      <c r="O12515">
        <v>25.018000000000001</v>
      </c>
      <c r="Q12515">
        <v>88.066483890000001</v>
      </c>
      <c r="R12515">
        <v>12.507999999999999</v>
      </c>
      <c r="S12515">
        <v>25.018000000000001</v>
      </c>
    </row>
    <row r="12516" spans="1:19" x14ac:dyDescent="0.3">
      <c r="A12516">
        <v>71.512370759999996</v>
      </c>
      <c r="B12516">
        <v>12.509</v>
      </c>
      <c r="C12516">
        <v>25.02</v>
      </c>
      <c r="I12516">
        <v>79.152192990000003</v>
      </c>
      <c r="J12516">
        <v>12.509</v>
      </c>
      <c r="K12516">
        <v>25.02</v>
      </c>
      <c r="M12516">
        <v>76.596265880000004</v>
      </c>
      <c r="N12516">
        <v>12.509</v>
      </c>
      <c r="O12516">
        <v>25.02</v>
      </c>
      <c r="Q12516">
        <v>88.092113049999995</v>
      </c>
      <c r="R12516">
        <v>12.509</v>
      </c>
      <c r="S12516">
        <v>25.02</v>
      </c>
    </row>
    <row r="12517" spans="1:19" x14ac:dyDescent="0.3">
      <c r="A12517">
        <v>71.57527872</v>
      </c>
      <c r="B12517">
        <v>12.51</v>
      </c>
      <c r="C12517">
        <v>25.021999999999998</v>
      </c>
      <c r="I12517">
        <v>79.205781250000001</v>
      </c>
      <c r="J12517">
        <v>12.51</v>
      </c>
      <c r="K12517">
        <v>25.021999999999998</v>
      </c>
      <c r="M12517">
        <v>76.638204520000002</v>
      </c>
      <c r="N12517">
        <v>12.51</v>
      </c>
      <c r="O12517">
        <v>25.021999999999998</v>
      </c>
      <c r="Q12517">
        <v>88.064153959999999</v>
      </c>
      <c r="R12517">
        <v>12.51</v>
      </c>
      <c r="S12517">
        <v>25.021999999999998</v>
      </c>
    </row>
    <row r="12518" spans="1:19" x14ac:dyDescent="0.3">
      <c r="A12518">
        <v>71.628866979999998</v>
      </c>
      <c r="B12518">
        <v>12.510999999999999</v>
      </c>
      <c r="C12518">
        <v>25.024000000000001</v>
      </c>
      <c r="I12518">
        <v>79.205781250000001</v>
      </c>
      <c r="J12518">
        <v>12.510999999999999</v>
      </c>
      <c r="K12518">
        <v>25.024000000000001</v>
      </c>
      <c r="M12518">
        <v>76.654513989999998</v>
      </c>
      <c r="N12518">
        <v>12.510999999999999</v>
      </c>
      <c r="O12518">
        <v>25.024000000000001</v>
      </c>
      <c r="Q12518">
        <v>88.047844490000003</v>
      </c>
      <c r="R12518">
        <v>12.510999999999999</v>
      </c>
      <c r="S12518">
        <v>25.024000000000001</v>
      </c>
    </row>
    <row r="12519" spans="1:19" x14ac:dyDescent="0.3">
      <c r="A12519">
        <v>71.705754490000004</v>
      </c>
      <c r="B12519">
        <v>12.512</v>
      </c>
      <c r="C12519">
        <v>25.026</v>
      </c>
      <c r="I12519">
        <v>79.226750569999993</v>
      </c>
      <c r="J12519">
        <v>12.512</v>
      </c>
      <c r="K12519">
        <v>25.026</v>
      </c>
      <c r="M12519">
        <v>76.740721199999996</v>
      </c>
      <c r="N12519">
        <v>12.512</v>
      </c>
      <c r="O12519">
        <v>25.026</v>
      </c>
      <c r="Q12519">
        <v>88.064153959999999</v>
      </c>
      <c r="R12519">
        <v>12.512</v>
      </c>
      <c r="S12519">
        <v>25.026</v>
      </c>
    </row>
    <row r="12520" spans="1:19" x14ac:dyDescent="0.3">
      <c r="A12520">
        <v>71.782641990000002</v>
      </c>
      <c r="B12520">
        <v>12.513</v>
      </c>
      <c r="C12520">
        <v>25.027999999999999</v>
      </c>
      <c r="I12520">
        <v>79.236070269999999</v>
      </c>
      <c r="J12520">
        <v>12.513</v>
      </c>
      <c r="K12520">
        <v>25.027999999999999</v>
      </c>
      <c r="M12520">
        <v>76.798969310000004</v>
      </c>
      <c r="N12520">
        <v>12.513</v>
      </c>
      <c r="O12520">
        <v>25.027999999999999</v>
      </c>
      <c r="Q12520">
        <v>88.066483890000001</v>
      </c>
      <c r="R12520">
        <v>12.513</v>
      </c>
      <c r="S12520">
        <v>25.027999999999999</v>
      </c>
    </row>
    <row r="12521" spans="1:19" x14ac:dyDescent="0.3">
      <c r="A12521">
        <v>71.82458063</v>
      </c>
      <c r="B12521">
        <v>12.513999999999999</v>
      </c>
      <c r="C12521">
        <v>25.03</v>
      </c>
      <c r="I12521">
        <v>79.298978230000003</v>
      </c>
      <c r="J12521">
        <v>12.513999999999999</v>
      </c>
      <c r="K12521">
        <v>25.03</v>
      </c>
      <c r="M12521">
        <v>76.847897720000006</v>
      </c>
      <c r="N12521">
        <v>12.513999999999999</v>
      </c>
      <c r="O12521">
        <v>25.03</v>
      </c>
      <c r="Q12521">
        <v>88.099102830000007</v>
      </c>
      <c r="R12521">
        <v>12.513999999999999</v>
      </c>
      <c r="S12521">
        <v>25.03</v>
      </c>
    </row>
    <row r="12522" spans="1:19" x14ac:dyDescent="0.3">
      <c r="A12522">
        <v>71.906127990000002</v>
      </c>
      <c r="B12522">
        <v>12.515000000000001</v>
      </c>
      <c r="C12522">
        <v>25.032</v>
      </c>
      <c r="I12522">
        <v>79.310627850000003</v>
      </c>
      <c r="J12522">
        <v>12.515000000000001</v>
      </c>
      <c r="K12522">
        <v>25.032</v>
      </c>
      <c r="M12522">
        <v>76.889836360000004</v>
      </c>
      <c r="N12522">
        <v>12.515000000000001</v>
      </c>
      <c r="O12522">
        <v>25.032</v>
      </c>
      <c r="Q12522">
        <v>88.120072149999999</v>
      </c>
      <c r="R12522">
        <v>12.515000000000001</v>
      </c>
      <c r="S12522">
        <v>25.032</v>
      </c>
    </row>
    <row r="12523" spans="1:19" x14ac:dyDescent="0.3">
      <c r="A12523">
        <v>71.978355649999997</v>
      </c>
      <c r="B12523">
        <v>12.516</v>
      </c>
      <c r="C12523">
        <v>25.033999999999999</v>
      </c>
      <c r="I12523">
        <v>79.352566490000001</v>
      </c>
      <c r="J12523">
        <v>12.516</v>
      </c>
      <c r="K12523">
        <v>25.033999999999999</v>
      </c>
      <c r="M12523">
        <v>76.915465530000006</v>
      </c>
      <c r="N12523">
        <v>12.516</v>
      </c>
      <c r="O12523">
        <v>25.033999999999999</v>
      </c>
      <c r="Q12523">
        <v>88.085123280000005</v>
      </c>
      <c r="R12523">
        <v>12.516</v>
      </c>
      <c r="S12523">
        <v>25.033999999999999</v>
      </c>
    </row>
    <row r="12524" spans="1:19" x14ac:dyDescent="0.3">
      <c r="A12524">
        <v>72.115821190000005</v>
      </c>
      <c r="B12524">
        <v>12.516999999999999</v>
      </c>
      <c r="C12524">
        <v>25.036000000000001</v>
      </c>
      <c r="I12524">
        <v>79.366546040000003</v>
      </c>
      <c r="J12524">
        <v>12.516999999999999</v>
      </c>
      <c r="K12524">
        <v>25.036000000000001</v>
      </c>
      <c r="M12524">
        <v>76.971383709999998</v>
      </c>
      <c r="N12524">
        <v>12.516999999999999</v>
      </c>
      <c r="O12524">
        <v>25.036000000000001</v>
      </c>
      <c r="Q12524">
        <v>88.054834260000007</v>
      </c>
      <c r="R12524">
        <v>12.516999999999999</v>
      </c>
      <c r="S12524">
        <v>25.036000000000001</v>
      </c>
    </row>
    <row r="12525" spans="1:19" x14ac:dyDescent="0.3">
      <c r="A12525">
        <v>72.218337860000005</v>
      </c>
      <c r="B12525">
        <v>12.518000000000001</v>
      </c>
      <c r="C12525">
        <v>25.038</v>
      </c>
      <c r="I12525">
        <v>79.392175210000005</v>
      </c>
      <c r="J12525">
        <v>12.518000000000001</v>
      </c>
      <c r="K12525">
        <v>25.038</v>
      </c>
      <c r="M12525">
        <v>77.027301899999998</v>
      </c>
      <c r="N12525">
        <v>12.518000000000001</v>
      </c>
      <c r="O12525">
        <v>25.038</v>
      </c>
      <c r="Q12525">
        <v>88.047844490000003</v>
      </c>
      <c r="R12525">
        <v>12.518000000000001</v>
      </c>
      <c r="S12525">
        <v>25.038</v>
      </c>
    </row>
    <row r="12526" spans="1:19" x14ac:dyDescent="0.3">
      <c r="A12526">
        <v>72.281245819999995</v>
      </c>
      <c r="B12526">
        <v>12.519</v>
      </c>
      <c r="C12526">
        <v>25.04</v>
      </c>
      <c r="I12526">
        <v>79.401494900000003</v>
      </c>
      <c r="J12526">
        <v>12.519</v>
      </c>
      <c r="K12526">
        <v>25.04</v>
      </c>
      <c r="M12526">
        <v>77.1321485</v>
      </c>
      <c r="N12526">
        <v>12.519</v>
      </c>
      <c r="O12526">
        <v>25.04</v>
      </c>
      <c r="Q12526">
        <v>88.057164189999995</v>
      </c>
      <c r="R12526">
        <v>12.519</v>
      </c>
      <c r="S12526">
        <v>25.04</v>
      </c>
    </row>
    <row r="12527" spans="1:19" x14ac:dyDescent="0.3">
      <c r="A12527">
        <v>72.337164009999995</v>
      </c>
      <c r="B12527">
        <v>12.52</v>
      </c>
      <c r="C12527">
        <v>25.042000000000002</v>
      </c>
      <c r="I12527">
        <v>79.462072939999999</v>
      </c>
      <c r="J12527">
        <v>12.52</v>
      </c>
      <c r="K12527">
        <v>25.042000000000002</v>
      </c>
      <c r="M12527">
        <v>77.160107589999996</v>
      </c>
      <c r="N12527">
        <v>12.52</v>
      </c>
      <c r="O12527">
        <v>25.042000000000002</v>
      </c>
      <c r="Q12527">
        <v>88.087453210000007</v>
      </c>
      <c r="R12527">
        <v>12.52</v>
      </c>
      <c r="S12527">
        <v>25.042000000000002</v>
      </c>
    </row>
    <row r="12528" spans="1:19" x14ac:dyDescent="0.3">
      <c r="A12528">
        <v>72.358133330000001</v>
      </c>
      <c r="B12528">
        <v>12.521000000000001</v>
      </c>
      <c r="C12528">
        <v>25.044</v>
      </c>
      <c r="I12528">
        <v>79.480712330000003</v>
      </c>
      <c r="J12528">
        <v>12.521000000000001</v>
      </c>
      <c r="K12528">
        <v>25.044</v>
      </c>
      <c r="M12528">
        <v>77.202046229999993</v>
      </c>
      <c r="N12528">
        <v>12.521000000000001</v>
      </c>
      <c r="O12528">
        <v>25.044</v>
      </c>
      <c r="Q12528">
        <v>88.113082370000001</v>
      </c>
      <c r="R12528">
        <v>12.521000000000001</v>
      </c>
      <c r="S12528">
        <v>25.044</v>
      </c>
    </row>
    <row r="12529" spans="1:19" x14ac:dyDescent="0.3">
      <c r="A12529">
        <v>72.395412120000003</v>
      </c>
      <c r="B12529">
        <v>12.522</v>
      </c>
      <c r="C12529">
        <v>25.045999999999999</v>
      </c>
      <c r="I12529">
        <v>79.520321050000007</v>
      </c>
      <c r="J12529">
        <v>12.522</v>
      </c>
      <c r="K12529">
        <v>25.045999999999999</v>
      </c>
      <c r="M12529">
        <v>77.197386390000005</v>
      </c>
      <c r="N12529">
        <v>12.522</v>
      </c>
      <c r="O12529">
        <v>25.045999999999999</v>
      </c>
      <c r="Q12529">
        <v>88.115412300000003</v>
      </c>
      <c r="R12529">
        <v>12.522</v>
      </c>
      <c r="S12529">
        <v>25.045999999999999</v>
      </c>
    </row>
    <row r="12530" spans="1:19" x14ac:dyDescent="0.3">
      <c r="A12530">
        <v>72.504918570000001</v>
      </c>
      <c r="B12530">
        <v>12.523</v>
      </c>
      <c r="C12530">
        <v>25.047999999999998</v>
      </c>
      <c r="I12530">
        <v>79.562259690000005</v>
      </c>
      <c r="J12530">
        <v>12.523</v>
      </c>
      <c r="K12530">
        <v>25.047999999999998</v>
      </c>
      <c r="M12530">
        <v>77.174087139999997</v>
      </c>
      <c r="N12530">
        <v>12.523</v>
      </c>
      <c r="O12530">
        <v>25.047999999999998</v>
      </c>
      <c r="Q12530">
        <v>88.071143730000003</v>
      </c>
      <c r="R12530">
        <v>12.523</v>
      </c>
      <c r="S12530">
        <v>25.047999999999998</v>
      </c>
    </row>
    <row r="12531" spans="1:19" x14ac:dyDescent="0.3">
      <c r="A12531">
        <v>72.602775390000005</v>
      </c>
      <c r="B12531">
        <v>12.523999999999999</v>
      </c>
      <c r="C12531">
        <v>25.05</v>
      </c>
      <c r="I12531">
        <v>79.564589609999999</v>
      </c>
      <c r="J12531">
        <v>12.523999999999999</v>
      </c>
      <c r="K12531">
        <v>25.05</v>
      </c>
      <c r="M12531">
        <v>77.185736759999998</v>
      </c>
      <c r="N12531">
        <v>12.523999999999999</v>
      </c>
      <c r="O12531">
        <v>25.05</v>
      </c>
      <c r="Q12531">
        <v>88.094442979999997</v>
      </c>
      <c r="R12531">
        <v>12.523999999999999</v>
      </c>
      <c r="S12531">
        <v>25.05</v>
      </c>
    </row>
    <row r="12532" spans="1:19" x14ac:dyDescent="0.3">
      <c r="A12532">
        <v>72.705292069999999</v>
      </c>
      <c r="B12532">
        <v>12.525</v>
      </c>
      <c r="C12532">
        <v>25.052</v>
      </c>
      <c r="I12532">
        <v>79.555269920000001</v>
      </c>
      <c r="J12532">
        <v>12.525</v>
      </c>
      <c r="K12532">
        <v>25.052</v>
      </c>
      <c r="M12532">
        <v>77.220685630000006</v>
      </c>
      <c r="N12532">
        <v>12.525</v>
      </c>
      <c r="O12532">
        <v>25.052</v>
      </c>
      <c r="Q12532">
        <v>88.117742219999997</v>
      </c>
      <c r="R12532">
        <v>12.525</v>
      </c>
      <c r="S12532">
        <v>25.052</v>
      </c>
    </row>
    <row r="12533" spans="1:19" x14ac:dyDescent="0.3">
      <c r="A12533">
        <v>72.831107990000007</v>
      </c>
      <c r="B12533">
        <v>12.526</v>
      </c>
      <c r="C12533">
        <v>25.053999999999998</v>
      </c>
      <c r="I12533">
        <v>79.587888860000007</v>
      </c>
      <c r="J12533">
        <v>12.526</v>
      </c>
      <c r="K12533">
        <v>25.053999999999998</v>
      </c>
      <c r="M12533">
        <v>77.248644720000001</v>
      </c>
      <c r="N12533">
        <v>12.526</v>
      </c>
      <c r="O12533">
        <v>25.053999999999998</v>
      </c>
      <c r="Q12533">
        <v>88.159680859999995</v>
      </c>
      <c r="R12533">
        <v>12.526</v>
      </c>
      <c r="S12533">
        <v>25.053999999999998</v>
      </c>
    </row>
    <row r="12534" spans="1:19" x14ac:dyDescent="0.3">
      <c r="A12534">
        <v>72.905665569999996</v>
      </c>
      <c r="B12534">
        <v>12.526999999999999</v>
      </c>
      <c r="C12534">
        <v>25.056000000000001</v>
      </c>
      <c r="I12534">
        <v>79.620507799999999</v>
      </c>
      <c r="J12534">
        <v>12.526999999999999</v>
      </c>
      <c r="K12534">
        <v>25.056000000000001</v>
      </c>
      <c r="M12534">
        <v>77.309222759999997</v>
      </c>
      <c r="N12534">
        <v>12.526999999999999</v>
      </c>
      <c r="O12534">
        <v>25.056000000000001</v>
      </c>
      <c r="Q12534">
        <v>88.164340710000005</v>
      </c>
      <c r="R12534">
        <v>12.526999999999999</v>
      </c>
      <c r="S12534">
        <v>25.056000000000001</v>
      </c>
    </row>
    <row r="12535" spans="1:19" x14ac:dyDescent="0.3">
      <c r="A12535">
        <v>72.940614440000004</v>
      </c>
      <c r="B12535">
        <v>12.528</v>
      </c>
      <c r="C12535">
        <v>25.058</v>
      </c>
      <c r="I12535">
        <v>79.676425989999998</v>
      </c>
      <c r="J12535">
        <v>12.528</v>
      </c>
      <c r="K12535">
        <v>25.058</v>
      </c>
      <c r="M12535">
        <v>77.344171619999997</v>
      </c>
      <c r="N12535">
        <v>12.528</v>
      </c>
      <c r="O12535">
        <v>25.058</v>
      </c>
      <c r="Q12535">
        <v>88.180650180000001</v>
      </c>
      <c r="R12535">
        <v>12.528</v>
      </c>
      <c r="S12535">
        <v>25.058</v>
      </c>
    </row>
    <row r="12536" spans="1:19" x14ac:dyDescent="0.3">
      <c r="A12536">
        <v>73.038471259999994</v>
      </c>
      <c r="B12536">
        <v>12.529</v>
      </c>
      <c r="C12536">
        <v>25.06</v>
      </c>
      <c r="I12536">
        <v>79.734674100000007</v>
      </c>
      <c r="J12536">
        <v>12.529</v>
      </c>
      <c r="K12536">
        <v>25.06</v>
      </c>
      <c r="M12536">
        <v>77.376790569999997</v>
      </c>
      <c r="N12536">
        <v>12.529</v>
      </c>
      <c r="O12536">
        <v>25.06</v>
      </c>
      <c r="Q12536">
        <v>88.206279350000003</v>
      </c>
      <c r="R12536">
        <v>12.529</v>
      </c>
      <c r="S12536">
        <v>25.06</v>
      </c>
    </row>
    <row r="12537" spans="1:19" x14ac:dyDescent="0.3">
      <c r="A12537">
        <v>73.147977710000006</v>
      </c>
      <c r="B12537">
        <v>12.53</v>
      </c>
      <c r="C12537">
        <v>25.062000000000001</v>
      </c>
      <c r="I12537">
        <v>79.776612740000004</v>
      </c>
      <c r="J12537">
        <v>12.53</v>
      </c>
      <c r="K12537">
        <v>25.062000000000001</v>
      </c>
      <c r="M12537">
        <v>77.414069359999999</v>
      </c>
      <c r="N12537">
        <v>12.53</v>
      </c>
      <c r="O12537">
        <v>25.062000000000001</v>
      </c>
      <c r="Q12537">
        <v>88.182980110000003</v>
      </c>
      <c r="R12537">
        <v>12.53</v>
      </c>
      <c r="S12537">
        <v>25.062000000000001</v>
      </c>
    </row>
    <row r="12538" spans="1:19" x14ac:dyDescent="0.3">
      <c r="A12538">
        <v>73.259814090000006</v>
      </c>
      <c r="B12538">
        <v>12.531000000000001</v>
      </c>
      <c r="C12538">
        <v>25.064</v>
      </c>
      <c r="I12538">
        <v>79.823211229999998</v>
      </c>
      <c r="J12538">
        <v>12.531000000000001</v>
      </c>
      <c r="K12538">
        <v>25.064</v>
      </c>
      <c r="M12538">
        <v>77.437368599999999</v>
      </c>
      <c r="N12538">
        <v>12.531000000000001</v>
      </c>
      <c r="O12538">
        <v>25.064</v>
      </c>
      <c r="Q12538">
        <v>88.182980110000003</v>
      </c>
      <c r="R12538">
        <v>12.531000000000001</v>
      </c>
      <c r="S12538">
        <v>25.064</v>
      </c>
    </row>
    <row r="12539" spans="1:19" x14ac:dyDescent="0.3">
      <c r="A12539">
        <v>73.392619780000004</v>
      </c>
      <c r="B12539">
        <v>12.532</v>
      </c>
      <c r="C12539">
        <v>25.065999999999999</v>
      </c>
      <c r="I12539">
        <v>79.827871079999994</v>
      </c>
      <c r="J12539">
        <v>12.532</v>
      </c>
      <c r="K12539">
        <v>25.065999999999999</v>
      </c>
      <c r="M12539">
        <v>77.474647390000001</v>
      </c>
      <c r="N12539">
        <v>12.532</v>
      </c>
      <c r="O12539">
        <v>25.065999999999999</v>
      </c>
      <c r="Q12539">
        <v>88.185310029999997</v>
      </c>
      <c r="R12539">
        <v>12.532</v>
      </c>
      <c r="S12539">
        <v>25.065999999999999</v>
      </c>
    </row>
    <row r="12540" spans="1:19" x14ac:dyDescent="0.3">
      <c r="A12540">
        <v>73.457857660000002</v>
      </c>
      <c r="B12540">
        <v>12.532999999999999</v>
      </c>
      <c r="C12540">
        <v>25.068000000000001</v>
      </c>
      <c r="I12540">
        <v>79.88378926</v>
      </c>
      <c r="J12540">
        <v>12.532999999999999</v>
      </c>
      <c r="K12540">
        <v>25.068000000000001</v>
      </c>
      <c r="M12540">
        <v>77.521245879999995</v>
      </c>
      <c r="N12540">
        <v>12.532999999999999</v>
      </c>
      <c r="O12540">
        <v>25.068000000000001</v>
      </c>
      <c r="Q12540">
        <v>88.224918750000001</v>
      </c>
      <c r="R12540">
        <v>12.532999999999999</v>
      </c>
      <c r="S12540">
        <v>25.068000000000001</v>
      </c>
    </row>
    <row r="12541" spans="1:19" x14ac:dyDescent="0.3">
      <c r="A12541">
        <v>73.553384570000006</v>
      </c>
      <c r="B12541">
        <v>12.534000000000001</v>
      </c>
      <c r="C12541">
        <v>25.07</v>
      </c>
      <c r="I12541">
        <v>79.92805783</v>
      </c>
      <c r="J12541">
        <v>12.534000000000001</v>
      </c>
      <c r="K12541">
        <v>25.07</v>
      </c>
      <c r="M12541">
        <v>77.549204979999999</v>
      </c>
      <c r="N12541">
        <v>12.534000000000001</v>
      </c>
      <c r="O12541">
        <v>25.07</v>
      </c>
      <c r="Q12541">
        <v>88.266857389999998</v>
      </c>
      <c r="R12541">
        <v>12.534000000000001</v>
      </c>
      <c r="S12541">
        <v>25.07</v>
      </c>
    </row>
    <row r="12542" spans="1:19" x14ac:dyDescent="0.3">
      <c r="A12542">
        <v>73.669880789999993</v>
      </c>
      <c r="B12542">
        <v>12.535</v>
      </c>
      <c r="C12542">
        <v>25.071999999999999</v>
      </c>
      <c r="I12542">
        <v>80.0305745</v>
      </c>
      <c r="J12542">
        <v>12.535</v>
      </c>
      <c r="K12542">
        <v>25.071999999999999</v>
      </c>
      <c r="M12542">
        <v>77.614442859999997</v>
      </c>
      <c r="N12542">
        <v>12.535</v>
      </c>
      <c r="O12542">
        <v>25.071999999999999</v>
      </c>
      <c r="Q12542">
        <v>88.294816479999994</v>
      </c>
      <c r="R12542">
        <v>12.535</v>
      </c>
      <c r="S12542">
        <v>25.071999999999999</v>
      </c>
    </row>
    <row r="12543" spans="1:19" x14ac:dyDescent="0.3">
      <c r="A12543">
        <v>73.807346330000001</v>
      </c>
      <c r="B12543">
        <v>12.536</v>
      </c>
      <c r="C12543">
        <v>25.074000000000002</v>
      </c>
      <c r="I12543">
        <v>80.032904430000002</v>
      </c>
      <c r="J12543">
        <v>12.536</v>
      </c>
      <c r="K12543">
        <v>25.074000000000002</v>
      </c>
      <c r="M12543">
        <v>77.656381499999995</v>
      </c>
      <c r="N12543">
        <v>12.536</v>
      </c>
      <c r="O12543">
        <v>25.074000000000002</v>
      </c>
      <c r="Q12543">
        <v>88.318115730000002</v>
      </c>
      <c r="R12543">
        <v>12.536</v>
      </c>
      <c r="S12543">
        <v>25.074000000000002</v>
      </c>
    </row>
    <row r="12544" spans="1:19" x14ac:dyDescent="0.3">
      <c r="A12544">
        <v>73.895883459999993</v>
      </c>
      <c r="B12544">
        <v>12.537000000000001</v>
      </c>
      <c r="C12544">
        <v>25.076000000000001</v>
      </c>
      <c r="I12544">
        <v>80.01892488</v>
      </c>
      <c r="J12544">
        <v>12.537000000000001</v>
      </c>
      <c r="K12544">
        <v>25.076000000000001</v>
      </c>
      <c r="M12544">
        <v>77.714629610000003</v>
      </c>
      <c r="N12544">
        <v>12.537000000000001</v>
      </c>
      <c r="O12544">
        <v>25.076000000000001</v>
      </c>
      <c r="Q12544">
        <v>88.348404740000007</v>
      </c>
      <c r="R12544">
        <v>12.537000000000001</v>
      </c>
      <c r="S12544">
        <v>25.076000000000001</v>
      </c>
    </row>
    <row r="12545" spans="1:19" x14ac:dyDescent="0.3">
      <c r="A12545">
        <v>74.019369449999999</v>
      </c>
      <c r="B12545">
        <v>12.538</v>
      </c>
      <c r="C12545">
        <v>25.077999999999999</v>
      </c>
      <c r="I12545">
        <v>80.021254799999994</v>
      </c>
      <c r="J12545">
        <v>12.538</v>
      </c>
      <c r="K12545">
        <v>25.077999999999999</v>
      </c>
      <c r="M12545">
        <v>77.714629610000003</v>
      </c>
      <c r="N12545">
        <v>12.538</v>
      </c>
      <c r="O12545">
        <v>25.077999999999999</v>
      </c>
      <c r="Q12545">
        <v>88.388013459999996</v>
      </c>
      <c r="R12545">
        <v>12.538</v>
      </c>
      <c r="S12545">
        <v>25.077999999999999</v>
      </c>
    </row>
    <row r="12546" spans="1:19" x14ac:dyDescent="0.3">
      <c r="A12546">
        <v>74.110236509999993</v>
      </c>
      <c r="B12546">
        <v>12.539</v>
      </c>
      <c r="C12546">
        <v>25.08</v>
      </c>
      <c r="I12546">
        <v>80.04222412</v>
      </c>
      <c r="J12546">
        <v>12.539</v>
      </c>
      <c r="K12546">
        <v>25.08</v>
      </c>
      <c r="M12546">
        <v>77.723949309999995</v>
      </c>
      <c r="N12546">
        <v>12.539</v>
      </c>
      <c r="O12546">
        <v>25.08</v>
      </c>
      <c r="Q12546">
        <v>88.411312699999996</v>
      </c>
      <c r="R12546">
        <v>12.539</v>
      </c>
      <c r="S12546">
        <v>25.08</v>
      </c>
    </row>
    <row r="12547" spans="1:19" x14ac:dyDescent="0.3">
      <c r="A12547">
        <v>74.147515299999995</v>
      </c>
      <c r="B12547">
        <v>12.54</v>
      </c>
      <c r="C12547">
        <v>25.082000000000001</v>
      </c>
      <c r="I12547">
        <v>80.095812390000006</v>
      </c>
      <c r="J12547">
        <v>12.54</v>
      </c>
      <c r="K12547">
        <v>25.082000000000001</v>
      </c>
      <c r="M12547">
        <v>77.796176970000005</v>
      </c>
      <c r="N12547">
        <v>12.54</v>
      </c>
      <c r="O12547">
        <v>25.082000000000001</v>
      </c>
      <c r="Q12547">
        <v>88.422962319999996</v>
      </c>
      <c r="R12547">
        <v>12.54</v>
      </c>
      <c r="S12547">
        <v>25.082000000000001</v>
      </c>
    </row>
    <row r="12548" spans="1:19" x14ac:dyDescent="0.3">
      <c r="A12548">
        <v>74.233722499999999</v>
      </c>
      <c r="B12548">
        <v>12.541</v>
      </c>
      <c r="C12548">
        <v>25.084</v>
      </c>
      <c r="I12548">
        <v>80.158720349999996</v>
      </c>
      <c r="J12548">
        <v>12.541</v>
      </c>
      <c r="K12548">
        <v>25.084</v>
      </c>
      <c r="M12548">
        <v>77.866074699999999</v>
      </c>
      <c r="N12548">
        <v>12.541</v>
      </c>
      <c r="O12548">
        <v>25.084</v>
      </c>
      <c r="Q12548">
        <v>88.432282020000002</v>
      </c>
      <c r="R12548">
        <v>12.541</v>
      </c>
      <c r="S12548">
        <v>25.084</v>
      </c>
    </row>
    <row r="12549" spans="1:19" x14ac:dyDescent="0.3">
      <c r="A12549">
        <v>74.326919480000001</v>
      </c>
      <c r="B12549">
        <v>12.542</v>
      </c>
      <c r="C12549">
        <v>25.085999999999999</v>
      </c>
      <c r="I12549">
        <v>80.205318829999996</v>
      </c>
      <c r="J12549">
        <v>12.542</v>
      </c>
      <c r="K12549">
        <v>25.085999999999999</v>
      </c>
      <c r="M12549">
        <v>77.935972430000007</v>
      </c>
      <c r="N12549">
        <v>12.542</v>
      </c>
      <c r="O12549">
        <v>25.085999999999999</v>
      </c>
      <c r="Q12549">
        <v>88.464900959999994</v>
      </c>
      <c r="R12549">
        <v>12.542</v>
      </c>
      <c r="S12549">
        <v>25.085999999999999</v>
      </c>
    </row>
    <row r="12550" spans="1:19" x14ac:dyDescent="0.3">
      <c r="A12550">
        <v>74.438755850000007</v>
      </c>
      <c r="B12550">
        <v>12.542999999999999</v>
      </c>
      <c r="C12550">
        <v>25.088000000000001</v>
      </c>
      <c r="I12550">
        <v>80.228618080000004</v>
      </c>
      <c r="J12550">
        <v>12.542999999999999</v>
      </c>
      <c r="K12550">
        <v>25.088000000000001</v>
      </c>
      <c r="M12550">
        <v>77.945292129999999</v>
      </c>
      <c r="N12550">
        <v>12.542999999999999</v>
      </c>
      <c r="O12550">
        <v>25.088000000000001</v>
      </c>
      <c r="Q12550">
        <v>88.448591489999998</v>
      </c>
      <c r="R12550">
        <v>12.542999999999999</v>
      </c>
      <c r="S12550">
        <v>25.088000000000001</v>
      </c>
    </row>
    <row r="12551" spans="1:19" x14ac:dyDescent="0.3">
      <c r="A12551">
        <v>74.578551320000003</v>
      </c>
      <c r="B12551">
        <v>12.544</v>
      </c>
      <c r="C12551">
        <v>25.09</v>
      </c>
      <c r="I12551">
        <v>80.249587399999996</v>
      </c>
      <c r="J12551">
        <v>12.544</v>
      </c>
      <c r="K12551">
        <v>25.09</v>
      </c>
      <c r="M12551">
        <v>77.956941749999999</v>
      </c>
      <c r="N12551">
        <v>12.544</v>
      </c>
      <c r="O12551">
        <v>25.09</v>
      </c>
      <c r="Q12551">
        <v>88.467230889999996</v>
      </c>
      <c r="R12551">
        <v>12.544</v>
      </c>
      <c r="S12551">
        <v>25.09</v>
      </c>
    </row>
    <row r="12552" spans="1:19" x14ac:dyDescent="0.3">
      <c r="A12552">
        <v>74.674078219999998</v>
      </c>
      <c r="B12552">
        <v>12.545</v>
      </c>
      <c r="C12552">
        <v>25.091999999999999</v>
      </c>
      <c r="I12552">
        <v>80.25657717</v>
      </c>
      <c r="J12552">
        <v>12.545</v>
      </c>
      <c r="K12552">
        <v>25.091999999999999</v>
      </c>
      <c r="M12552">
        <v>77.975581149999996</v>
      </c>
      <c r="N12552">
        <v>12.545</v>
      </c>
      <c r="O12552">
        <v>25.091999999999999</v>
      </c>
      <c r="Q12552">
        <v>88.471890740000006</v>
      </c>
      <c r="R12552">
        <v>12.545</v>
      </c>
      <c r="S12552">
        <v>25.091999999999999</v>
      </c>
    </row>
    <row r="12553" spans="1:19" x14ac:dyDescent="0.3">
      <c r="A12553">
        <v>74.77892482</v>
      </c>
      <c r="B12553">
        <v>12.545999999999999</v>
      </c>
      <c r="C12553">
        <v>25.094000000000001</v>
      </c>
      <c r="I12553">
        <v>80.293855960000002</v>
      </c>
      <c r="J12553">
        <v>12.545999999999999</v>
      </c>
      <c r="K12553">
        <v>25.094000000000001</v>
      </c>
      <c r="M12553">
        <v>78.029169409999994</v>
      </c>
      <c r="N12553">
        <v>12.545999999999999</v>
      </c>
      <c r="O12553">
        <v>25.094000000000001</v>
      </c>
      <c r="Q12553">
        <v>88.481210439999998</v>
      </c>
      <c r="R12553">
        <v>12.545999999999999</v>
      </c>
      <c r="S12553">
        <v>25.094000000000001</v>
      </c>
    </row>
    <row r="12554" spans="1:19" x14ac:dyDescent="0.3">
      <c r="A12554">
        <v>74.907070660000002</v>
      </c>
      <c r="B12554">
        <v>12.547000000000001</v>
      </c>
      <c r="C12554">
        <v>25.096</v>
      </c>
      <c r="I12554">
        <v>80.354433999999998</v>
      </c>
      <c r="J12554">
        <v>12.547000000000001</v>
      </c>
      <c r="K12554">
        <v>25.096</v>
      </c>
      <c r="M12554">
        <v>78.06178835</v>
      </c>
      <c r="N12554">
        <v>12.547000000000001</v>
      </c>
      <c r="O12554">
        <v>25.096</v>
      </c>
      <c r="Q12554">
        <v>88.495189980000006</v>
      </c>
      <c r="R12554">
        <v>12.547000000000001</v>
      </c>
      <c r="S12554">
        <v>25.096</v>
      </c>
    </row>
    <row r="12555" spans="1:19" x14ac:dyDescent="0.3">
      <c r="A12555">
        <v>75.009587339999996</v>
      </c>
      <c r="B12555">
        <v>12.548</v>
      </c>
      <c r="C12555">
        <v>25.097999999999999</v>
      </c>
      <c r="I12555">
        <v>80.39171279</v>
      </c>
      <c r="J12555">
        <v>12.548</v>
      </c>
      <c r="K12555">
        <v>25.097999999999999</v>
      </c>
      <c r="M12555">
        <v>78.120036459999994</v>
      </c>
      <c r="N12555">
        <v>12.548</v>
      </c>
      <c r="O12555">
        <v>25.097999999999999</v>
      </c>
      <c r="Q12555">
        <v>88.495189980000006</v>
      </c>
      <c r="R12555">
        <v>12.548</v>
      </c>
      <c r="S12555">
        <v>25.097999999999999</v>
      </c>
    </row>
    <row r="12556" spans="1:19" x14ac:dyDescent="0.3">
      <c r="A12556">
        <v>75.079485070000004</v>
      </c>
      <c r="B12556">
        <v>12.548999999999999</v>
      </c>
      <c r="C12556">
        <v>25.1</v>
      </c>
      <c r="I12556">
        <v>80.401032490000006</v>
      </c>
      <c r="J12556">
        <v>12.548999999999999</v>
      </c>
      <c r="K12556">
        <v>25.1</v>
      </c>
      <c r="M12556">
        <v>78.159645179999998</v>
      </c>
      <c r="N12556">
        <v>12.548999999999999</v>
      </c>
      <c r="O12556">
        <v>25.1</v>
      </c>
      <c r="Q12556">
        <v>88.506839600000006</v>
      </c>
      <c r="R12556">
        <v>12.548999999999999</v>
      </c>
      <c r="S12556">
        <v>25.1</v>
      </c>
    </row>
    <row r="12557" spans="1:19" x14ac:dyDescent="0.3">
      <c r="A12557">
        <v>75.191321439999996</v>
      </c>
      <c r="B12557">
        <v>12.55</v>
      </c>
      <c r="C12557">
        <v>25.102</v>
      </c>
      <c r="I12557">
        <v>80.405692340000002</v>
      </c>
      <c r="J12557">
        <v>12.55</v>
      </c>
      <c r="K12557">
        <v>25.102</v>
      </c>
      <c r="M12557">
        <v>78.168964880000004</v>
      </c>
      <c r="N12557">
        <v>12.55</v>
      </c>
      <c r="O12557">
        <v>25.102</v>
      </c>
      <c r="Q12557">
        <v>88.504509679999998</v>
      </c>
      <c r="R12557">
        <v>12.55</v>
      </c>
      <c r="S12557">
        <v>25.102</v>
      </c>
    </row>
    <row r="12558" spans="1:19" x14ac:dyDescent="0.3">
      <c r="A12558">
        <v>75.293838120000004</v>
      </c>
      <c r="B12558">
        <v>12.551</v>
      </c>
      <c r="C12558">
        <v>25.103999999999999</v>
      </c>
      <c r="I12558">
        <v>80.41501203</v>
      </c>
      <c r="J12558">
        <v>12.551</v>
      </c>
      <c r="K12558">
        <v>25.103999999999999</v>
      </c>
      <c r="M12558">
        <v>78.194594039999998</v>
      </c>
      <c r="N12558">
        <v>12.551</v>
      </c>
      <c r="O12558">
        <v>25.103999999999999</v>
      </c>
      <c r="Q12558">
        <v>88.495189980000006</v>
      </c>
      <c r="R12558">
        <v>12.551</v>
      </c>
      <c r="S12558">
        <v>25.103999999999999</v>
      </c>
    </row>
    <row r="12559" spans="1:19" x14ac:dyDescent="0.3">
      <c r="A12559">
        <v>75.417324120000004</v>
      </c>
      <c r="B12559">
        <v>12.552</v>
      </c>
      <c r="C12559">
        <v>25.106000000000002</v>
      </c>
      <c r="I12559">
        <v>80.396372639999996</v>
      </c>
      <c r="J12559">
        <v>12.552</v>
      </c>
      <c r="K12559">
        <v>25.106000000000002</v>
      </c>
      <c r="M12559">
        <v>78.229542910000006</v>
      </c>
      <c r="N12559">
        <v>12.552</v>
      </c>
      <c r="O12559">
        <v>25.106000000000002</v>
      </c>
      <c r="Q12559">
        <v>88.443931640000002</v>
      </c>
      <c r="R12559">
        <v>12.552</v>
      </c>
      <c r="S12559">
        <v>25.106000000000002</v>
      </c>
    </row>
    <row r="12560" spans="1:19" x14ac:dyDescent="0.3">
      <c r="A12560">
        <v>75.545469960000005</v>
      </c>
      <c r="B12560">
        <v>12.553000000000001</v>
      </c>
      <c r="C12560">
        <v>25.108000000000001</v>
      </c>
      <c r="I12560">
        <v>80.442971130000004</v>
      </c>
      <c r="J12560">
        <v>12.553000000000001</v>
      </c>
      <c r="K12560">
        <v>25.108000000000001</v>
      </c>
      <c r="M12560">
        <v>78.234202760000002</v>
      </c>
      <c r="N12560">
        <v>12.553000000000001</v>
      </c>
      <c r="O12560">
        <v>25.108000000000001</v>
      </c>
      <c r="Q12560">
        <v>88.453251339999994</v>
      </c>
      <c r="R12560">
        <v>12.553000000000001</v>
      </c>
      <c r="S12560">
        <v>25.108000000000001</v>
      </c>
    </row>
    <row r="12561" spans="1:19" x14ac:dyDescent="0.3">
      <c r="A12561">
        <v>75.659636259999999</v>
      </c>
      <c r="B12561">
        <v>12.554</v>
      </c>
      <c r="C12561">
        <v>25.11</v>
      </c>
      <c r="I12561">
        <v>80.475590069999996</v>
      </c>
      <c r="J12561">
        <v>12.554</v>
      </c>
      <c r="K12561">
        <v>25.11</v>
      </c>
      <c r="M12561">
        <v>78.285461100000006</v>
      </c>
      <c r="N12561">
        <v>12.554</v>
      </c>
      <c r="O12561">
        <v>25.11</v>
      </c>
      <c r="Q12561">
        <v>88.488200210000002</v>
      </c>
      <c r="R12561">
        <v>12.554</v>
      </c>
      <c r="S12561">
        <v>25.11</v>
      </c>
    </row>
    <row r="12562" spans="1:19" x14ac:dyDescent="0.3">
      <c r="A12562">
        <v>75.743513539999995</v>
      </c>
      <c r="B12562">
        <v>12.555</v>
      </c>
      <c r="C12562">
        <v>25.111999999999998</v>
      </c>
      <c r="I12562">
        <v>80.515198780000006</v>
      </c>
      <c r="J12562">
        <v>12.555</v>
      </c>
      <c r="K12562">
        <v>25.111999999999998</v>
      </c>
      <c r="M12562">
        <v>78.318080039999998</v>
      </c>
      <c r="N12562">
        <v>12.555</v>
      </c>
      <c r="O12562">
        <v>25.111999999999998</v>
      </c>
      <c r="Q12562">
        <v>88.499849830000002</v>
      </c>
      <c r="R12562">
        <v>12.555</v>
      </c>
      <c r="S12562">
        <v>25.111999999999998</v>
      </c>
    </row>
    <row r="12563" spans="1:19" x14ac:dyDescent="0.3">
      <c r="A12563">
        <v>75.834380589999995</v>
      </c>
      <c r="B12563">
        <v>12.555999999999999</v>
      </c>
      <c r="C12563">
        <v>25.114000000000001</v>
      </c>
      <c r="I12563">
        <v>80.515198780000006</v>
      </c>
      <c r="J12563">
        <v>12.555999999999999</v>
      </c>
      <c r="K12563">
        <v>25.114000000000001</v>
      </c>
      <c r="M12563">
        <v>78.341379279999998</v>
      </c>
      <c r="N12563">
        <v>12.555999999999999</v>
      </c>
      <c r="O12563">
        <v>25.114000000000001</v>
      </c>
      <c r="Q12563">
        <v>88.46257104</v>
      </c>
      <c r="R12563">
        <v>12.555999999999999</v>
      </c>
      <c r="S12563">
        <v>25.114000000000001</v>
      </c>
    </row>
    <row r="12564" spans="1:19" x14ac:dyDescent="0.3">
      <c r="A12564">
        <v>75.929907490000005</v>
      </c>
      <c r="B12564">
        <v>12.557</v>
      </c>
      <c r="C12564">
        <v>25.116</v>
      </c>
      <c r="I12564">
        <v>80.503549160000006</v>
      </c>
      <c r="J12564">
        <v>12.557</v>
      </c>
      <c r="K12564">
        <v>25.116</v>
      </c>
      <c r="M12564">
        <v>78.35535883</v>
      </c>
      <c r="N12564">
        <v>12.557</v>
      </c>
      <c r="O12564">
        <v>25.116</v>
      </c>
      <c r="Q12564">
        <v>88.404322930000006</v>
      </c>
      <c r="R12564">
        <v>12.557</v>
      </c>
      <c r="S12564">
        <v>25.116</v>
      </c>
    </row>
    <row r="12565" spans="1:19" x14ac:dyDescent="0.3">
      <c r="A12565">
        <v>76.023104470000007</v>
      </c>
      <c r="B12565">
        <v>12.558</v>
      </c>
      <c r="C12565">
        <v>25.117999999999999</v>
      </c>
      <c r="I12565">
        <v>80.564127200000001</v>
      </c>
      <c r="J12565">
        <v>12.558</v>
      </c>
      <c r="K12565">
        <v>25.117999999999999</v>
      </c>
      <c r="M12565">
        <v>78.360018679999996</v>
      </c>
      <c r="N12565">
        <v>12.558</v>
      </c>
      <c r="O12565">
        <v>25.117999999999999</v>
      </c>
      <c r="Q12565">
        <v>88.378693760000004</v>
      </c>
      <c r="R12565">
        <v>12.558</v>
      </c>
      <c r="S12565">
        <v>25.117999999999999</v>
      </c>
    </row>
    <row r="12566" spans="1:19" x14ac:dyDescent="0.3">
      <c r="A12566">
        <v>76.165229859999997</v>
      </c>
      <c r="B12566">
        <v>12.558999999999999</v>
      </c>
      <c r="C12566">
        <v>25.12</v>
      </c>
      <c r="I12566">
        <v>80.615385540000005</v>
      </c>
      <c r="J12566">
        <v>12.558999999999999</v>
      </c>
      <c r="K12566">
        <v>25.12</v>
      </c>
      <c r="M12566">
        <v>78.373998229999998</v>
      </c>
      <c r="N12566">
        <v>12.558999999999999</v>
      </c>
      <c r="O12566">
        <v>25.12</v>
      </c>
      <c r="Q12566">
        <v>88.374033909999994</v>
      </c>
      <c r="R12566">
        <v>12.558999999999999</v>
      </c>
      <c r="S12566">
        <v>25.12</v>
      </c>
    </row>
    <row r="12567" spans="1:19" x14ac:dyDescent="0.3">
      <c r="A12567">
        <v>76.29570563</v>
      </c>
      <c r="B12567">
        <v>12.56</v>
      </c>
      <c r="C12567">
        <v>25.122</v>
      </c>
      <c r="I12567">
        <v>80.680623420000003</v>
      </c>
      <c r="J12567">
        <v>12.56</v>
      </c>
      <c r="K12567">
        <v>25.122</v>
      </c>
      <c r="M12567">
        <v>78.408947089999998</v>
      </c>
      <c r="N12567">
        <v>12.56</v>
      </c>
      <c r="O12567">
        <v>25.122</v>
      </c>
      <c r="Q12567">
        <v>88.422962319999996</v>
      </c>
      <c r="R12567">
        <v>12.56</v>
      </c>
      <c r="S12567">
        <v>25.122</v>
      </c>
    </row>
    <row r="12568" spans="1:19" x14ac:dyDescent="0.3">
      <c r="A12568">
        <v>76.3982223</v>
      </c>
      <c r="B12568">
        <v>12.561</v>
      </c>
      <c r="C12568">
        <v>25.123999999999999</v>
      </c>
      <c r="I12568">
        <v>80.703922660000003</v>
      </c>
      <c r="J12568">
        <v>12.561</v>
      </c>
      <c r="K12568">
        <v>25.123999999999999</v>
      </c>
      <c r="M12568">
        <v>78.495154299999996</v>
      </c>
      <c r="N12568">
        <v>12.561</v>
      </c>
      <c r="O12568">
        <v>25.123999999999999</v>
      </c>
      <c r="Q12568">
        <v>88.469560810000004</v>
      </c>
      <c r="R12568">
        <v>12.561</v>
      </c>
      <c r="S12568">
        <v>25.123999999999999</v>
      </c>
    </row>
    <row r="12569" spans="1:19" x14ac:dyDescent="0.3">
      <c r="A12569">
        <v>76.547337470000002</v>
      </c>
      <c r="B12569">
        <v>12.561999999999999</v>
      </c>
      <c r="C12569">
        <v>25.126000000000001</v>
      </c>
      <c r="I12569">
        <v>80.692273040000003</v>
      </c>
      <c r="J12569">
        <v>12.561999999999999</v>
      </c>
      <c r="K12569">
        <v>25.126000000000001</v>
      </c>
      <c r="M12569">
        <v>78.52544331</v>
      </c>
      <c r="N12569">
        <v>12.561999999999999</v>
      </c>
      <c r="O12569">
        <v>25.126000000000001</v>
      </c>
      <c r="Q12569">
        <v>88.48587028</v>
      </c>
      <c r="R12569">
        <v>12.561999999999999</v>
      </c>
      <c r="S12569">
        <v>25.126000000000001</v>
      </c>
    </row>
    <row r="12570" spans="1:19" x14ac:dyDescent="0.3">
      <c r="A12570">
        <v>76.670823459999994</v>
      </c>
      <c r="B12570">
        <v>12.563000000000001</v>
      </c>
      <c r="C12570">
        <v>25.128</v>
      </c>
      <c r="I12570">
        <v>80.696932889999999</v>
      </c>
      <c r="J12570">
        <v>12.563000000000001</v>
      </c>
      <c r="K12570">
        <v>25.128</v>
      </c>
      <c r="M12570">
        <v>78.509133840000004</v>
      </c>
      <c r="N12570">
        <v>12.563000000000001</v>
      </c>
      <c r="O12570">
        <v>25.128</v>
      </c>
      <c r="Q12570">
        <v>88.460241120000006</v>
      </c>
      <c r="R12570">
        <v>12.563000000000001</v>
      </c>
      <c r="S12570">
        <v>25.128</v>
      </c>
    </row>
    <row r="12571" spans="1:19" x14ac:dyDescent="0.3">
      <c r="A12571">
        <v>76.824598480000006</v>
      </c>
      <c r="B12571">
        <v>12.564</v>
      </c>
      <c r="C12571">
        <v>25.13</v>
      </c>
      <c r="I12571">
        <v>80.720232129999999</v>
      </c>
      <c r="J12571">
        <v>12.564</v>
      </c>
      <c r="K12571">
        <v>25.13</v>
      </c>
      <c r="M12571">
        <v>78.483504670000002</v>
      </c>
      <c r="N12571">
        <v>12.564</v>
      </c>
      <c r="O12571">
        <v>25.13</v>
      </c>
      <c r="Q12571">
        <v>88.434611950000004</v>
      </c>
      <c r="R12571">
        <v>12.564</v>
      </c>
      <c r="S12571">
        <v>25.13</v>
      </c>
    </row>
    <row r="12572" spans="1:19" x14ac:dyDescent="0.3">
      <c r="A12572">
        <v>76.96206402</v>
      </c>
      <c r="B12572">
        <v>12.565</v>
      </c>
      <c r="C12572">
        <v>25.132000000000001</v>
      </c>
      <c r="I12572">
        <v>80.736541610000003</v>
      </c>
      <c r="J12572">
        <v>12.565</v>
      </c>
      <c r="K12572">
        <v>25.132000000000001</v>
      </c>
      <c r="M12572">
        <v>78.509133840000004</v>
      </c>
      <c r="N12572">
        <v>12.565</v>
      </c>
      <c r="O12572">
        <v>25.132000000000001</v>
      </c>
      <c r="Q12572">
        <v>88.455581269999996</v>
      </c>
      <c r="R12572">
        <v>12.565</v>
      </c>
      <c r="S12572">
        <v>25.132000000000001</v>
      </c>
    </row>
    <row r="12573" spans="1:19" x14ac:dyDescent="0.3">
      <c r="A12573">
        <v>77.118168949999998</v>
      </c>
      <c r="B12573">
        <v>12.566000000000001</v>
      </c>
      <c r="C12573">
        <v>25.134</v>
      </c>
      <c r="I12573">
        <v>80.766830619999993</v>
      </c>
      <c r="J12573">
        <v>12.566000000000001</v>
      </c>
      <c r="K12573">
        <v>25.134</v>
      </c>
      <c r="M12573">
        <v>78.567381949999998</v>
      </c>
      <c r="N12573">
        <v>12.566000000000001</v>
      </c>
      <c r="O12573">
        <v>25.134</v>
      </c>
      <c r="Q12573">
        <v>88.47422066</v>
      </c>
      <c r="R12573">
        <v>12.566000000000001</v>
      </c>
      <c r="S12573">
        <v>25.134</v>
      </c>
    </row>
    <row r="12574" spans="1:19" x14ac:dyDescent="0.3">
      <c r="A12574">
        <v>77.297573139999997</v>
      </c>
      <c r="B12574">
        <v>12.567</v>
      </c>
      <c r="C12574">
        <v>25.135999999999999</v>
      </c>
      <c r="I12574">
        <v>80.829738579999997</v>
      </c>
      <c r="J12574">
        <v>12.567</v>
      </c>
      <c r="K12574">
        <v>25.135999999999999</v>
      </c>
      <c r="M12574">
        <v>78.658249010000006</v>
      </c>
      <c r="N12574">
        <v>12.567</v>
      </c>
      <c r="O12574">
        <v>25.135999999999999</v>
      </c>
      <c r="Q12574">
        <v>88.509169529999994</v>
      </c>
      <c r="R12574">
        <v>12.567</v>
      </c>
      <c r="S12574">
        <v>25.135999999999999</v>
      </c>
    </row>
    <row r="12575" spans="1:19" x14ac:dyDescent="0.3">
      <c r="A12575">
        <v>77.435038680000005</v>
      </c>
      <c r="B12575">
        <v>12.568</v>
      </c>
      <c r="C12575">
        <v>25.138000000000002</v>
      </c>
      <c r="I12575">
        <v>80.855367749999999</v>
      </c>
      <c r="J12575">
        <v>12.568</v>
      </c>
      <c r="K12575">
        <v>25.138000000000002</v>
      </c>
      <c r="M12575">
        <v>78.709507349999996</v>
      </c>
      <c r="N12575">
        <v>12.568</v>
      </c>
      <c r="O12575">
        <v>25.138000000000002</v>
      </c>
      <c r="Q12575">
        <v>88.546448319999996</v>
      </c>
      <c r="R12575">
        <v>12.568</v>
      </c>
      <c r="S12575">
        <v>25.138000000000002</v>
      </c>
    </row>
    <row r="12576" spans="1:19" x14ac:dyDescent="0.3">
      <c r="A12576">
        <v>77.584153839999999</v>
      </c>
      <c r="B12576">
        <v>12.569000000000001</v>
      </c>
      <c r="C12576">
        <v>25.14</v>
      </c>
      <c r="I12576">
        <v>80.892646540000001</v>
      </c>
      <c r="J12576">
        <v>12.569000000000001</v>
      </c>
      <c r="K12576">
        <v>25.14</v>
      </c>
      <c r="M12576">
        <v>78.7048475</v>
      </c>
      <c r="N12576">
        <v>12.569000000000001</v>
      </c>
      <c r="O12576">
        <v>25.14</v>
      </c>
      <c r="Q12576">
        <v>88.551108170000006</v>
      </c>
      <c r="R12576">
        <v>12.569000000000001</v>
      </c>
      <c r="S12576">
        <v>25.14</v>
      </c>
    </row>
    <row r="12577" spans="1:19" x14ac:dyDescent="0.3">
      <c r="A12577">
        <v>77.733269010000001</v>
      </c>
      <c r="B12577">
        <v>12.57</v>
      </c>
      <c r="C12577">
        <v>25.141999999999999</v>
      </c>
      <c r="I12577">
        <v>80.936915110000001</v>
      </c>
      <c r="J12577">
        <v>12.57</v>
      </c>
      <c r="K12577">
        <v>25.141999999999999</v>
      </c>
      <c r="M12577">
        <v>78.681548250000006</v>
      </c>
      <c r="N12577">
        <v>12.57</v>
      </c>
      <c r="O12577">
        <v>25.141999999999999</v>
      </c>
      <c r="Q12577">
        <v>88.539458550000006</v>
      </c>
      <c r="R12577">
        <v>12.57</v>
      </c>
      <c r="S12577">
        <v>25.141999999999999</v>
      </c>
    </row>
    <row r="12578" spans="1:19" x14ac:dyDescent="0.3">
      <c r="A12578">
        <v>77.868404620000007</v>
      </c>
      <c r="B12578">
        <v>12.571</v>
      </c>
      <c r="C12578">
        <v>25.143999999999998</v>
      </c>
      <c r="I12578">
        <v>80.997493140000003</v>
      </c>
      <c r="J12578">
        <v>12.571</v>
      </c>
      <c r="K12578">
        <v>25.143999999999998</v>
      </c>
      <c r="M12578">
        <v>78.700187650000004</v>
      </c>
      <c r="N12578">
        <v>12.571</v>
      </c>
      <c r="O12578">
        <v>25.143999999999998</v>
      </c>
      <c r="Q12578">
        <v>88.497519909999994</v>
      </c>
      <c r="R12578">
        <v>12.571</v>
      </c>
      <c r="S12578">
        <v>25.143999999999998</v>
      </c>
    </row>
    <row r="12579" spans="1:19" x14ac:dyDescent="0.3">
      <c r="A12579">
        <v>78.085087599999994</v>
      </c>
      <c r="B12579">
        <v>12.571999999999999</v>
      </c>
      <c r="C12579">
        <v>25.146000000000001</v>
      </c>
      <c r="I12579">
        <v>81.060401100000007</v>
      </c>
      <c r="J12579">
        <v>12.571999999999999</v>
      </c>
      <c r="K12579">
        <v>25.146000000000001</v>
      </c>
      <c r="M12579">
        <v>78.760765680000006</v>
      </c>
      <c r="N12579">
        <v>12.571999999999999</v>
      </c>
      <c r="O12579">
        <v>25.146000000000001</v>
      </c>
      <c r="Q12579">
        <v>88.53013885</v>
      </c>
      <c r="R12579">
        <v>12.571999999999999</v>
      </c>
      <c r="S12579">
        <v>25.146000000000001</v>
      </c>
    </row>
    <row r="12580" spans="1:19" x14ac:dyDescent="0.3">
      <c r="A12580">
        <v>78.227212989999998</v>
      </c>
      <c r="B12580">
        <v>12.573</v>
      </c>
      <c r="C12580">
        <v>25.148</v>
      </c>
      <c r="I12580">
        <v>81.102339740000005</v>
      </c>
      <c r="J12580">
        <v>12.573</v>
      </c>
      <c r="K12580">
        <v>25.148</v>
      </c>
      <c r="M12580">
        <v>78.842313039999993</v>
      </c>
      <c r="N12580">
        <v>12.573</v>
      </c>
      <c r="O12580">
        <v>25.148</v>
      </c>
      <c r="Q12580">
        <v>88.562757790000006</v>
      </c>
      <c r="R12580">
        <v>12.573</v>
      </c>
      <c r="S12580">
        <v>25.148</v>
      </c>
    </row>
    <row r="12581" spans="1:19" x14ac:dyDescent="0.3">
      <c r="A12581">
        <v>78.350698980000004</v>
      </c>
      <c r="B12581">
        <v>12.574</v>
      </c>
      <c r="C12581">
        <v>25.15</v>
      </c>
      <c r="I12581">
        <v>81.097679889999995</v>
      </c>
      <c r="J12581">
        <v>12.574</v>
      </c>
      <c r="K12581">
        <v>25.15</v>
      </c>
      <c r="M12581">
        <v>78.916870619999997</v>
      </c>
      <c r="N12581">
        <v>12.574</v>
      </c>
      <c r="O12581">
        <v>25.15</v>
      </c>
      <c r="Q12581">
        <v>88.648965000000004</v>
      </c>
      <c r="R12581">
        <v>12.574</v>
      </c>
      <c r="S12581">
        <v>25.15</v>
      </c>
    </row>
    <row r="12582" spans="1:19" x14ac:dyDescent="0.3">
      <c r="A12582">
        <v>78.462535349999996</v>
      </c>
      <c r="B12582">
        <v>12.574999999999999</v>
      </c>
      <c r="C12582">
        <v>25.152000000000001</v>
      </c>
      <c r="I12582">
        <v>81.141948459999995</v>
      </c>
      <c r="J12582">
        <v>12.574999999999999</v>
      </c>
      <c r="K12582">
        <v>25.152000000000001</v>
      </c>
      <c r="M12582">
        <v>78.965799029999999</v>
      </c>
      <c r="N12582">
        <v>12.574999999999999</v>
      </c>
      <c r="O12582">
        <v>25.152000000000001</v>
      </c>
      <c r="Q12582">
        <v>88.711872959999994</v>
      </c>
      <c r="R12582">
        <v>12.574999999999999</v>
      </c>
      <c r="S12582">
        <v>25.152000000000001</v>
      </c>
    </row>
    <row r="12583" spans="1:19" x14ac:dyDescent="0.3">
      <c r="A12583">
        <v>78.590681200000006</v>
      </c>
      <c r="B12583">
        <v>12.576000000000001</v>
      </c>
      <c r="C12583">
        <v>25.154</v>
      </c>
      <c r="I12583">
        <v>81.174567400000001</v>
      </c>
      <c r="J12583">
        <v>12.576000000000001</v>
      </c>
      <c r="K12583">
        <v>25.154</v>
      </c>
      <c r="M12583">
        <v>79.012397519999993</v>
      </c>
      <c r="N12583">
        <v>12.576000000000001</v>
      </c>
      <c r="O12583">
        <v>25.154</v>
      </c>
      <c r="Q12583">
        <v>88.721192650000006</v>
      </c>
      <c r="R12583">
        <v>12.576000000000001</v>
      </c>
      <c r="S12583">
        <v>25.154</v>
      </c>
    </row>
    <row r="12584" spans="1:19" x14ac:dyDescent="0.3">
      <c r="A12584">
        <v>78.718827039999994</v>
      </c>
      <c r="B12584">
        <v>12.577</v>
      </c>
      <c r="C12584">
        <v>25.155999999999999</v>
      </c>
      <c r="I12584">
        <v>81.176897319999995</v>
      </c>
      <c r="J12584">
        <v>12.577</v>
      </c>
      <c r="K12584">
        <v>25.155999999999999</v>
      </c>
      <c r="M12584">
        <v>79.024047139999993</v>
      </c>
      <c r="N12584">
        <v>12.577</v>
      </c>
      <c r="O12584">
        <v>25.155999999999999</v>
      </c>
      <c r="Q12584">
        <v>88.721192650000006</v>
      </c>
      <c r="R12584">
        <v>12.577</v>
      </c>
      <c r="S12584">
        <v>25.155999999999999</v>
      </c>
    </row>
    <row r="12585" spans="1:19" x14ac:dyDescent="0.3">
      <c r="A12585">
        <v>78.872602060000006</v>
      </c>
      <c r="B12585">
        <v>12.577999999999999</v>
      </c>
      <c r="C12585">
        <v>25.158000000000001</v>
      </c>
      <c r="I12585">
        <v>81.200196570000003</v>
      </c>
      <c r="J12585">
        <v>12.577999999999999</v>
      </c>
      <c r="K12585">
        <v>25.158000000000001</v>
      </c>
      <c r="M12585">
        <v>79.086955099999997</v>
      </c>
      <c r="N12585">
        <v>12.577999999999999</v>
      </c>
      <c r="O12585">
        <v>25.158000000000001</v>
      </c>
      <c r="Q12585">
        <v>88.784100609999996</v>
      </c>
      <c r="R12585">
        <v>12.577999999999999</v>
      </c>
      <c r="S12585">
        <v>25.158000000000001</v>
      </c>
    </row>
    <row r="12586" spans="1:19" x14ac:dyDescent="0.3">
      <c r="A12586">
        <v>79.012397519999993</v>
      </c>
      <c r="B12586">
        <v>12.579000000000001</v>
      </c>
      <c r="C12586">
        <v>25.16</v>
      </c>
      <c r="I12586">
        <v>81.216506039999999</v>
      </c>
      <c r="J12586">
        <v>12.579000000000001</v>
      </c>
      <c r="K12586">
        <v>25.16</v>
      </c>
      <c r="M12586">
        <v>79.145203219999999</v>
      </c>
      <c r="N12586">
        <v>12.579000000000001</v>
      </c>
      <c r="O12586">
        <v>25.16</v>
      </c>
      <c r="Q12586">
        <v>88.849338500000002</v>
      </c>
      <c r="R12586">
        <v>12.579000000000001</v>
      </c>
      <c r="S12586">
        <v>25.16</v>
      </c>
    </row>
    <row r="12587" spans="1:19" x14ac:dyDescent="0.3">
      <c r="A12587">
        <v>79.126563820000001</v>
      </c>
      <c r="B12587">
        <v>12.58</v>
      </c>
      <c r="C12587">
        <v>25.161999999999999</v>
      </c>
      <c r="I12587">
        <v>81.232815509999995</v>
      </c>
      <c r="J12587">
        <v>12.58</v>
      </c>
      <c r="K12587">
        <v>25.161999999999999</v>
      </c>
      <c r="M12587">
        <v>79.240730119999995</v>
      </c>
      <c r="N12587">
        <v>12.58</v>
      </c>
      <c r="O12587">
        <v>25.161999999999999</v>
      </c>
      <c r="Q12587">
        <v>88.935545700000006</v>
      </c>
      <c r="R12587">
        <v>12.58</v>
      </c>
      <c r="S12587">
        <v>25.161999999999999</v>
      </c>
    </row>
    <row r="12588" spans="1:19" x14ac:dyDescent="0.3">
      <c r="A12588">
        <v>79.224420649999999</v>
      </c>
      <c r="B12588">
        <v>12.581</v>
      </c>
      <c r="C12588">
        <v>25.164000000000001</v>
      </c>
      <c r="I12588">
        <v>81.286403770000007</v>
      </c>
      <c r="J12588">
        <v>12.581</v>
      </c>
      <c r="K12588">
        <v>25.164000000000001</v>
      </c>
      <c r="M12588">
        <v>79.296648300000001</v>
      </c>
      <c r="N12588">
        <v>12.581</v>
      </c>
      <c r="O12588">
        <v>25.164000000000001</v>
      </c>
      <c r="Q12588">
        <v>88.972824489999994</v>
      </c>
      <c r="R12588">
        <v>12.581</v>
      </c>
      <c r="S12588">
        <v>25.164000000000001</v>
      </c>
    </row>
    <row r="12589" spans="1:19" x14ac:dyDescent="0.3">
      <c r="A12589">
        <v>79.315287699999999</v>
      </c>
      <c r="B12589">
        <v>12.582000000000001</v>
      </c>
      <c r="C12589">
        <v>25.166</v>
      </c>
      <c r="I12589">
        <v>81.339992039999998</v>
      </c>
      <c r="J12589">
        <v>12.582000000000001</v>
      </c>
      <c r="K12589">
        <v>25.166</v>
      </c>
      <c r="M12589">
        <v>79.392175210000005</v>
      </c>
      <c r="N12589">
        <v>12.582000000000001</v>
      </c>
      <c r="O12589">
        <v>25.166</v>
      </c>
      <c r="Q12589">
        <v>89.026412750000006</v>
      </c>
      <c r="R12589">
        <v>12.582000000000001</v>
      </c>
      <c r="S12589">
        <v>25.166</v>
      </c>
    </row>
    <row r="12590" spans="1:19" x14ac:dyDescent="0.3">
      <c r="A12590">
        <v>79.476052490000001</v>
      </c>
      <c r="B12590">
        <v>12.583</v>
      </c>
      <c r="C12590">
        <v>25.167999999999999</v>
      </c>
      <c r="I12590">
        <v>81.395910220000005</v>
      </c>
      <c r="J12590">
        <v>12.583</v>
      </c>
      <c r="K12590">
        <v>25.167999999999999</v>
      </c>
      <c r="M12590">
        <v>79.434113850000003</v>
      </c>
      <c r="N12590">
        <v>12.583</v>
      </c>
      <c r="O12590">
        <v>25.167999999999999</v>
      </c>
      <c r="Q12590">
        <v>89.047382069999998</v>
      </c>
      <c r="R12590">
        <v>12.583</v>
      </c>
      <c r="S12590">
        <v>25.167999999999999</v>
      </c>
    </row>
    <row r="12591" spans="1:19" x14ac:dyDescent="0.3">
      <c r="A12591">
        <v>79.578569160000001</v>
      </c>
      <c r="B12591">
        <v>12.584</v>
      </c>
      <c r="C12591">
        <v>25.17</v>
      </c>
      <c r="I12591">
        <v>81.384260600000005</v>
      </c>
      <c r="J12591">
        <v>12.584</v>
      </c>
      <c r="K12591">
        <v>25.17</v>
      </c>
      <c r="M12591">
        <v>79.527310819999997</v>
      </c>
      <c r="N12591">
        <v>12.584</v>
      </c>
      <c r="O12591">
        <v>25.17</v>
      </c>
      <c r="Q12591">
        <v>89.063691550000001</v>
      </c>
      <c r="R12591">
        <v>12.584</v>
      </c>
      <c r="S12591">
        <v>25.17</v>
      </c>
    </row>
    <row r="12592" spans="1:19" x14ac:dyDescent="0.3">
      <c r="A12592">
        <v>79.741663869999996</v>
      </c>
      <c r="B12592">
        <v>12.585000000000001</v>
      </c>
      <c r="C12592">
        <v>25.172000000000001</v>
      </c>
      <c r="I12592">
        <v>81.430859089999998</v>
      </c>
      <c r="J12592">
        <v>12.585000000000001</v>
      </c>
      <c r="K12592">
        <v>25.172000000000001</v>
      </c>
      <c r="M12592">
        <v>79.592548710000003</v>
      </c>
      <c r="N12592">
        <v>12.585000000000001</v>
      </c>
      <c r="O12592">
        <v>25.172000000000001</v>
      </c>
      <c r="Q12592">
        <v>89.110290030000002</v>
      </c>
      <c r="R12592">
        <v>12.585000000000001</v>
      </c>
      <c r="S12592">
        <v>25.172000000000001</v>
      </c>
    </row>
    <row r="12593" spans="1:19" x14ac:dyDescent="0.3">
      <c r="A12593">
        <v>79.862819939999994</v>
      </c>
      <c r="B12593">
        <v>12.586</v>
      </c>
      <c r="C12593">
        <v>25.173999999999999</v>
      </c>
      <c r="I12593">
        <v>81.454158329999999</v>
      </c>
      <c r="J12593">
        <v>12.586</v>
      </c>
      <c r="K12593">
        <v>25.173999999999999</v>
      </c>
      <c r="M12593">
        <v>79.664776360000005</v>
      </c>
      <c r="N12593">
        <v>12.586</v>
      </c>
      <c r="O12593">
        <v>25.173999999999999</v>
      </c>
      <c r="Q12593">
        <v>89.182517689999997</v>
      </c>
      <c r="R12593">
        <v>12.586</v>
      </c>
      <c r="S12593">
        <v>25.173999999999999</v>
      </c>
    </row>
    <row r="12594" spans="1:19" x14ac:dyDescent="0.3">
      <c r="A12594">
        <v>79.976986240000002</v>
      </c>
      <c r="B12594">
        <v>12.587</v>
      </c>
      <c r="C12594">
        <v>25.175999999999998</v>
      </c>
      <c r="I12594">
        <v>81.486777270000005</v>
      </c>
      <c r="J12594">
        <v>12.587</v>
      </c>
      <c r="K12594">
        <v>25.175999999999998</v>
      </c>
      <c r="M12594">
        <v>79.734674100000007</v>
      </c>
      <c r="N12594">
        <v>12.587</v>
      </c>
      <c r="O12594">
        <v>25.175999999999998</v>
      </c>
      <c r="Q12594">
        <v>89.233776030000001</v>
      </c>
      <c r="R12594">
        <v>12.587</v>
      </c>
      <c r="S12594">
        <v>25.175999999999998</v>
      </c>
    </row>
    <row r="12595" spans="1:19" x14ac:dyDescent="0.3">
      <c r="A12595">
        <v>80.126101399999996</v>
      </c>
      <c r="B12595">
        <v>12.587999999999999</v>
      </c>
      <c r="C12595">
        <v>25.178000000000001</v>
      </c>
      <c r="I12595">
        <v>81.577644329999998</v>
      </c>
      <c r="J12595">
        <v>12.587999999999999</v>
      </c>
      <c r="K12595">
        <v>25.178000000000001</v>
      </c>
      <c r="M12595">
        <v>79.823211229999998</v>
      </c>
      <c r="N12595">
        <v>12.587999999999999</v>
      </c>
      <c r="O12595">
        <v>25.178000000000001</v>
      </c>
      <c r="Q12595">
        <v>89.273384739999997</v>
      </c>
      <c r="R12595">
        <v>12.587999999999999</v>
      </c>
      <c r="S12595">
        <v>25.178000000000001</v>
      </c>
    </row>
    <row r="12596" spans="1:19" x14ac:dyDescent="0.3">
      <c r="A12596">
        <v>80.240267700000004</v>
      </c>
      <c r="B12596">
        <v>12.589</v>
      </c>
      <c r="C12596">
        <v>25.18</v>
      </c>
      <c r="I12596">
        <v>81.584634100000002</v>
      </c>
      <c r="J12596">
        <v>12.589</v>
      </c>
      <c r="K12596">
        <v>25.18</v>
      </c>
      <c r="M12596">
        <v>79.858160089999998</v>
      </c>
      <c r="N12596">
        <v>12.589</v>
      </c>
      <c r="O12596">
        <v>25.18</v>
      </c>
      <c r="Q12596">
        <v>89.312993460000001</v>
      </c>
      <c r="R12596">
        <v>12.589</v>
      </c>
      <c r="S12596">
        <v>25.18</v>
      </c>
    </row>
    <row r="12597" spans="1:19" x14ac:dyDescent="0.3">
      <c r="A12597">
        <v>80.342784379999998</v>
      </c>
      <c r="B12597">
        <v>12.59</v>
      </c>
      <c r="C12597">
        <v>25.181999999999999</v>
      </c>
      <c r="I12597">
        <v>81.593953799999994</v>
      </c>
      <c r="J12597">
        <v>12.59</v>
      </c>
      <c r="K12597">
        <v>25.181999999999999</v>
      </c>
      <c r="M12597">
        <v>79.88378926</v>
      </c>
      <c r="N12597">
        <v>12.59</v>
      </c>
      <c r="O12597">
        <v>25.181999999999999</v>
      </c>
      <c r="Q12597">
        <v>89.322313159999993</v>
      </c>
      <c r="R12597">
        <v>12.59</v>
      </c>
      <c r="S12597">
        <v>25.181999999999999</v>
      </c>
    </row>
    <row r="12598" spans="1:19" x14ac:dyDescent="0.3">
      <c r="A12598">
        <v>80.489569619999997</v>
      </c>
      <c r="B12598">
        <v>12.590999999999999</v>
      </c>
      <c r="C12598">
        <v>25.184000000000001</v>
      </c>
      <c r="I12598">
        <v>81.577644329999998</v>
      </c>
      <c r="J12598">
        <v>12.590999999999999</v>
      </c>
      <c r="K12598">
        <v>25.184000000000001</v>
      </c>
      <c r="M12598">
        <v>79.960676770000006</v>
      </c>
      <c r="N12598">
        <v>12.590999999999999</v>
      </c>
      <c r="O12598">
        <v>25.184000000000001</v>
      </c>
      <c r="Q12598">
        <v>89.373571499999997</v>
      </c>
      <c r="R12598">
        <v>12.590999999999999</v>
      </c>
      <c r="S12598">
        <v>25.184000000000001</v>
      </c>
    </row>
    <row r="12599" spans="1:19" x14ac:dyDescent="0.3">
      <c r="A12599">
        <v>80.606065839999999</v>
      </c>
      <c r="B12599">
        <v>12.592000000000001</v>
      </c>
      <c r="C12599">
        <v>25.186</v>
      </c>
      <c r="I12599">
        <v>81.552015159999996</v>
      </c>
      <c r="J12599">
        <v>12.592000000000001</v>
      </c>
      <c r="K12599">
        <v>25.186</v>
      </c>
      <c r="M12599">
        <v>80.070183220000004</v>
      </c>
      <c r="N12599">
        <v>12.592000000000001</v>
      </c>
      <c r="O12599">
        <v>25.186</v>
      </c>
      <c r="Q12599">
        <v>89.429489680000003</v>
      </c>
      <c r="R12599">
        <v>12.592000000000001</v>
      </c>
      <c r="S12599">
        <v>25.186</v>
      </c>
    </row>
    <row r="12600" spans="1:19" x14ac:dyDescent="0.3">
      <c r="A12600">
        <v>80.678293490000001</v>
      </c>
      <c r="B12600">
        <v>12.593</v>
      </c>
      <c r="C12600">
        <v>25.187999999999999</v>
      </c>
      <c r="I12600">
        <v>81.598613650000004</v>
      </c>
      <c r="J12600">
        <v>12.593</v>
      </c>
      <c r="K12600">
        <v>25.187999999999999</v>
      </c>
      <c r="M12600">
        <v>80.179689670000002</v>
      </c>
      <c r="N12600">
        <v>12.593</v>
      </c>
      <c r="O12600">
        <v>25.187999999999999</v>
      </c>
      <c r="Q12600">
        <v>89.480748019999993</v>
      </c>
      <c r="R12600">
        <v>12.593</v>
      </c>
      <c r="S12600">
        <v>25.187999999999999</v>
      </c>
    </row>
    <row r="12601" spans="1:19" x14ac:dyDescent="0.3">
      <c r="A12601">
        <v>80.759840850000003</v>
      </c>
      <c r="B12601">
        <v>12.593999999999999</v>
      </c>
      <c r="C12601">
        <v>25.19</v>
      </c>
      <c r="I12601">
        <v>81.67084131</v>
      </c>
      <c r="J12601">
        <v>12.593999999999999</v>
      </c>
      <c r="K12601">
        <v>25.19</v>
      </c>
      <c r="M12601">
        <v>80.240267700000004</v>
      </c>
      <c r="N12601">
        <v>12.593999999999999</v>
      </c>
      <c r="O12601">
        <v>25.19</v>
      </c>
      <c r="Q12601">
        <v>89.499387409999997</v>
      </c>
      <c r="R12601">
        <v>12.593999999999999</v>
      </c>
      <c r="S12601">
        <v>25.19</v>
      </c>
    </row>
    <row r="12602" spans="1:19" x14ac:dyDescent="0.3">
      <c r="A12602">
        <v>80.860027599999995</v>
      </c>
      <c r="B12602">
        <v>12.595000000000001</v>
      </c>
      <c r="C12602">
        <v>25.192</v>
      </c>
      <c r="I12602">
        <v>81.726759490000006</v>
      </c>
      <c r="J12602">
        <v>12.595000000000001</v>
      </c>
      <c r="K12602">
        <v>25.192</v>
      </c>
      <c r="M12602">
        <v>80.3357946</v>
      </c>
      <c r="N12602">
        <v>12.595000000000001</v>
      </c>
      <c r="O12602">
        <v>25.192</v>
      </c>
      <c r="Q12602">
        <v>89.548315830000007</v>
      </c>
      <c r="R12602">
        <v>12.595000000000001</v>
      </c>
      <c r="S12602">
        <v>25.192</v>
      </c>
    </row>
    <row r="12603" spans="1:19" x14ac:dyDescent="0.3">
      <c r="A12603">
        <v>80.967204129999999</v>
      </c>
      <c r="B12603">
        <v>12.596</v>
      </c>
      <c r="C12603">
        <v>25.193999999999999</v>
      </c>
      <c r="I12603">
        <v>81.747728809999998</v>
      </c>
      <c r="J12603">
        <v>12.596</v>
      </c>
      <c r="K12603">
        <v>25.193999999999999</v>
      </c>
      <c r="M12603">
        <v>80.401032490000006</v>
      </c>
      <c r="N12603">
        <v>12.596</v>
      </c>
      <c r="O12603">
        <v>25.193999999999999</v>
      </c>
      <c r="Q12603">
        <v>89.604234009999999</v>
      </c>
      <c r="R12603">
        <v>12.596</v>
      </c>
      <c r="S12603">
        <v>25.193999999999999</v>
      </c>
    </row>
    <row r="12604" spans="1:19" x14ac:dyDescent="0.3">
      <c r="A12604">
        <v>81.116319290000007</v>
      </c>
      <c r="B12604">
        <v>12.597</v>
      </c>
      <c r="C12604">
        <v>25.196000000000002</v>
      </c>
      <c r="I12604">
        <v>81.740739039999994</v>
      </c>
      <c r="J12604">
        <v>12.597</v>
      </c>
      <c r="K12604">
        <v>25.196000000000002</v>
      </c>
      <c r="M12604">
        <v>80.540827949999994</v>
      </c>
      <c r="N12604">
        <v>12.597</v>
      </c>
      <c r="O12604">
        <v>25.196000000000002</v>
      </c>
      <c r="Q12604">
        <v>89.611223789999997</v>
      </c>
      <c r="R12604">
        <v>12.597</v>
      </c>
      <c r="S12604">
        <v>25.196000000000002</v>
      </c>
    </row>
    <row r="12605" spans="1:19" x14ac:dyDescent="0.3">
      <c r="A12605">
        <v>81.263104530000007</v>
      </c>
      <c r="B12605">
        <v>12.598000000000001</v>
      </c>
      <c r="C12605">
        <v>25.198</v>
      </c>
      <c r="I12605">
        <v>81.766368209999996</v>
      </c>
      <c r="J12605">
        <v>12.598000000000001</v>
      </c>
      <c r="K12605">
        <v>25.198</v>
      </c>
      <c r="M12605">
        <v>80.613055610000004</v>
      </c>
      <c r="N12605">
        <v>12.598000000000001</v>
      </c>
      <c r="O12605">
        <v>25.198</v>
      </c>
      <c r="Q12605">
        <v>89.641512809999995</v>
      </c>
      <c r="R12605">
        <v>12.598000000000001</v>
      </c>
      <c r="S12605">
        <v>25.198</v>
      </c>
    </row>
    <row r="12606" spans="1:19" x14ac:dyDescent="0.3">
      <c r="A12606">
        <v>81.358631430000003</v>
      </c>
      <c r="B12606">
        <v>12.599</v>
      </c>
      <c r="C12606">
        <v>25.2</v>
      </c>
      <c r="I12606">
        <v>81.831606089999994</v>
      </c>
      <c r="J12606">
        <v>12.599</v>
      </c>
      <c r="K12606">
        <v>25.2</v>
      </c>
      <c r="M12606">
        <v>80.729551830000005</v>
      </c>
      <c r="N12606">
        <v>12.599</v>
      </c>
      <c r="O12606">
        <v>25.2</v>
      </c>
      <c r="Q12606">
        <v>89.697430990000001</v>
      </c>
      <c r="R12606">
        <v>12.599</v>
      </c>
      <c r="S12606">
        <v>25.2</v>
      </c>
    </row>
    <row r="12607" spans="1:19" x14ac:dyDescent="0.3">
      <c r="A12607">
        <v>81.440178790000004</v>
      </c>
      <c r="B12607">
        <v>12.6</v>
      </c>
      <c r="C12607">
        <v>25.202000000000002</v>
      </c>
      <c r="I12607">
        <v>81.882864429999998</v>
      </c>
      <c r="J12607">
        <v>12.6</v>
      </c>
      <c r="K12607">
        <v>25.202000000000002</v>
      </c>
      <c r="M12607">
        <v>80.815759040000003</v>
      </c>
      <c r="N12607">
        <v>12.6</v>
      </c>
      <c r="O12607">
        <v>25.202000000000002</v>
      </c>
      <c r="Q12607">
        <v>89.753349180000001</v>
      </c>
      <c r="R12607">
        <v>12.6</v>
      </c>
      <c r="S12607">
        <v>25.202000000000002</v>
      </c>
    </row>
    <row r="12608" spans="1:19" x14ac:dyDescent="0.3">
      <c r="A12608">
        <v>81.517066290000002</v>
      </c>
      <c r="B12608">
        <v>12.601000000000001</v>
      </c>
      <c r="C12608">
        <v>25.204000000000001</v>
      </c>
      <c r="I12608">
        <v>81.92014322</v>
      </c>
      <c r="J12608">
        <v>12.601000000000001</v>
      </c>
      <c r="K12608">
        <v>25.204000000000001</v>
      </c>
      <c r="M12608">
        <v>80.950894649999995</v>
      </c>
      <c r="N12608">
        <v>12.601000000000001</v>
      </c>
      <c r="O12608">
        <v>25.204000000000001</v>
      </c>
      <c r="Q12608">
        <v>89.799947669999995</v>
      </c>
      <c r="R12608">
        <v>12.601000000000001</v>
      </c>
      <c r="S12608">
        <v>25.204000000000001</v>
      </c>
    </row>
    <row r="12609" spans="1:19" x14ac:dyDescent="0.3">
      <c r="A12609">
        <v>81.633562510000004</v>
      </c>
      <c r="B12609">
        <v>12.602</v>
      </c>
      <c r="C12609">
        <v>25.206</v>
      </c>
      <c r="I12609">
        <v>81.978391329999994</v>
      </c>
      <c r="J12609">
        <v>12.602</v>
      </c>
      <c r="K12609">
        <v>25.206</v>
      </c>
      <c r="M12609">
        <v>81.079040500000005</v>
      </c>
      <c r="N12609">
        <v>12.602</v>
      </c>
      <c r="O12609">
        <v>25.206</v>
      </c>
      <c r="Q12609">
        <v>89.853535930000007</v>
      </c>
      <c r="R12609">
        <v>12.602</v>
      </c>
      <c r="S12609">
        <v>25.206</v>
      </c>
    </row>
    <row r="12610" spans="1:19" x14ac:dyDescent="0.3">
      <c r="A12610">
        <v>81.75005874</v>
      </c>
      <c r="B12610">
        <v>12.603</v>
      </c>
      <c r="C12610">
        <v>25.207999999999998</v>
      </c>
      <c r="I12610">
        <v>82.01101027</v>
      </c>
      <c r="J12610">
        <v>12.603</v>
      </c>
      <c r="K12610">
        <v>25.207999999999998</v>
      </c>
      <c r="M12610">
        <v>81.176897319999995</v>
      </c>
      <c r="N12610">
        <v>12.603</v>
      </c>
      <c r="O12610">
        <v>25.207999999999998</v>
      </c>
      <c r="Q12610">
        <v>89.921103740000007</v>
      </c>
      <c r="R12610">
        <v>12.603</v>
      </c>
      <c r="S12610">
        <v>25.207999999999998</v>
      </c>
    </row>
    <row r="12611" spans="1:19" x14ac:dyDescent="0.3">
      <c r="A12611">
        <v>81.924803069999996</v>
      </c>
      <c r="B12611">
        <v>12.603999999999999</v>
      </c>
      <c r="C12611">
        <v>25.21</v>
      </c>
      <c r="I12611">
        <v>81.99936065</v>
      </c>
      <c r="J12611">
        <v>12.603999999999999</v>
      </c>
      <c r="K12611">
        <v>25.21</v>
      </c>
      <c r="M12611">
        <v>81.302713240000003</v>
      </c>
      <c r="N12611">
        <v>12.603999999999999</v>
      </c>
      <c r="O12611">
        <v>25.21</v>
      </c>
      <c r="Q12611">
        <v>89.97935185</v>
      </c>
      <c r="R12611">
        <v>12.603999999999999</v>
      </c>
      <c r="S12611">
        <v>25.21</v>
      </c>
    </row>
    <row r="12612" spans="1:19" x14ac:dyDescent="0.3">
      <c r="A12612">
        <v>82.076248160000006</v>
      </c>
      <c r="B12612">
        <v>12.605</v>
      </c>
      <c r="C12612">
        <v>25.212</v>
      </c>
      <c r="I12612">
        <v>82.020329970000006</v>
      </c>
      <c r="J12612">
        <v>12.605</v>
      </c>
      <c r="K12612">
        <v>25.212</v>
      </c>
      <c r="M12612">
        <v>81.379600749999994</v>
      </c>
      <c r="N12612">
        <v>12.605</v>
      </c>
      <c r="O12612">
        <v>25.212</v>
      </c>
      <c r="Q12612">
        <v>90.044589729999998</v>
      </c>
      <c r="R12612">
        <v>12.605</v>
      </c>
      <c r="S12612">
        <v>25.212</v>
      </c>
    </row>
    <row r="12613" spans="1:19" x14ac:dyDescent="0.3">
      <c r="A12613">
        <v>82.216043619999994</v>
      </c>
      <c r="B12613">
        <v>12.606</v>
      </c>
      <c r="C12613">
        <v>25.213999999999999</v>
      </c>
      <c r="I12613">
        <v>82.069258379999994</v>
      </c>
      <c r="J12613">
        <v>12.606</v>
      </c>
      <c r="K12613">
        <v>25.213999999999999</v>
      </c>
      <c r="M12613">
        <v>81.4797875</v>
      </c>
      <c r="N12613">
        <v>12.606</v>
      </c>
      <c r="O12613">
        <v>25.213999999999999</v>
      </c>
      <c r="Q12613">
        <v>90.079538600000006</v>
      </c>
      <c r="R12613">
        <v>12.606</v>
      </c>
      <c r="S12613">
        <v>25.213999999999999</v>
      </c>
    </row>
    <row r="12614" spans="1:19" x14ac:dyDescent="0.3">
      <c r="A12614">
        <v>82.367488710000003</v>
      </c>
      <c r="B12614">
        <v>12.606999999999999</v>
      </c>
      <c r="C12614">
        <v>25.216000000000001</v>
      </c>
      <c r="I12614">
        <v>82.141486040000004</v>
      </c>
      <c r="J12614">
        <v>12.606999999999999</v>
      </c>
      <c r="K12614">
        <v>25.216000000000001</v>
      </c>
      <c r="M12614">
        <v>81.640552290000002</v>
      </c>
      <c r="N12614">
        <v>12.606999999999999</v>
      </c>
      <c r="O12614">
        <v>25.216000000000001</v>
      </c>
      <c r="Q12614">
        <v>90.140116640000002</v>
      </c>
      <c r="R12614">
        <v>12.606999999999999</v>
      </c>
      <c r="S12614">
        <v>25.216000000000001</v>
      </c>
    </row>
    <row r="12615" spans="1:19" x14ac:dyDescent="0.3">
      <c r="A12615">
        <v>82.497964479999993</v>
      </c>
      <c r="B12615">
        <v>12.608000000000001</v>
      </c>
      <c r="C12615">
        <v>25.218</v>
      </c>
      <c r="I12615">
        <v>82.220703470000004</v>
      </c>
      <c r="J12615">
        <v>12.608000000000001</v>
      </c>
      <c r="K12615">
        <v>25.218</v>
      </c>
      <c r="M12615">
        <v>81.82927617</v>
      </c>
      <c r="N12615">
        <v>12.608000000000001</v>
      </c>
      <c r="O12615">
        <v>25.218</v>
      </c>
      <c r="Q12615">
        <v>90.207684439999994</v>
      </c>
      <c r="R12615">
        <v>12.608000000000001</v>
      </c>
      <c r="S12615">
        <v>25.218</v>
      </c>
    </row>
    <row r="12616" spans="1:19" x14ac:dyDescent="0.3">
      <c r="A12616">
        <v>82.537573199999997</v>
      </c>
      <c r="B12616">
        <v>12.609</v>
      </c>
      <c r="C12616">
        <v>25.22</v>
      </c>
      <c r="I12616">
        <v>82.274291730000002</v>
      </c>
      <c r="J12616">
        <v>12.609</v>
      </c>
      <c r="K12616">
        <v>25.22</v>
      </c>
      <c r="M12616">
        <v>82.022659899999994</v>
      </c>
      <c r="N12616">
        <v>12.609</v>
      </c>
      <c r="O12616">
        <v>25.22</v>
      </c>
      <c r="Q12616">
        <v>90.279912100000004</v>
      </c>
      <c r="R12616">
        <v>12.609</v>
      </c>
      <c r="S12616">
        <v>25.22</v>
      </c>
    </row>
    <row r="12617" spans="1:19" x14ac:dyDescent="0.3">
      <c r="A12617">
        <v>82.609800849999999</v>
      </c>
      <c r="B12617">
        <v>12.61</v>
      </c>
      <c r="C12617">
        <v>25.222000000000001</v>
      </c>
      <c r="I12617">
        <v>82.260312189999993</v>
      </c>
      <c r="J12617">
        <v>12.61</v>
      </c>
      <c r="K12617">
        <v>25.222000000000001</v>
      </c>
      <c r="M12617">
        <v>82.148475809999994</v>
      </c>
      <c r="N12617">
        <v>12.61</v>
      </c>
      <c r="O12617">
        <v>25.222000000000001</v>
      </c>
      <c r="Q12617">
        <v>90.366119310000002</v>
      </c>
      <c r="R12617">
        <v>12.61</v>
      </c>
      <c r="S12617">
        <v>25.222000000000001</v>
      </c>
    </row>
    <row r="12618" spans="1:19" x14ac:dyDescent="0.3">
      <c r="A12618">
        <v>82.712317530000007</v>
      </c>
      <c r="B12618">
        <v>12.611000000000001</v>
      </c>
      <c r="C12618">
        <v>25.224</v>
      </c>
      <c r="I12618">
        <v>82.274291730000002</v>
      </c>
      <c r="J12618">
        <v>12.611000000000001</v>
      </c>
      <c r="K12618">
        <v>25.224</v>
      </c>
      <c r="M12618">
        <v>82.309240599999995</v>
      </c>
      <c r="N12618">
        <v>12.611000000000001</v>
      </c>
      <c r="O12618">
        <v>25.224</v>
      </c>
      <c r="Q12618">
        <v>90.43135719</v>
      </c>
      <c r="R12618">
        <v>12.611000000000001</v>
      </c>
      <c r="S12618">
        <v>25.224</v>
      </c>
    </row>
    <row r="12619" spans="1:19" x14ac:dyDescent="0.3">
      <c r="A12619">
        <v>82.828813749999995</v>
      </c>
      <c r="B12619">
        <v>12.612</v>
      </c>
      <c r="C12619">
        <v>25.225999999999999</v>
      </c>
      <c r="I12619">
        <v>82.362828859999993</v>
      </c>
      <c r="J12619">
        <v>12.612</v>
      </c>
      <c r="K12619">
        <v>25.225999999999999</v>
      </c>
      <c r="M12619">
        <v>82.467675459999995</v>
      </c>
      <c r="N12619">
        <v>12.612</v>
      </c>
      <c r="O12619">
        <v>25.225999999999999</v>
      </c>
      <c r="Q12619">
        <v>90.463976130000006</v>
      </c>
      <c r="R12619">
        <v>12.612</v>
      </c>
      <c r="S12619">
        <v>25.225999999999999</v>
      </c>
    </row>
    <row r="12620" spans="1:19" x14ac:dyDescent="0.3">
      <c r="A12620">
        <v>82.956959589999997</v>
      </c>
      <c r="B12620">
        <v>12.613</v>
      </c>
      <c r="C12620">
        <v>25.228000000000002</v>
      </c>
      <c r="I12620">
        <v>82.444376219999995</v>
      </c>
      <c r="J12620">
        <v>12.613</v>
      </c>
      <c r="K12620">
        <v>25.228000000000002</v>
      </c>
      <c r="M12620">
        <v>82.684358439999997</v>
      </c>
      <c r="N12620">
        <v>12.613</v>
      </c>
      <c r="O12620">
        <v>25.228000000000002</v>
      </c>
      <c r="Q12620">
        <v>90.559503030000002</v>
      </c>
      <c r="R12620">
        <v>12.613</v>
      </c>
      <c r="S12620">
        <v>25.228000000000002</v>
      </c>
    </row>
    <row r="12621" spans="1:19" x14ac:dyDescent="0.3">
      <c r="A12621">
        <v>83.106074759999998</v>
      </c>
      <c r="B12621">
        <v>12.614000000000001</v>
      </c>
      <c r="C12621">
        <v>25.23</v>
      </c>
      <c r="I12621">
        <v>82.507284179999999</v>
      </c>
      <c r="J12621">
        <v>12.614000000000001</v>
      </c>
      <c r="K12621">
        <v>25.23</v>
      </c>
      <c r="M12621">
        <v>82.894051630000007</v>
      </c>
      <c r="N12621">
        <v>12.614000000000001</v>
      </c>
      <c r="O12621">
        <v>25.23</v>
      </c>
      <c r="Q12621">
        <v>90.643380309999998</v>
      </c>
      <c r="R12621">
        <v>12.614000000000001</v>
      </c>
      <c r="S12621">
        <v>25.23</v>
      </c>
    </row>
    <row r="12622" spans="1:19" x14ac:dyDescent="0.3">
      <c r="A12622">
        <v>83.24587022</v>
      </c>
      <c r="B12622">
        <v>12.615</v>
      </c>
      <c r="C12622">
        <v>25.231999999999999</v>
      </c>
      <c r="I12622">
        <v>82.530583419999999</v>
      </c>
      <c r="J12622">
        <v>12.615</v>
      </c>
      <c r="K12622">
        <v>25.231999999999999</v>
      </c>
      <c r="M12622">
        <v>83.12005431</v>
      </c>
      <c r="N12622">
        <v>12.615</v>
      </c>
      <c r="O12622">
        <v>25.231999999999999</v>
      </c>
      <c r="Q12622">
        <v>90.783175779999993</v>
      </c>
      <c r="R12622">
        <v>12.615</v>
      </c>
      <c r="S12622">
        <v>25.231999999999999</v>
      </c>
    </row>
    <row r="12623" spans="1:19" x14ac:dyDescent="0.3">
      <c r="A12623">
        <v>83.39265546</v>
      </c>
      <c r="B12623">
        <v>12.616</v>
      </c>
      <c r="C12623">
        <v>25.234000000000002</v>
      </c>
      <c r="I12623">
        <v>82.549222819999997</v>
      </c>
      <c r="J12623">
        <v>12.616</v>
      </c>
      <c r="K12623">
        <v>25.234000000000002</v>
      </c>
      <c r="M12623">
        <v>83.304118340000002</v>
      </c>
      <c r="N12623">
        <v>12.616</v>
      </c>
      <c r="O12623">
        <v>25.234000000000002</v>
      </c>
      <c r="Q12623">
        <v>90.876372759999995</v>
      </c>
      <c r="R12623">
        <v>12.616</v>
      </c>
      <c r="S12623">
        <v>25.234000000000002</v>
      </c>
    </row>
    <row r="12624" spans="1:19" x14ac:dyDescent="0.3">
      <c r="A12624">
        <v>83.520801309999996</v>
      </c>
      <c r="B12624">
        <v>12.617000000000001</v>
      </c>
      <c r="C12624">
        <v>25.236000000000001</v>
      </c>
      <c r="I12624">
        <v>82.558542520000003</v>
      </c>
      <c r="J12624">
        <v>12.617000000000001</v>
      </c>
      <c r="K12624">
        <v>25.236000000000001</v>
      </c>
      <c r="M12624">
        <v>83.413624780000006</v>
      </c>
      <c r="N12624">
        <v>12.617000000000001</v>
      </c>
      <c r="O12624">
        <v>25.236000000000001</v>
      </c>
      <c r="Q12624">
        <v>90.950930339999999</v>
      </c>
      <c r="R12624">
        <v>12.617000000000001</v>
      </c>
      <c r="S12624">
        <v>25.236000000000001</v>
      </c>
    </row>
    <row r="12625" spans="1:19" x14ac:dyDescent="0.3">
      <c r="A12625">
        <v>83.627977830000006</v>
      </c>
      <c r="B12625">
        <v>12.618</v>
      </c>
      <c r="C12625">
        <v>25.238</v>
      </c>
      <c r="I12625">
        <v>82.593491380000003</v>
      </c>
      <c r="J12625">
        <v>12.618</v>
      </c>
      <c r="K12625">
        <v>25.238</v>
      </c>
      <c r="M12625">
        <v>83.597688809999994</v>
      </c>
      <c r="N12625">
        <v>12.618</v>
      </c>
      <c r="O12625">
        <v>25.238</v>
      </c>
      <c r="Q12625">
        <v>91.020828069999993</v>
      </c>
      <c r="R12625">
        <v>12.618</v>
      </c>
      <c r="S12625">
        <v>25.238</v>
      </c>
    </row>
    <row r="12626" spans="1:19" x14ac:dyDescent="0.3">
      <c r="A12626">
        <v>83.786412690000006</v>
      </c>
      <c r="B12626">
        <v>12.619</v>
      </c>
      <c r="C12626">
        <v>25.24</v>
      </c>
      <c r="I12626">
        <v>82.642419799999999</v>
      </c>
      <c r="J12626">
        <v>12.619</v>
      </c>
      <c r="K12626">
        <v>25.24</v>
      </c>
      <c r="M12626">
        <v>83.772433149999998</v>
      </c>
      <c r="N12626">
        <v>12.619</v>
      </c>
      <c r="O12626">
        <v>25.24</v>
      </c>
      <c r="Q12626">
        <v>91.123344750000001</v>
      </c>
      <c r="R12626">
        <v>12.619</v>
      </c>
      <c r="S12626">
        <v>25.24</v>
      </c>
    </row>
    <row r="12627" spans="1:19" x14ac:dyDescent="0.3">
      <c r="A12627">
        <v>83.905238839999996</v>
      </c>
      <c r="B12627">
        <v>12.62</v>
      </c>
      <c r="C12627">
        <v>25.242000000000001</v>
      </c>
      <c r="I12627">
        <v>82.705327760000003</v>
      </c>
      <c r="J12627">
        <v>12.62</v>
      </c>
      <c r="K12627">
        <v>25.242000000000001</v>
      </c>
      <c r="M12627">
        <v>83.972806649999995</v>
      </c>
      <c r="N12627">
        <v>12.62</v>
      </c>
      <c r="O12627">
        <v>25.242000000000001</v>
      </c>
      <c r="Q12627">
        <v>91.223531500000007</v>
      </c>
      <c r="R12627">
        <v>12.62</v>
      </c>
      <c r="S12627">
        <v>25.242000000000001</v>
      </c>
    </row>
    <row r="12628" spans="1:19" x14ac:dyDescent="0.3">
      <c r="A12628">
        <v>84.017075210000002</v>
      </c>
      <c r="B12628">
        <v>12.621</v>
      </c>
      <c r="C12628">
        <v>25.244</v>
      </c>
      <c r="I12628">
        <v>82.733286849999999</v>
      </c>
      <c r="J12628">
        <v>12.621</v>
      </c>
      <c r="K12628">
        <v>25.244</v>
      </c>
      <c r="M12628">
        <v>84.238418039999999</v>
      </c>
      <c r="N12628">
        <v>12.621</v>
      </c>
      <c r="O12628">
        <v>25.244</v>
      </c>
      <c r="Q12628">
        <v>91.323718249999999</v>
      </c>
      <c r="R12628">
        <v>12.621</v>
      </c>
      <c r="S12628">
        <v>25.244</v>
      </c>
    </row>
    <row r="12629" spans="1:19" x14ac:dyDescent="0.3">
      <c r="A12629">
        <v>84.156870679999997</v>
      </c>
      <c r="B12629">
        <v>12.622</v>
      </c>
      <c r="C12629">
        <v>25.245999999999999</v>
      </c>
      <c r="I12629">
        <v>82.803184580000007</v>
      </c>
      <c r="J12629">
        <v>12.622</v>
      </c>
      <c r="K12629">
        <v>25.245999999999999</v>
      </c>
      <c r="M12629">
        <v>84.448111229999995</v>
      </c>
      <c r="N12629">
        <v>12.622</v>
      </c>
      <c r="O12629">
        <v>25.245999999999999</v>
      </c>
      <c r="Q12629">
        <v>91.426234919999999</v>
      </c>
      <c r="R12629">
        <v>12.622</v>
      </c>
      <c r="S12629">
        <v>25.245999999999999</v>
      </c>
    </row>
    <row r="12630" spans="1:19" x14ac:dyDescent="0.3">
      <c r="A12630">
        <v>84.278026749999995</v>
      </c>
      <c r="B12630">
        <v>12.622999999999999</v>
      </c>
      <c r="C12630">
        <v>25.248000000000001</v>
      </c>
      <c r="I12630">
        <v>82.861432690000001</v>
      </c>
      <c r="J12630">
        <v>12.622999999999999</v>
      </c>
      <c r="K12630">
        <v>25.248000000000001</v>
      </c>
      <c r="M12630">
        <v>84.667124130000005</v>
      </c>
      <c r="N12630">
        <v>12.622999999999999</v>
      </c>
      <c r="O12630">
        <v>25.248000000000001</v>
      </c>
      <c r="Q12630">
        <v>91.491472810000005</v>
      </c>
      <c r="R12630">
        <v>12.622999999999999</v>
      </c>
      <c r="S12630">
        <v>25.248000000000001</v>
      </c>
    </row>
    <row r="12631" spans="1:19" x14ac:dyDescent="0.3">
      <c r="A12631">
        <v>84.403842670000003</v>
      </c>
      <c r="B12631">
        <v>12.624000000000001</v>
      </c>
      <c r="C12631">
        <v>25.25</v>
      </c>
      <c r="I12631">
        <v>82.903371329999999</v>
      </c>
      <c r="J12631">
        <v>12.624000000000001</v>
      </c>
      <c r="K12631">
        <v>25.25</v>
      </c>
      <c r="M12631">
        <v>84.834878689999996</v>
      </c>
      <c r="N12631">
        <v>12.624000000000001</v>
      </c>
      <c r="O12631">
        <v>25.25</v>
      </c>
      <c r="Q12631">
        <v>91.600979260000003</v>
      </c>
      <c r="R12631">
        <v>12.624000000000001</v>
      </c>
      <c r="S12631">
        <v>25.25</v>
      </c>
    </row>
    <row r="12632" spans="1:19" x14ac:dyDescent="0.3">
      <c r="A12632">
        <v>84.566937379999999</v>
      </c>
      <c r="B12632">
        <v>12.625</v>
      </c>
      <c r="C12632">
        <v>25.251999999999999</v>
      </c>
      <c r="I12632">
        <v>82.980258840000005</v>
      </c>
      <c r="J12632">
        <v>12.625</v>
      </c>
      <c r="K12632">
        <v>25.251999999999999</v>
      </c>
      <c r="M12632">
        <v>85.070201060000002</v>
      </c>
      <c r="N12632">
        <v>12.625</v>
      </c>
      <c r="O12632">
        <v>25.251999999999999</v>
      </c>
      <c r="Q12632">
        <v>91.691846310000003</v>
      </c>
      <c r="R12632">
        <v>12.625</v>
      </c>
      <c r="S12632">
        <v>25.251999999999999</v>
      </c>
    </row>
    <row r="12633" spans="1:19" x14ac:dyDescent="0.3">
      <c r="A12633">
        <v>84.767310879999997</v>
      </c>
      <c r="B12633">
        <v>12.625999999999999</v>
      </c>
      <c r="C12633">
        <v>25.254000000000001</v>
      </c>
      <c r="I12633">
        <v>83.087435360000001</v>
      </c>
      <c r="J12633">
        <v>12.625999999999999</v>
      </c>
      <c r="K12633">
        <v>25.254000000000001</v>
      </c>
      <c r="M12633">
        <v>85.317173049999994</v>
      </c>
      <c r="N12633">
        <v>12.625999999999999</v>
      </c>
      <c r="O12633">
        <v>25.254000000000001</v>
      </c>
      <c r="Q12633">
        <v>91.799022829999998</v>
      </c>
      <c r="R12633">
        <v>12.625999999999999</v>
      </c>
      <c r="S12633">
        <v>25.254000000000001</v>
      </c>
    </row>
    <row r="12634" spans="1:19" x14ac:dyDescent="0.3">
      <c r="A12634">
        <v>84.90943627</v>
      </c>
      <c r="B12634">
        <v>12.627000000000001</v>
      </c>
      <c r="C12634">
        <v>25.256</v>
      </c>
      <c r="I12634">
        <v>83.161992949999998</v>
      </c>
      <c r="J12634">
        <v>12.627000000000001</v>
      </c>
      <c r="K12634">
        <v>25.256</v>
      </c>
      <c r="M12634">
        <v>85.55249542</v>
      </c>
      <c r="N12634">
        <v>12.627000000000001</v>
      </c>
      <c r="O12634">
        <v>25.256</v>
      </c>
      <c r="Q12634">
        <v>91.878240270000006</v>
      </c>
      <c r="R12634">
        <v>12.627000000000001</v>
      </c>
      <c r="S12634">
        <v>25.256</v>
      </c>
    </row>
    <row r="12635" spans="1:19" x14ac:dyDescent="0.3">
      <c r="A12635">
        <v>85.030592339999998</v>
      </c>
      <c r="B12635">
        <v>12.628</v>
      </c>
      <c r="C12635">
        <v>25.257999999999999</v>
      </c>
      <c r="I12635">
        <v>83.252859999999998</v>
      </c>
      <c r="J12635">
        <v>12.628</v>
      </c>
      <c r="K12635">
        <v>25.257999999999999</v>
      </c>
      <c r="M12635">
        <v>85.804127260000001</v>
      </c>
      <c r="N12635">
        <v>12.628</v>
      </c>
      <c r="O12635">
        <v>25.257999999999999</v>
      </c>
      <c r="Q12635">
        <v>92.006386109999994</v>
      </c>
      <c r="R12635">
        <v>12.628</v>
      </c>
      <c r="S12635">
        <v>25.257999999999999</v>
      </c>
    </row>
    <row r="12636" spans="1:19" x14ac:dyDescent="0.3">
      <c r="A12636">
        <v>85.151748409999996</v>
      </c>
      <c r="B12636">
        <v>12.629</v>
      </c>
      <c r="C12636">
        <v>25.26</v>
      </c>
      <c r="I12636">
        <v>83.36935622</v>
      </c>
      <c r="J12636">
        <v>12.629</v>
      </c>
      <c r="K12636">
        <v>25.26</v>
      </c>
      <c r="M12636">
        <v>85.957902270000005</v>
      </c>
      <c r="N12636">
        <v>12.629</v>
      </c>
      <c r="O12636">
        <v>25.26</v>
      </c>
      <c r="Q12636">
        <v>92.122882329999996</v>
      </c>
      <c r="R12636">
        <v>12.629</v>
      </c>
      <c r="S12636">
        <v>25.26</v>
      </c>
    </row>
    <row r="12637" spans="1:19" x14ac:dyDescent="0.3">
      <c r="A12637">
        <v>85.272904490000002</v>
      </c>
      <c r="B12637">
        <v>12.63</v>
      </c>
      <c r="C12637">
        <v>25.262</v>
      </c>
      <c r="I12637">
        <v>83.441583879999996</v>
      </c>
      <c r="J12637">
        <v>12.63</v>
      </c>
      <c r="K12637">
        <v>25.262</v>
      </c>
      <c r="M12637">
        <v>86.137306449999997</v>
      </c>
      <c r="N12637">
        <v>12.63</v>
      </c>
      <c r="O12637">
        <v>25.262</v>
      </c>
      <c r="Q12637">
        <v>92.19743991</v>
      </c>
      <c r="R12637">
        <v>12.63</v>
      </c>
      <c r="S12637">
        <v>25.262</v>
      </c>
    </row>
    <row r="12638" spans="1:19" x14ac:dyDescent="0.3">
      <c r="A12638">
        <v>85.39406056</v>
      </c>
      <c r="B12638">
        <v>12.631</v>
      </c>
      <c r="C12638">
        <v>25.263999999999999</v>
      </c>
      <c r="I12638">
        <v>83.499831990000004</v>
      </c>
      <c r="J12638">
        <v>12.631</v>
      </c>
      <c r="K12638">
        <v>25.263999999999999</v>
      </c>
      <c r="M12638">
        <v>86.316710630000003</v>
      </c>
      <c r="N12638">
        <v>12.631</v>
      </c>
      <c r="O12638">
        <v>25.263999999999999</v>
      </c>
      <c r="Q12638">
        <v>92.283647119999998</v>
      </c>
      <c r="R12638">
        <v>12.631</v>
      </c>
      <c r="S12638">
        <v>25.263999999999999</v>
      </c>
    </row>
    <row r="12639" spans="1:19" x14ac:dyDescent="0.3">
      <c r="A12639">
        <v>85.573464740000006</v>
      </c>
      <c r="B12639">
        <v>12.632</v>
      </c>
      <c r="C12639">
        <v>25.265999999999998</v>
      </c>
      <c r="I12639">
        <v>83.593028970000006</v>
      </c>
      <c r="J12639">
        <v>12.632</v>
      </c>
      <c r="K12639">
        <v>25.265999999999998</v>
      </c>
      <c r="M12639">
        <v>86.591641719999998</v>
      </c>
      <c r="N12639">
        <v>12.632</v>
      </c>
      <c r="O12639">
        <v>25.265999999999998</v>
      </c>
      <c r="Q12639">
        <v>92.3768441</v>
      </c>
      <c r="R12639">
        <v>12.632</v>
      </c>
      <c r="S12639">
        <v>25.265999999999998</v>
      </c>
    </row>
    <row r="12640" spans="1:19" x14ac:dyDescent="0.3">
      <c r="A12640">
        <v>85.715590129999995</v>
      </c>
      <c r="B12640">
        <v>12.632999999999999</v>
      </c>
      <c r="C12640">
        <v>25.268000000000001</v>
      </c>
      <c r="I12640">
        <v>83.679236169999996</v>
      </c>
      <c r="J12640">
        <v>12.632999999999999</v>
      </c>
      <c r="K12640">
        <v>25.268000000000001</v>
      </c>
      <c r="M12640">
        <v>86.824634160000002</v>
      </c>
      <c r="N12640">
        <v>12.632999999999999</v>
      </c>
      <c r="O12640">
        <v>25.268000000000001</v>
      </c>
      <c r="Q12640">
        <v>92.518969490000003</v>
      </c>
      <c r="R12640">
        <v>12.632999999999999</v>
      </c>
      <c r="S12640">
        <v>25.268000000000001</v>
      </c>
    </row>
    <row r="12641" spans="1:19" x14ac:dyDescent="0.3">
      <c r="A12641">
        <v>85.836746199999993</v>
      </c>
      <c r="B12641">
        <v>12.634</v>
      </c>
      <c r="C12641">
        <v>25.27</v>
      </c>
      <c r="I12641">
        <v>83.779422920000002</v>
      </c>
      <c r="J12641">
        <v>12.634</v>
      </c>
      <c r="K12641">
        <v>25.27</v>
      </c>
      <c r="M12641">
        <v>87.066946299999998</v>
      </c>
      <c r="N12641">
        <v>12.634</v>
      </c>
      <c r="O12641">
        <v>25.27</v>
      </c>
      <c r="Q12641">
        <v>92.637795629999999</v>
      </c>
      <c r="R12641">
        <v>12.634</v>
      </c>
      <c r="S12641">
        <v>25.27</v>
      </c>
    </row>
    <row r="12642" spans="1:19" x14ac:dyDescent="0.3">
      <c r="A12642">
        <v>85.939262869999993</v>
      </c>
      <c r="B12642">
        <v>12.635</v>
      </c>
      <c r="C12642">
        <v>25.271999999999998</v>
      </c>
      <c r="I12642">
        <v>83.87727975</v>
      </c>
      <c r="J12642">
        <v>12.635</v>
      </c>
      <c r="K12642">
        <v>25.271999999999998</v>
      </c>
      <c r="M12642">
        <v>87.271979650000006</v>
      </c>
      <c r="N12642">
        <v>12.635</v>
      </c>
      <c r="O12642">
        <v>25.271999999999998</v>
      </c>
      <c r="Q12642">
        <v>92.744972160000003</v>
      </c>
      <c r="R12642">
        <v>12.635</v>
      </c>
      <c r="S12642">
        <v>25.271999999999998</v>
      </c>
    </row>
    <row r="12643" spans="1:19" x14ac:dyDescent="0.3">
      <c r="A12643">
        <v>86.069738639999997</v>
      </c>
      <c r="B12643">
        <v>12.635999999999999</v>
      </c>
      <c r="C12643">
        <v>25.274000000000001</v>
      </c>
      <c r="I12643">
        <v>83.972806649999995</v>
      </c>
      <c r="J12643">
        <v>12.635999999999999</v>
      </c>
      <c r="K12643">
        <v>25.274000000000001</v>
      </c>
      <c r="M12643">
        <v>87.497982320000006</v>
      </c>
      <c r="N12643">
        <v>12.635999999999999</v>
      </c>
      <c r="O12643">
        <v>25.274000000000001</v>
      </c>
      <c r="Q12643">
        <v>92.821859660000001</v>
      </c>
      <c r="R12643">
        <v>12.635999999999999</v>
      </c>
      <c r="S12643">
        <v>25.274000000000001</v>
      </c>
    </row>
    <row r="12644" spans="1:19" x14ac:dyDescent="0.3">
      <c r="A12644">
        <v>86.223513659999995</v>
      </c>
      <c r="B12644">
        <v>12.637</v>
      </c>
      <c r="C12644">
        <v>25.276</v>
      </c>
      <c r="I12644">
        <v>84.028724839999995</v>
      </c>
      <c r="J12644">
        <v>12.637</v>
      </c>
      <c r="K12644">
        <v>25.276</v>
      </c>
      <c r="M12644">
        <v>87.712335370000005</v>
      </c>
      <c r="N12644">
        <v>12.637</v>
      </c>
      <c r="O12644">
        <v>25.276</v>
      </c>
      <c r="Q12644">
        <v>92.884767620000005</v>
      </c>
      <c r="R12644">
        <v>12.637</v>
      </c>
      <c r="S12644">
        <v>25.276</v>
      </c>
    </row>
    <row r="12645" spans="1:19" x14ac:dyDescent="0.3">
      <c r="A12645">
        <v>86.402917840000001</v>
      </c>
      <c r="B12645">
        <v>12.638</v>
      </c>
      <c r="C12645">
        <v>25.277999999999999</v>
      </c>
      <c r="I12645">
        <v>84.114932039999999</v>
      </c>
      <c r="J12645">
        <v>12.638</v>
      </c>
      <c r="K12645">
        <v>25.277999999999999</v>
      </c>
      <c r="M12645">
        <v>87.956977440000003</v>
      </c>
      <c r="N12645">
        <v>12.638</v>
      </c>
      <c r="O12645">
        <v>25.277999999999999</v>
      </c>
      <c r="Q12645">
        <v>93.003593769999995</v>
      </c>
      <c r="R12645">
        <v>12.638</v>
      </c>
      <c r="S12645">
        <v>25.277999999999999</v>
      </c>
    </row>
    <row r="12646" spans="1:19" x14ac:dyDescent="0.3">
      <c r="A12646">
        <v>86.584651940000001</v>
      </c>
      <c r="B12646">
        <v>12.638999999999999</v>
      </c>
      <c r="C12646">
        <v>25.28</v>
      </c>
      <c r="I12646">
        <v>84.229098339999993</v>
      </c>
      <c r="J12646">
        <v>12.638999999999999</v>
      </c>
      <c r="K12646">
        <v>25.28</v>
      </c>
      <c r="M12646">
        <v>88.206279350000003</v>
      </c>
      <c r="N12646">
        <v>12.638999999999999</v>
      </c>
      <c r="O12646">
        <v>25.28</v>
      </c>
      <c r="Q12646">
        <v>93.143389240000005</v>
      </c>
      <c r="R12646">
        <v>12.638999999999999</v>
      </c>
      <c r="S12646">
        <v>25.28</v>
      </c>
    </row>
    <row r="12647" spans="1:19" x14ac:dyDescent="0.3">
      <c r="A12647">
        <v>86.726777330000004</v>
      </c>
      <c r="B12647">
        <v>12.64</v>
      </c>
      <c r="C12647">
        <v>25.282</v>
      </c>
      <c r="I12647">
        <v>84.331615009999993</v>
      </c>
      <c r="J12647">
        <v>12.64</v>
      </c>
      <c r="K12647">
        <v>25.282</v>
      </c>
      <c r="M12647">
        <v>88.457911190000004</v>
      </c>
      <c r="N12647">
        <v>12.64</v>
      </c>
      <c r="O12647">
        <v>25.282</v>
      </c>
      <c r="Q12647">
        <v>93.311143790000003</v>
      </c>
      <c r="R12647">
        <v>12.64</v>
      </c>
      <c r="S12647">
        <v>25.282</v>
      </c>
    </row>
    <row r="12648" spans="1:19" x14ac:dyDescent="0.3">
      <c r="A12648">
        <v>86.836283780000002</v>
      </c>
      <c r="B12648">
        <v>12.641</v>
      </c>
      <c r="C12648">
        <v>25.283999999999999</v>
      </c>
      <c r="I12648">
        <v>84.406172589999997</v>
      </c>
      <c r="J12648">
        <v>12.641</v>
      </c>
      <c r="K12648">
        <v>25.283999999999999</v>
      </c>
      <c r="M12648">
        <v>88.704883179999996</v>
      </c>
      <c r="N12648">
        <v>12.641</v>
      </c>
      <c r="O12648">
        <v>25.283999999999999</v>
      </c>
      <c r="Q12648">
        <v>93.471908580000004</v>
      </c>
      <c r="R12648">
        <v>12.641</v>
      </c>
      <c r="S12648">
        <v>25.283999999999999</v>
      </c>
    </row>
    <row r="12649" spans="1:19" x14ac:dyDescent="0.3">
      <c r="A12649">
        <v>86.9900588</v>
      </c>
      <c r="B12649">
        <v>12.641999999999999</v>
      </c>
      <c r="C12649">
        <v>25.286000000000001</v>
      </c>
      <c r="I12649">
        <v>84.464420709999999</v>
      </c>
      <c r="J12649">
        <v>12.641999999999999</v>
      </c>
      <c r="K12649">
        <v>25.286000000000001</v>
      </c>
      <c r="M12649">
        <v>88.961174869999994</v>
      </c>
      <c r="N12649">
        <v>12.641999999999999</v>
      </c>
      <c r="O12649">
        <v>25.286000000000001</v>
      </c>
      <c r="Q12649">
        <v>93.565105560000006</v>
      </c>
      <c r="R12649">
        <v>12.641999999999999</v>
      </c>
      <c r="S12649">
        <v>25.286000000000001</v>
      </c>
    </row>
    <row r="12650" spans="1:19" x14ac:dyDescent="0.3">
      <c r="A12650">
        <v>87.150823579999994</v>
      </c>
      <c r="B12650">
        <v>12.643000000000001</v>
      </c>
      <c r="C12650">
        <v>25.288</v>
      </c>
      <c r="I12650">
        <v>84.573927150000003</v>
      </c>
      <c r="J12650">
        <v>12.643000000000001</v>
      </c>
      <c r="K12650">
        <v>25.288</v>
      </c>
      <c r="M12650">
        <v>89.184847619999999</v>
      </c>
      <c r="N12650">
        <v>12.643000000000001</v>
      </c>
      <c r="O12650">
        <v>25.288</v>
      </c>
      <c r="Q12650">
        <v>93.672282080000002</v>
      </c>
      <c r="R12650">
        <v>12.643000000000001</v>
      </c>
      <c r="S12650">
        <v>25.288</v>
      </c>
    </row>
    <row r="12651" spans="1:19" x14ac:dyDescent="0.3">
      <c r="A12651">
        <v>87.376826249999993</v>
      </c>
      <c r="B12651">
        <v>12.644</v>
      </c>
      <c r="C12651">
        <v>25.29</v>
      </c>
      <c r="I12651">
        <v>84.664794209999997</v>
      </c>
      <c r="J12651">
        <v>12.644</v>
      </c>
      <c r="K12651">
        <v>25.29</v>
      </c>
      <c r="M12651">
        <v>89.392210890000001</v>
      </c>
      <c r="N12651">
        <v>12.644</v>
      </c>
      <c r="O12651">
        <v>25.29</v>
      </c>
      <c r="Q12651">
        <v>93.737519969999994</v>
      </c>
      <c r="R12651">
        <v>12.644</v>
      </c>
      <c r="S12651">
        <v>25.29</v>
      </c>
    </row>
    <row r="12652" spans="1:19" x14ac:dyDescent="0.3">
      <c r="A12652">
        <v>87.516621720000003</v>
      </c>
      <c r="B12652">
        <v>12.645</v>
      </c>
      <c r="C12652">
        <v>25.292000000000002</v>
      </c>
      <c r="I12652">
        <v>84.730032089999995</v>
      </c>
      <c r="J12652">
        <v>12.645</v>
      </c>
      <c r="K12652">
        <v>25.292000000000002</v>
      </c>
      <c r="M12652">
        <v>89.634523029999997</v>
      </c>
      <c r="N12652">
        <v>12.645</v>
      </c>
      <c r="O12652">
        <v>25.292000000000002</v>
      </c>
      <c r="Q12652">
        <v>93.886635130000002</v>
      </c>
      <c r="R12652">
        <v>12.645</v>
      </c>
      <c r="S12652">
        <v>25.292000000000002</v>
      </c>
    </row>
    <row r="12653" spans="1:19" x14ac:dyDescent="0.3">
      <c r="A12653">
        <v>87.644767560000005</v>
      </c>
      <c r="B12653">
        <v>12.646000000000001</v>
      </c>
      <c r="C12653">
        <v>25.294</v>
      </c>
      <c r="I12653">
        <v>84.846528309999997</v>
      </c>
      <c r="J12653">
        <v>12.646000000000001</v>
      </c>
      <c r="K12653">
        <v>25.294</v>
      </c>
      <c r="M12653">
        <v>89.890814719999995</v>
      </c>
      <c r="N12653">
        <v>12.646000000000001</v>
      </c>
      <c r="O12653">
        <v>25.294</v>
      </c>
      <c r="Q12653">
        <v>94.033420370000002</v>
      </c>
      <c r="R12653">
        <v>12.646000000000001</v>
      </c>
      <c r="S12653">
        <v>25.294</v>
      </c>
    </row>
    <row r="12654" spans="1:19" x14ac:dyDescent="0.3">
      <c r="A12654">
        <v>87.777573259999997</v>
      </c>
      <c r="B12654">
        <v>12.647</v>
      </c>
      <c r="C12654">
        <v>25.295999999999999</v>
      </c>
      <c r="I12654">
        <v>84.932735519999994</v>
      </c>
      <c r="J12654">
        <v>12.647</v>
      </c>
      <c r="K12654">
        <v>25.295999999999999</v>
      </c>
      <c r="M12654">
        <v>90.142446559999996</v>
      </c>
      <c r="N12654">
        <v>12.647</v>
      </c>
      <c r="O12654">
        <v>25.295999999999999</v>
      </c>
      <c r="Q12654">
        <v>94.168555990000002</v>
      </c>
      <c r="R12654">
        <v>12.647</v>
      </c>
      <c r="S12654">
        <v>25.295999999999999</v>
      </c>
    </row>
    <row r="12655" spans="1:19" x14ac:dyDescent="0.3">
      <c r="A12655">
        <v>87.903389180000005</v>
      </c>
      <c r="B12655">
        <v>12.648</v>
      </c>
      <c r="C12655">
        <v>25.297999999999998</v>
      </c>
      <c r="I12655">
        <v>85.05622151</v>
      </c>
      <c r="J12655">
        <v>12.648</v>
      </c>
      <c r="K12655">
        <v>25.297999999999998</v>
      </c>
      <c r="M12655">
        <v>90.403398100000004</v>
      </c>
      <c r="N12655">
        <v>12.648</v>
      </c>
      <c r="O12655">
        <v>25.297999999999998</v>
      </c>
      <c r="Q12655">
        <v>94.264082889999997</v>
      </c>
      <c r="R12655">
        <v>12.648</v>
      </c>
      <c r="S12655">
        <v>25.297999999999998</v>
      </c>
    </row>
    <row r="12656" spans="1:19" x14ac:dyDescent="0.3">
      <c r="A12656">
        <v>88.036194870000003</v>
      </c>
      <c r="B12656">
        <v>12.648999999999999</v>
      </c>
      <c r="C12656">
        <v>25.3</v>
      </c>
      <c r="I12656">
        <v>85.16805789</v>
      </c>
      <c r="J12656">
        <v>12.648999999999999</v>
      </c>
      <c r="K12656">
        <v>25.3</v>
      </c>
      <c r="M12656">
        <v>90.617751139999996</v>
      </c>
      <c r="N12656">
        <v>12.648999999999999</v>
      </c>
      <c r="O12656">
        <v>25.3</v>
      </c>
      <c r="Q12656">
        <v>94.385238959999995</v>
      </c>
      <c r="R12656">
        <v>12.648999999999999</v>
      </c>
      <c r="S12656">
        <v>25.3</v>
      </c>
    </row>
    <row r="12657" spans="1:19" x14ac:dyDescent="0.3">
      <c r="A12657">
        <v>88.192299809999994</v>
      </c>
      <c r="B12657">
        <v>12.65</v>
      </c>
      <c r="C12657">
        <v>25.302</v>
      </c>
      <c r="I12657">
        <v>85.230965850000004</v>
      </c>
      <c r="J12657">
        <v>12.65</v>
      </c>
      <c r="K12657">
        <v>25.302</v>
      </c>
      <c r="M12657">
        <v>90.874042829999993</v>
      </c>
      <c r="N12657">
        <v>12.65</v>
      </c>
      <c r="O12657">
        <v>25.302</v>
      </c>
      <c r="Q12657">
        <v>94.513384799999997</v>
      </c>
      <c r="R12657">
        <v>12.65</v>
      </c>
      <c r="S12657">
        <v>25.302</v>
      </c>
    </row>
    <row r="12658" spans="1:19" x14ac:dyDescent="0.3">
      <c r="A12658">
        <v>88.369374059999998</v>
      </c>
      <c r="B12658">
        <v>12.651</v>
      </c>
      <c r="C12658">
        <v>25.303999999999998</v>
      </c>
      <c r="I12658">
        <v>85.289213959999998</v>
      </c>
      <c r="J12658">
        <v>12.651</v>
      </c>
      <c r="K12658">
        <v>25.303999999999998</v>
      </c>
      <c r="M12658">
        <v>91.125674669999995</v>
      </c>
      <c r="N12658">
        <v>12.651</v>
      </c>
      <c r="O12658">
        <v>25.303999999999998</v>
      </c>
      <c r="Q12658">
        <v>94.639200720000005</v>
      </c>
      <c r="R12658">
        <v>12.651</v>
      </c>
      <c r="S12658">
        <v>25.303999999999998</v>
      </c>
    </row>
    <row r="12659" spans="1:19" x14ac:dyDescent="0.3">
      <c r="A12659">
        <v>88.546448319999996</v>
      </c>
      <c r="B12659">
        <v>12.651999999999999</v>
      </c>
      <c r="C12659">
        <v>25.306000000000001</v>
      </c>
      <c r="I12659">
        <v>85.363771540000002</v>
      </c>
      <c r="J12659">
        <v>12.651999999999999</v>
      </c>
      <c r="K12659">
        <v>25.306000000000001</v>
      </c>
      <c r="M12659">
        <v>91.384296280000001</v>
      </c>
      <c r="N12659">
        <v>12.651999999999999</v>
      </c>
      <c r="O12659">
        <v>25.306000000000001</v>
      </c>
      <c r="Q12659">
        <v>94.765016639999999</v>
      </c>
      <c r="R12659">
        <v>12.651999999999999</v>
      </c>
      <c r="S12659">
        <v>25.306000000000001</v>
      </c>
    </row>
    <row r="12660" spans="1:19" x14ac:dyDescent="0.3">
      <c r="A12660">
        <v>88.697893410000006</v>
      </c>
      <c r="B12660">
        <v>12.653</v>
      </c>
      <c r="C12660">
        <v>25.308</v>
      </c>
      <c r="I12660">
        <v>85.461628360000006</v>
      </c>
      <c r="J12660">
        <v>12.653</v>
      </c>
      <c r="K12660">
        <v>25.308</v>
      </c>
      <c r="M12660">
        <v>91.649907670000005</v>
      </c>
      <c r="N12660">
        <v>12.653</v>
      </c>
      <c r="O12660">
        <v>25.308</v>
      </c>
      <c r="Q12660">
        <v>94.907142030000003</v>
      </c>
      <c r="R12660">
        <v>12.653</v>
      </c>
      <c r="S12660">
        <v>25.308</v>
      </c>
    </row>
    <row r="12661" spans="1:19" x14ac:dyDescent="0.3">
      <c r="A12661">
        <v>88.83535895</v>
      </c>
      <c r="B12661">
        <v>12.654</v>
      </c>
      <c r="C12661">
        <v>25.31</v>
      </c>
      <c r="I12661">
        <v>85.533856020000002</v>
      </c>
      <c r="J12661">
        <v>12.654</v>
      </c>
      <c r="K12661">
        <v>25.31</v>
      </c>
      <c r="M12661">
        <v>91.882900109999994</v>
      </c>
      <c r="N12661">
        <v>12.654</v>
      </c>
      <c r="O12661">
        <v>25.31</v>
      </c>
      <c r="Q12661">
        <v>95.039947729999994</v>
      </c>
      <c r="R12661">
        <v>12.654</v>
      </c>
      <c r="S12661">
        <v>25.31</v>
      </c>
    </row>
    <row r="12662" spans="1:19" x14ac:dyDescent="0.3">
      <c r="A12662">
        <v>88.968164639999998</v>
      </c>
      <c r="B12662">
        <v>12.654999999999999</v>
      </c>
      <c r="C12662">
        <v>25.312000000000001</v>
      </c>
      <c r="I12662">
        <v>85.634042769999994</v>
      </c>
      <c r="J12662">
        <v>12.654999999999999</v>
      </c>
      <c r="K12662">
        <v>25.312000000000001</v>
      </c>
      <c r="M12662">
        <v>92.132202030000002</v>
      </c>
      <c r="N12662">
        <v>12.654999999999999</v>
      </c>
      <c r="O12662">
        <v>25.312000000000001</v>
      </c>
      <c r="Q12662">
        <v>95.170423499999998</v>
      </c>
      <c r="R12662">
        <v>12.654999999999999</v>
      </c>
      <c r="S12662">
        <v>25.312000000000001</v>
      </c>
    </row>
    <row r="12663" spans="1:19" x14ac:dyDescent="0.3">
      <c r="A12663">
        <v>89.159218449999997</v>
      </c>
      <c r="B12663">
        <v>12.656000000000001</v>
      </c>
      <c r="C12663">
        <v>25.314</v>
      </c>
      <c r="I12663">
        <v>85.701610579999993</v>
      </c>
      <c r="J12663">
        <v>12.656000000000001</v>
      </c>
      <c r="K12663">
        <v>25.314</v>
      </c>
      <c r="M12663">
        <v>92.365194470000006</v>
      </c>
      <c r="N12663">
        <v>12.656000000000001</v>
      </c>
      <c r="O12663">
        <v>25.314</v>
      </c>
      <c r="Q12663">
        <v>95.279929940000002</v>
      </c>
      <c r="R12663">
        <v>12.656000000000001</v>
      </c>
      <c r="S12663">
        <v>25.314</v>
      </c>
    </row>
    <row r="12664" spans="1:19" x14ac:dyDescent="0.3">
      <c r="A12664">
        <v>89.347942329999995</v>
      </c>
      <c r="B12664">
        <v>12.657</v>
      </c>
      <c r="C12664">
        <v>25.315999999999999</v>
      </c>
      <c r="I12664">
        <v>85.736559450000001</v>
      </c>
      <c r="J12664">
        <v>12.657</v>
      </c>
      <c r="K12664">
        <v>25.315999999999999</v>
      </c>
      <c r="M12664">
        <v>92.600516839999997</v>
      </c>
      <c r="N12664">
        <v>12.657</v>
      </c>
      <c r="O12664">
        <v>25.315999999999999</v>
      </c>
      <c r="Q12664">
        <v>95.417395490000004</v>
      </c>
      <c r="R12664">
        <v>12.657</v>
      </c>
      <c r="S12664">
        <v>25.315999999999999</v>
      </c>
    </row>
    <row r="12665" spans="1:19" x14ac:dyDescent="0.3">
      <c r="A12665">
        <v>89.541326049999995</v>
      </c>
      <c r="B12665">
        <v>12.657999999999999</v>
      </c>
      <c r="C12665">
        <v>25.318000000000001</v>
      </c>
      <c r="I12665">
        <v>85.818106799999995</v>
      </c>
      <c r="J12665">
        <v>12.657999999999999</v>
      </c>
      <c r="K12665">
        <v>25.318000000000001</v>
      </c>
      <c r="M12665">
        <v>92.835839210000003</v>
      </c>
      <c r="N12665">
        <v>12.657999999999999</v>
      </c>
      <c r="O12665">
        <v>25.318000000000001</v>
      </c>
      <c r="Q12665">
        <v>95.571170499999994</v>
      </c>
      <c r="R12665">
        <v>12.657999999999999</v>
      </c>
      <c r="S12665">
        <v>25.318000000000001</v>
      </c>
    </row>
    <row r="12666" spans="1:19" x14ac:dyDescent="0.3">
      <c r="A12666">
        <v>89.695101070000007</v>
      </c>
      <c r="B12666">
        <v>12.659000000000001</v>
      </c>
      <c r="C12666">
        <v>25.32</v>
      </c>
      <c r="I12666">
        <v>85.876354910000003</v>
      </c>
      <c r="J12666">
        <v>12.659000000000001</v>
      </c>
      <c r="K12666">
        <v>25.32</v>
      </c>
      <c r="M12666">
        <v>93.110770290000005</v>
      </c>
      <c r="N12666">
        <v>12.659000000000001</v>
      </c>
      <c r="O12666">
        <v>25.32</v>
      </c>
      <c r="Q12666">
        <v>95.717955739999994</v>
      </c>
      <c r="R12666">
        <v>12.659000000000001</v>
      </c>
      <c r="S12666">
        <v>25.32</v>
      </c>
    </row>
    <row r="12667" spans="1:19" x14ac:dyDescent="0.3">
      <c r="A12667">
        <v>89.816257140000005</v>
      </c>
      <c r="B12667">
        <v>12.66</v>
      </c>
      <c r="C12667">
        <v>25.321999999999999</v>
      </c>
      <c r="I12667">
        <v>85.976541670000003</v>
      </c>
      <c r="J12667">
        <v>12.66</v>
      </c>
      <c r="K12667">
        <v>25.321999999999999</v>
      </c>
      <c r="M12667">
        <v>93.362402130000007</v>
      </c>
      <c r="N12667">
        <v>12.66</v>
      </c>
      <c r="O12667">
        <v>25.321999999999999</v>
      </c>
      <c r="Q12667">
        <v>95.860081129999998</v>
      </c>
      <c r="R12667">
        <v>12.66</v>
      </c>
      <c r="S12667">
        <v>25.321999999999999</v>
      </c>
    </row>
    <row r="12668" spans="1:19" x14ac:dyDescent="0.3">
      <c r="A12668">
        <v>89.946732909999994</v>
      </c>
      <c r="B12668">
        <v>12.661</v>
      </c>
      <c r="C12668">
        <v>25.324000000000002</v>
      </c>
      <c r="I12668">
        <v>86.120996980000001</v>
      </c>
      <c r="J12668">
        <v>12.661</v>
      </c>
      <c r="K12668">
        <v>25.324000000000002</v>
      </c>
      <c r="M12668">
        <v>93.651312759999996</v>
      </c>
      <c r="N12668">
        <v>12.661</v>
      </c>
      <c r="O12668">
        <v>25.324000000000002</v>
      </c>
      <c r="Q12668">
        <v>95.957937959999995</v>
      </c>
      <c r="R12668">
        <v>12.661</v>
      </c>
      <c r="S12668">
        <v>25.324000000000002</v>
      </c>
    </row>
    <row r="12669" spans="1:19" x14ac:dyDescent="0.3">
      <c r="A12669">
        <v>90.102837840000007</v>
      </c>
      <c r="B12669">
        <v>12.662000000000001</v>
      </c>
      <c r="C12669">
        <v>25.326000000000001</v>
      </c>
      <c r="I12669">
        <v>86.225843580000003</v>
      </c>
      <c r="J12669">
        <v>12.662000000000001</v>
      </c>
      <c r="K12669">
        <v>25.326000000000001</v>
      </c>
      <c r="M12669">
        <v>93.895954829999994</v>
      </c>
      <c r="N12669">
        <v>12.662000000000001</v>
      </c>
      <c r="O12669">
        <v>25.326000000000001</v>
      </c>
      <c r="Q12669">
        <v>96.090743649999993</v>
      </c>
      <c r="R12669">
        <v>12.662000000000001</v>
      </c>
      <c r="S12669">
        <v>25.326000000000001</v>
      </c>
    </row>
    <row r="12670" spans="1:19" x14ac:dyDescent="0.3">
      <c r="A12670">
        <v>90.277582179999996</v>
      </c>
      <c r="B12670">
        <v>12.663</v>
      </c>
      <c r="C12670">
        <v>25.327999999999999</v>
      </c>
      <c r="I12670">
        <v>86.323700410000001</v>
      </c>
      <c r="J12670">
        <v>12.663</v>
      </c>
      <c r="K12670">
        <v>25.327999999999999</v>
      </c>
      <c r="M12670">
        <v>94.140596889999998</v>
      </c>
      <c r="N12670">
        <v>12.663</v>
      </c>
      <c r="O12670">
        <v>25.327999999999999</v>
      </c>
      <c r="Q12670">
        <v>96.225879269999993</v>
      </c>
      <c r="R12670">
        <v>12.663</v>
      </c>
      <c r="S12670">
        <v>25.327999999999999</v>
      </c>
    </row>
    <row r="12671" spans="1:19" x14ac:dyDescent="0.3">
      <c r="A12671">
        <v>90.417377639999998</v>
      </c>
      <c r="B12671">
        <v>12.664</v>
      </c>
      <c r="C12671">
        <v>25.33</v>
      </c>
      <c r="I12671">
        <v>86.363309119999997</v>
      </c>
      <c r="J12671">
        <v>12.664</v>
      </c>
      <c r="K12671">
        <v>25.33</v>
      </c>
      <c r="M12671">
        <v>94.375919260000003</v>
      </c>
      <c r="N12671">
        <v>12.664</v>
      </c>
      <c r="O12671">
        <v>25.33</v>
      </c>
      <c r="Q12671">
        <v>96.368004659999997</v>
      </c>
      <c r="R12671">
        <v>12.664</v>
      </c>
      <c r="S12671">
        <v>25.33</v>
      </c>
    </row>
    <row r="12672" spans="1:19" x14ac:dyDescent="0.3">
      <c r="A12672">
        <v>90.573482580000004</v>
      </c>
      <c r="B12672">
        <v>12.664999999999999</v>
      </c>
      <c r="C12672">
        <v>25.332000000000001</v>
      </c>
      <c r="I12672">
        <v>86.430876929999997</v>
      </c>
      <c r="J12672">
        <v>12.664999999999999</v>
      </c>
      <c r="K12672">
        <v>25.332000000000001</v>
      </c>
      <c r="M12672">
        <v>94.641530650000007</v>
      </c>
      <c r="N12672">
        <v>12.664999999999999</v>
      </c>
      <c r="O12672">
        <v>25.332000000000001</v>
      </c>
      <c r="Q12672">
        <v>96.496150499999999</v>
      </c>
      <c r="R12672">
        <v>12.664999999999999</v>
      </c>
      <c r="S12672">
        <v>25.332000000000001</v>
      </c>
    </row>
    <row r="12673" spans="1:19" x14ac:dyDescent="0.3">
      <c r="A12673">
        <v>90.741237139999996</v>
      </c>
      <c r="B12673">
        <v>12.666</v>
      </c>
      <c r="C12673">
        <v>25.334</v>
      </c>
      <c r="I12673">
        <v>86.517084139999994</v>
      </c>
      <c r="J12673">
        <v>12.666</v>
      </c>
      <c r="K12673">
        <v>25.334</v>
      </c>
      <c r="M12673">
        <v>94.879182940000007</v>
      </c>
      <c r="N12673">
        <v>12.666</v>
      </c>
      <c r="O12673">
        <v>25.334</v>
      </c>
      <c r="Q12673">
        <v>96.563718309999999</v>
      </c>
      <c r="R12673">
        <v>12.666</v>
      </c>
      <c r="S12673">
        <v>25.334</v>
      </c>
    </row>
    <row r="12674" spans="1:19" x14ac:dyDescent="0.3">
      <c r="A12674">
        <v>90.878702680000004</v>
      </c>
      <c r="B12674">
        <v>12.667</v>
      </c>
      <c r="C12674">
        <v>25.335999999999999</v>
      </c>
      <c r="I12674">
        <v>86.633580359999996</v>
      </c>
      <c r="J12674">
        <v>12.667</v>
      </c>
      <c r="K12674">
        <v>25.335999999999999</v>
      </c>
      <c r="M12674">
        <v>95.107515539999994</v>
      </c>
      <c r="N12674">
        <v>12.667</v>
      </c>
      <c r="O12674">
        <v>25.335999999999999</v>
      </c>
      <c r="Q12674">
        <v>96.659245209999995</v>
      </c>
      <c r="R12674">
        <v>12.667</v>
      </c>
      <c r="S12674">
        <v>25.335999999999999</v>
      </c>
    </row>
    <row r="12675" spans="1:19" x14ac:dyDescent="0.3">
      <c r="A12675">
        <v>91.062766710000005</v>
      </c>
      <c r="B12675">
        <v>12.667999999999999</v>
      </c>
      <c r="C12675">
        <v>25.338000000000001</v>
      </c>
      <c r="I12675">
        <v>86.703478090000004</v>
      </c>
      <c r="J12675">
        <v>12.667999999999999</v>
      </c>
      <c r="K12675">
        <v>25.338000000000001</v>
      </c>
      <c r="M12675">
        <v>95.396426169999998</v>
      </c>
      <c r="N12675">
        <v>12.667999999999999</v>
      </c>
      <c r="O12675">
        <v>25.338000000000001</v>
      </c>
      <c r="Q12675">
        <v>96.794380829999994</v>
      </c>
      <c r="R12675">
        <v>12.667999999999999</v>
      </c>
      <c r="S12675">
        <v>25.338000000000001</v>
      </c>
    </row>
    <row r="12676" spans="1:19" x14ac:dyDescent="0.3">
      <c r="A12676">
        <v>91.209551950000005</v>
      </c>
      <c r="B12676">
        <v>12.669</v>
      </c>
      <c r="C12676">
        <v>25.34</v>
      </c>
      <c r="I12676">
        <v>86.801334920000002</v>
      </c>
      <c r="J12676">
        <v>12.669</v>
      </c>
      <c r="K12676">
        <v>25.34</v>
      </c>
      <c r="M12676">
        <v>95.627088689999994</v>
      </c>
      <c r="N12676">
        <v>12.669</v>
      </c>
      <c r="O12676">
        <v>25.34</v>
      </c>
      <c r="Q12676">
        <v>96.934176289999996</v>
      </c>
      <c r="R12676">
        <v>12.669</v>
      </c>
      <c r="S12676">
        <v>25.34</v>
      </c>
    </row>
    <row r="12677" spans="1:19" x14ac:dyDescent="0.3">
      <c r="A12677">
        <v>91.370316740000007</v>
      </c>
      <c r="B12677">
        <v>12.67</v>
      </c>
      <c r="C12677">
        <v>25.341999999999999</v>
      </c>
      <c r="I12677">
        <v>86.833953859999994</v>
      </c>
      <c r="J12677">
        <v>12.67</v>
      </c>
      <c r="K12677">
        <v>25.341999999999999</v>
      </c>
      <c r="M12677">
        <v>95.871730749999998</v>
      </c>
      <c r="N12677">
        <v>12.67</v>
      </c>
      <c r="O12677">
        <v>25.341999999999999</v>
      </c>
      <c r="Q12677">
        <v>97.073971760000006</v>
      </c>
      <c r="R12677">
        <v>12.67</v>
      </c>
      <c r="S12677">
        <v>25.341999999999999</v>
      </c>
    </row>
    <row r="12678" spans="1:19" x14ac:dyDescent="0.3">
      <c r="A12678">
        <v>91.526421679999999</v>
      </c>
      <c r="B12678">
        <v>12.670999999999999</v>
      </c>
      <c r="C12678">
        <v>25.344000000000001</v>
      </c>
      <c r="I12678">
        <v>86.880552350000002</v>
      </c>
      <c r="J12678">
        <v>12.670999999999999</v>
      </c>
      <c r="K12678">
        <v>25.344000000000001</v>
      </c>
      <c r="M12678">
        <v>96.090743649999993</v>
      </c>
      <c r="N12678">
        <v>12.670999999999999</v>
      </c>
      <c r="O12678">
        <v>25.344000000000001</v>
      </c>
      <c r="Q12678">
        <v>97.202117610000002</v>
      </c>
      <c r="R12678">
        <v>12.670999999999999</v>
      </c>
      <c r="S12678">
        <v>25.344000000000001</v>
      </c>
    </row>
    <row r="12679" spans="1:19" x14ac:dyDescent="0.3">
      <c r="A12679">
        <v>91.694176229999997</v>
      </c>
      <c r="B12679">
        <v>12.672000000000001</v>
      </c>
      <c r="C12679">
        <v>25.346</v>
      </c>
      <c r="I12679">
        <v>86.931810679999998</v>
      </c>
      <c r="J12679">
        <v>12.672000000000001</v>
      </c>
      <c r="K12679">
        <v>25.346</v>
      </c>
      <c r="M12679">
        <v>96.309756550000003</v>
      </c>
      <c r="N12679">
        <v>12.672000000000001</v>
      </c>
      <c r="O12679">
        <v>25.346</v>
      </c>
      <c r="Q12679">
        <v>97.29065473</v>
      </c>
      <c r="R12679">
        <v>12.672000000000001</v>
      </c>
      <c r="S12679">
        <v>25.346</v>
      </c>
    </row>
    <row r="12680" spans="1:19" x14ac:dyDescent="0.3">
      <c r="A12680">
        <v>91.81300238</v>
      </c>
      <c r="B12680">
        <v>12.673</v>
      </c>
      <c r="C12680">
        <v>25.347999999999999</v>
      </c>
      <c r="I12680">
        <v>87.066946299999998</v>
      </c>
      <c r="J12680">
        <v>12.673</v>
      </c>
      <c r="K12680">
        <v>25.347999999999999</v>
      </c>
      <c r="M12680">
        <v>96.587017549999999</v>
      </c>
      <c r="N12680">
        <v>12.673</v>
      </c>
      <c r="O12680">
        <v>25.347999999999999</v>
      </c>
      <c r="Q12680">
        <v>97.388511559999998</v>
      </c>
      <c r="R12680">
        <v>12.673</v>
      </c>
      <c r="S12680">
        <v>25.347999999999999</v>
      </c>
    </row>
    <row r="12681" spans="1:19" x14ac:dyDescent="0.3">
      <c r="A12681">
        <v>91.990076639999998</v>
      </c>
      <c r="B12681">
        <v>12.673999999999999</v>
      </c>
      <c r="C12681">
        <v>25.35</v>
      </c>
      <c r="I12681">
        <v>87.18344252</v>
      </c>
      <c r="J12681">
        <v>12.673999999999999</v>
      </c>
      <c r="K12681">
        <v>25.35</v>
      </c>
      <c r="M12681">
        <v>96.847969090000007</v>
      </c>
      <c r="N12681">
        <v>12.673999999999999</v>
      </c>
      <c r="O12681">
        <v>25.35</v>
      </c>
      <c r="Q12681">
        <v>97.514327480000006</v>
      </c>
      <c r="R12681">
        <v>12.673999999999999</v>
      </c>
      <c r="S12681">
        <v>25.35</v>
      </c>
    </row>
    <row r="12682" spans="1:19" x14ac:dyDescent="0.3">
      <c r="A12682">
        <v>92.132202030000002</v>
      </c>
      <c r="B12682">
        <v>12.675000000000001</v>
      </c>
      <c r="C12682">
        <v>25.352</v>
      </c>
      <c r="I12682">
        <v>87.341877389999993</v>
      </c>
      <c r="J12682">
        <v>12.675000000000001</v>
      </c>
      <c r="K12682">
        <v>25.352</v>
      </c>
      <c r="M12682">
        <v>97.104260780000004</v>
      </c>
      <c r="N12682">
        <v>12.675000000000001</v>
      </c>
      <c r="O12682">
        <v>25.352</v>
      </c>
      <c r="Q12682">
        <v>97.675092269999993</v>
      </c>
      <c r="R12682">
        <v>12.675000000000001</v>
      </c>
      <c r="S12682">
        <v>25.352</v>
      </c>
    </row>
    <row r="12683" spans="1:19" x14ac:dyDescent="0.3">
      <c r="A12683">
        <v>92.262677800000006</v>
      </c>
      <c r="B12683">
        <v>12.676</v>
      </c>
      <c r="C12683">
        <v>25.353999999999999</v>
      </c>
      <c r="I12683">
        <v>87.400125500000001</v>
      </c>
      <c r="J12683">
        <v>12.676</v>
      </c>
      <c r="K12683">
        <v>25.353999999999999</v>
      </c>
      <c r="M12683">
        <v>97.362882389999996</v>
      </c>
      <c r="N12683">
        <v>12.676</v>
      </c>
      <c r="O12683">
        <v>25.353999999999999</v>
      </c>
      <c r="Q12683">
        <v>97.763629390000006</v>
      </c>
      <c r="R12683">
        <v>12.676</v>
      </c>
      <c r="S12683">
        <v>25.353999999999999</v>
      </c>
    </row>
    <row r="12684" spans="1:19" x14ac:dyDescent="0.3">
      <c r="A12684">
        <v>92.42344258</v>
      </c>
      <c r="B12684">
        <v>12.677</v>
      </c>
      <c r="C12684">
        <v>25.356000000000002</v>
      </c>
      <c r="I12684">
        <v>87.484002779999997</v>
      </c>
      <c r="J12684">
        <v>12.677</v>
      </c>
      <c r="K12684">
        <v>25.356000000000002</v>
      </c>
      <c r="M12684">
        <v>97.609854380000002</v>
      </c>
      <c r="N12684">
        <v>12.677</v>
      </c>
      <c r="O12684">
        <v>25.356000000000002</v>
      </c>
      <c r="Q12684">
        <v>97.856826369999993</v>
      </c>
      <c r="R12684">
        <v>12.677</v>
      </c>
      <c r="S12684">
        <v>25.356000000000002</v>
      </c>
    </row>
    <row r="12685" spans="1:19" x14ac:dyDescent="0.3">
      <c r="A12685">
        <v>92.560908130000001</v>
      </c>
      <c r="B12685">
        <v>12.678000000000001</v>
      </c>
      <c r="C12685">
        <v>25.358000000000001</v>
      </c>
      <c r="I12685">
        <v>87.598169069999997</v>
      </c>
      <c r="J12685">
        <v>12.678000000000001</v>
      </c>
      <c r="K12685">
        <v>25.358000000000001</v>
      </c>
      <c r="M12685">
        <v>97.814887729999995</v>
      </c>
      <c r="N12685">
        <v>12.678000000000001</v>
      </c>
      <c r="O12685">
        <v>25.358000000000001</v>
      </c>
      <c r="Q12685">
        <v>97.926724109999995</v>
      </c>
      <c r="R12685">
        <v>12.678000000000001</v>
      </c>
      <c r="S12685">
        <v>25.358000000000001</v>
      </c>
    </row>
    <row r="12686" spans="1:19" x14ac:dyDescent="0.3">
      <c r="A12686">
        <v>92.749632009999999</v>
      </c>
      <c r="B12686">
        <v>12.679</v>
      </c>
      <c r="C12686">
        <v>25.36</v>
      </c>
      <c r="I12686">
        <v>87.761263779999993</v>
      </c>
      <c r="J12686">
        <v>12.679</v>
      </c>
      <c r="K12686">
        <v>25.36</v>
      </c>
      <c r="M12686">
        <v>98.073509340000001</v>
      </c>
      <c r="N12686">
        <v>12.679</v>
      </c>
      <c r="O12686">
        <v>25.36</v>
      </c>
      <c r="Q12686">
        <v>98.057199870000005</v>
      </c>
      <c r="R12686">
        <v>12.679</v>
      </c>
      <c r="S12686">
        <v>25.36</v>
      </c>
    </row>
    <row r="12687" spans="1:19" x14ac:dyDescent="0.3">
      <c r="A12687">
        <v>92.938355880000003</v>
      </c>
      <c r="B12687">
        <v>12.68</v>
      </c>
      <c r="C12687">
        <v>25.361999999999998</v>
      </c>
      <c r="I12687">
        <v>87.905719099999999</v>
      </c>
      <c r="J12687">
        <v>12.68</v>
      </c>
      <c r="K12687">
        <v>25.361999999999998</v>
      </c>
      <c r="M12687">
        <v>98.320481340000001</v>
      </c>
      <c r="N12687">
        <v>12.68</v>
      </c>
      <c r="O12687">
        <v>25.361999999999998</v>
      </c>
      <c r="Q12687">
        <v>98.164376399999995</v>
      </c>
      <c r="R12687">
        <v>12.68</v>
      </c>
      <c r="S12687">
        <v>25.361999999999998</v>
      </c>
    </row>
    <row r="12688" spans="1:19" x14ac:dyDescent="0.3">
      <c r="A12688">
        <v>93.096790749999997</v>
      </c>
      <c r="B12688">
        <v>12.680999999999999</v>
      </c>
      <c r="C12688">
        <v>25.364000000000001</v>
      </c>
      <c r="I12688">
        <v>88.019885400000007</v>
      </c>
      <c r="J12688">
        <v>12.680999999999999</v>
      </c>
      <c r="K12688">
        <v>25.364000000000001</v>
      </c>
      <c r="M12688">
        <v>98.56978325</v>
      </c>
      <c r="N12688">
        <v>12.680999999999999</v>
      </c>
      <c r="O12688">
        <v>25.364000000000001</v>
      </c>
      <c r="Q12688">
        <v>98.318151409999999</v>
      </c>
      <c r="R12688">
        <v>12.680999999999999</v>
      </c>
      <c r="S12688">
        <v>25.364000000000001</v>
      </c>
    </row>
    <row r="12689" spans="1:19" x14ac:dyDescent="0.3">
      <c r="A12689">
        <v>93.241246059999995</v>
      </c>
      <c r="B12689">
        <v>12.682</v>
      </c>
      <c r="C12689">
        <v>25.366</v>
      </c>
      <c r="I12689">
        <v>88.096772900000005</v>
      </c>
      <c r="J12689">
        <v>12.682</v>
      </c>
      <c r="K12689">
        <v>25.366</v>
      </c>
      <c r="M12689">
        <v>98.837724559999998</v>
      </c>
      <c r="N12689">
        <v>12.682</v>
      </c>
      <c r="O12689">
        <v>25.366</v>
      </c>
      <c r="Q12689">
        <v>98.457946879999994</v>
      </c>
      <c r="R12689">
        <v>12.682</v>
      </c>
      <c r="S12689">
        <v>25.366</v>
      </c>
    </row>
    <row r="12690" spans="1:19" x14ac:dyDescent="0.3">
      <c r="A12690">
        <v>93.399680919999994</v>
      </c>
      <c r="B12690">
        <v>12.683</v>
      </c>
      <c r="C12690">
        <v>25.367999999999999</v>
      </c>
      <c r="I12690">
        <v>88.159680859999995</v>
      </c>
      <c r="J12690">
        <v>12.683</v>
      </c>
      <c r="K12690">
        <v>25.367999999999999</v>
      </c>
      <c r="M12690">
        <v>99.038098059999996</v>
      </c>
      <c r="N12690">
        <v>12.683</v>
      </c>
      <c r="O12690">
        <v>25.367999999999999</v>
      </c>
      <c r="Q12690">
        <v>98.539494230000003</v>
      </c>
      <c r="R12690">
        <v>12.683</v>
      </c>
      <c r="S12690">
        <v>25.367999999999999</v>
      </c>
    </row>
    <row r="12691" spans="1:19" x14ac:dyDescent="0.3">
      <c r="A12691">
        <v>93.55578586</v>
      </c>
      <c r="B12691">
        <v>12.683999999999999</v>
      </c>
      <c r="C12691">
        <v>25.37</v>
      </c>
      <c r="I12691">
        <v>88.262197540000003</v>
      </c>
      <c r="J12691">
        <v>12.683999999999999</v>
      </c>
      <c r="K12691">
        <v>25.37</v>
      </c>
      <c r="M12691">
        <v>99.252451109999996</v>
      </c>
      <c r="N12691">
        <v>12.683999999999999</v>
      </c>
      <c r="O12691">
        <v>25.37</v>
      </c>
      <c r="Q12691">
        <v>98.6606503</v>
      </c>
      <c r="R12691">
        <v>12.683999999999999</v>
      </c>
      <c r="S12691">
        <v>25.37</v>
      </c>
    </row>
    <row r="12692" spans="1:19" x14ac:dyDescent="0.3">
      <c r="A12692">
        <v>93.67927186</v>
      </c>
      <c r="B12692">
        <v>12.685</v>
      </c>
      <c r="C12692">
        <v>25.372</v>
      </c>
      <c r="I12692">
        <v>88.385683529999994</v>
      </c>
      <c r="J12692">
        <v>12.685</v>
      </c>
      <c r="K12692">
        <v>25.372</v>
      </c>
      <c r="M12692">
        <v>99.464474229999993</v>
      </c>
      <c r="N12692">
        <v>12.685</v>
      </c>
      <c r="O12692">
        <v>25.372</v>
      </c>
      <c r="Q12692">
        <v>98.770156749999998</v>
      </c>
      <c r="R12692">
        <v>12.685</v>
      </c>
      <c r="S12692">
        <v>25.372</v>
      </c>
    </row>
    <row r="12693" spans="1:19" x14ac:dyDescent="0.3">
      <c r="A12693">
        <v>93.907604449999994</v>
      </c>
      <c r="B12693">
        <v>12.686</v>
      </c>
      <c r="C12693">
        <v>25.373999999999999</v>
      </c>
      <c r="I12693">
        <v>88.504509679999998</v>
      </c>
      <c r="J12693">
        <v>12.686</v>
      </c>
      <c r="K12693">
        <v>25.373999999999999</v>
      </c>
      <c r="M12693">
        <v>99.716106069999995</v>
      </c>
      <c r="N12693">
        <v>12.686</v>
      </c>
      <c r="O12693">
        <v>25.373999999999999</v>
      </c>
      <c r="Q12693">
        <v>98.916941989999998</v>
      </c>
      <c r="R12693">
        <v>12.686</v>
      </c>
      <c r="S12693">
        <v>25.373999999999999</v>
      </c>
    </row>
    <row r="12694" spans="1:19" x14ac:dyDescent="0.3">
      <c r="A12694">
        <v>94.07535901</v>
      </c>
      <c r="B12694">
        <v>12.686999999999999</v>
      </c>
      <c r="C12694">
        <v>25.376000000000001</v>
      </c>
      <c r="I12694">
        <v>88.63265552</v>
      </c>
      <c r="J12694">
        <v>12.686999999999999</v>
      </c>
      <c r="K12694">
        <v>25.376000000000001</v>
      </c>
      <c r="M12694">
        <v>99.984047380000007</v>
      </c>
      <c r="N12694">
        <v>12.686999999999999</v>
      </c>
      <c r="O12694">
        <v>25.376000000000001</v>
      </c>
      <c r="Q12694">
        <v>99.024118520000002</v>
      </c>
      <c r="R12694">
        <v>12.686999999999999</v>
      </c>
      <c r="S12694">
        <v>25.376000000000001</v>
      </c>
    </row>
    <row r="12695" spans="1:19" x14ac:dyDescent="0.3">
      <c r="A12695">
        <v>94.205834780000004</v>
      </c>
      <c r="B12695">
        <v>12.688000000000001</v>
      </c>
      <c r="C12695">
        <v>25.378</v>
      </c>
      <c r="I12695">
        <v>88.730512349999998</v>
      </c>
      <c r="J12695">
        <v>12.688000000000001</v>
      </c>
      <c r="K12695">
        <v>25.378</v>
      </c>
      <c r="M12695">
        <v>100.29392729999999</v>
      </c>
      <c r="N12695">
        <v>12.688000000000001</v>
      </c>
      <c r="O12695">
        <v>25.378</v>
      </c>
      <c r="Q12695">
        <v>99.189543150000006</v>
      </c>
      <c r="R12695">
        <v>12.688000000000001</v>
      </c>
      <c r="S12695">
        <v>25.378</v>
      </c>
    </row>
    <row r="12696" spans="1:19" x14ac:dyDescent="0.3">
      <c r="A12696">
        <v>94.352620020000003</v>
      </c>
      <c r="B12696">
        <v>12.689</v>
      </c>
      <c r="C12696">
        <v>25.38</v>
      </c>
      <c r="I12696">
        <v>88.884287360000002</v>
      </c>
      <c r="J12696">
        <v>12.689</v>
      </c>
      <c r="K12696">
        <v>25.38</v>
      </c>
      <c r="M12696">
        <v>100.5082804</v>
      </c>
      <c r="N12696">
        <v>12.689</v>
      </c>
      <c r="O12696">
        <v>25.38</v>
      </c>
      <c r="Q12696">
        <v>99.317688989999994</v>
      </c>
      <c r="R12696">
        <v>12.689</v>
      </c>
      <c r="S12696">
        <v>25.38</v>
      </c>
    </row>
    <row r="12697" spans="1:19" x14ac:dyDescent="0.3">
      <c r="A12697">
        <v>94.515714729999999</v>
      </c>
      <c r="B12697">
        <v>12.69</v>
      </c>
      <c r="C12697">
        <v>25.382000000000001</v>
      </c>
      <c r="I12697">
        <v>88.968164639999998</v>
      </c>
      <c r="J12697">
        <v>12.69</v>
      </c>
      <c r="K12697">
        <v>25.382000000000001</v>
      </c>
      <c r="M12697">
        <v>100.6853546</v>
      </c>
      <c r="N12697">
        <v>12.69</v>
      </c>
      <c r="O12697">
        <v>25.382000000000001</v>
      </c>
      <c r="Q12697">
        <v>99.438845069999999</v>
      </c>
      <c r="R12697">
        <v>12.69</v>
      </c>
      <c r="S12697">
        <v>25.382000000000001</v>
      </c>
    </row>
    <row r="12698" spans="1:19" x14ac:dyDescent="0.3">
      <c r="A12698">
        <v>94.674149589999999</v>
      </c>
      <c r="B12698">
        <v>12.691000000000001</v>
      </c>
      <c r="C12698">
        <v>25.384</v>
      </c>
      <c r="I12698">
        <v>89.066021469999995</v>
      </c>
      <c r="J12698">
        <v>12.691000000000001</v>
      </c>
      <c r="K12698">
        <v>25.384</v>
      </c>
      <c r="M12698">
        <v>100.920677</v>
      </c>
      <c r="N12698">
        <v>12.691000000000001</v>
      </c>
      <c r="O12698">
        <v>25.384</v>
      </c>
      <c r="Q12698">
        <v>99.548351510000003</v>
      </c>
      <c r="R12698">
        <v>12.691000000000001</v>
      </c>
      <c r="S12698">
        <v>25.384</v>
      </c>
    </row>
    <row r="12699" spans="1:19" x14ac:dyDescent="0.3">
      <c r="A12699">
        <v>94.893162489999995</v>
      </c>
      <c r="B12699">
        <v>12.692</v>
      </c>
      <c r="C12699">
        <v>25.385999999999999</v>
      </c>
      <c r="I12699">
        <v>89.187177539999993</v>
      </c>
      <c r="J12699">
        <v>12.692</v>
      </c>
      <c r="K12699">
        <v>25.385999999999999</v>
      </c>
      <c r="M12699">
        <v>101.2002679</v>
      </c>
      <c r="N12699">
        <v>12.692</v>
      </c>
      <c r="O12699">
        <v>25.385999999999999</v>
      </c>
      <c r="Q12699">
        <v>99.676497359999999</v>
      </c>
      <c r="R12699">
        <v>12.692</v>
      </c>
      <c r="S12699">
        <v>25.385999999999999</v>
      </c>
    </row>
    <row r="12700" spans="1:19" x14ac:dyDescent="0.3">
      <c r="A12700">
        <v>95.088876139999996</v>
      </c>
      <c r="B12700">
        <v>12.693</v>
      </c>
      <c r="C12700">
        <v>25.388000000000002</v>
      </c>
      <c r="I12700">
        <v>89.261735119999997</v>
      </c>
      <c r="J12700">
        <v>12.693</v>
      </c>
      <c r="K12700">
        <v>25.388000000000002</v>
      </c>
      <c r="M12700">
        <v>101.45189980000001</v>
      </c>
      <c r="N12700">
        <v>12.693</v>
      </c>
      <c r="O12700">
        <v>25.388000000000002</v>
      </c>
      <c r="Q12700">
        <v>99.830272370000003</v>
      </c>
      <c r="R12700">
        <v>12.693</v>
      </c>
      <c r="S12700">
        <v>25.388000000000002</v>
      </c>
    </row>
    <row r="12701" spans="1:19" x14ac:dyDescent="0.3">
      <c r="A12701">
        <v>95.244981080000002</v>
      </c>
      <c r="B12701">
        <v>12.694000000000001</v>
      </c>
      <c r="C12701">
        <v>25.39</v>
      </c>
      <c r="I12701">
        <v>89.361921870000003</v>
      </c>
      <c r="J12701">
        <v>12.694000000000001</v>
      </c>
      <c r="K12701">
        <v>25.39</v>
      </c>
      <c r="M12701">
        <v>101.69188200000001</v>
      </c>
      <c r="N12701">
        <v>12.694000000000001</v>
      </c>
      <c r="O12701">
        <v>25.39</v>
      </c>
      <c r="Q12701">
        <v>100.0189962</v>
      </c>
      <c r="R12701">
        <v>12.694000000000001</v>
      </c>
      <c r="S12701">
        <v>25.39</v>
      </c>
    </row>
    <row r="12702" spans="1:19" x14ac:dyDescent="0.3">
      <c r="A12702">
        <v>95.36613715</v>
      </c>
      <c r="B12702">
        <v>12.695</v>
      </c>
      <c r="C12702">
        <v>25.391999999999999</v>
      </c>
      <c r="I12702">
        <v>89.473758250000003</v>
      </c>
      <c r="J12702">
        <v>12.695</v>
      </c>
      <c r="K12702">
        <v>25.391999999999999</v>
      </c>
      <c r="M12702">
        <v>101.8945854</v>
      </c>
      <c r="N12702">
        <v>12.695</v>
      </c>
      <c r="O12702">
        <v>25.391999999999999</v>
      </c>
      <c r="Q12702">
        <v>100.1751012</v>
      </c>
      <c r="R12702">
        <v>12.695</v>
      </c>
      <c r="S12702">
        <v>25.391999999999999</v>
      </c>
    </row>
    <row r="12703" spans="1:19" x14ac:dyDescent="0.3">
      <c r="A12703">
        <v>95.538551560000002</v>
      </c>
      <c r="B12703">
        <v>12.696</v>
      </c>
      <c r="C12703">
        <v>25.393999999999998</v>
      </c>
      <c r="I12703">
        <v>89.545985900000005</v>
      </c>
      <c r="J12703">
        <v>12.696</v>
      </c>
      <c r="K12703">
        <v>25.393999999999998</v>
      </c>
      <c r="M12703">
        <v>102.11359830000001</v>
      </c>
      <c r="N12703">
        <v>12.696</v>
      </c>
      <c r="O12703">
        <v>25.393999999999998</v>
      </c>
      <c r="Q12703">
        <v>100.272958</v>
      </c>
      <c r="R12703">
        <v>12.696</v>
      </c>
      <c r="S12703">
        <v>25.393999999999998</v>
      </c>
    </row>
    <row r="12704" spans="1:19" x14ac:dyDescent="0.3">
      <c r="A12704">
        <v>95.713295889999998</v>
      </c>
      <c r="B12704">
        <v>12.696999999999999</v>
      </c>
      <c r="C12704">
        <v>25.396000000000001</v>
      </c>
      <c r="I12704">
        <v>89.683451450000007</v>
      </c>
      <c r="J12704">
        <v>12.696999999999999</v>
      </c>
      <c r="K12704">
        <v>25.396000000000001</v>
      </c>
      <c r="M12704">
        <v>102.3139718</v>
      </c>
      <c r="N12704">
        <v>12.696999999999999</v>
      </c>
      <c r="O12704">
        <v>25.396000000000001</v>
      </c>
      <c r="Q12704">
        <v>100.36615500000001</v>
      </c>
      <c r="R12704">
        <v>12.696999999999999</v>
      </c>
      <c r="S12704">
        <v>25.396000000000001</v>
      </c>
    </row>
    <row r="12705" spans="1:19" x14ac:dyDescent="0.3">
      <c r="A12705">
        <v>95.911339470000001</v>
      </c>
      <c r="B12705">
        <v>12.698</v>
      </c>
      <c r="C12705">
        <v>25.398</v>
      </c>
      <c r="I12705">
        <v>89.795287819999999</v>
      </c>
      <c r="J12705">
        <v>12.698</v>
      </c>
      <c r="K12705">
        <v>25.398</v>
      </c>
      <c r="M12705">
        <v>102.5143453</v>
      </c>
      <c r="N12705">
        <v>12.698</v>
      </c>
      <c r="O12705">
        <v>25.398</v>
      </c>
      <c r="Q12705">
        <v>100.4873111</v>
      </c>
      <c r="R12705">
        <v>12.698</v>
      </c>
      <c r="S12705">
        <v>25.398</v>
      </c>
    </row>
    <row r="12706" spans="1:19" x14ac:dyDescent="0.3">
      <c r="A12706">
        <v>96.095403500000003</v>
      </c>
      <c r="B12706">
        <v>12.699</v>
      </c>
      <c r="C12706">
        <v>25.4</v>
      </c>
      <c r="I12706">
        <v>89.918773810000005</v>
      </c>
      <c r="J12706">
        <v>12.699</v>
      </c>
      <c r="K12706">
        <v>25.4</v>
      </c>
      <c r="M12706">
        <v>102.77063699999999</v>
      </c>
      <c r="N12706">
        <v>12.699</v>
      </c>
      <c r="O12706">
        <v>25.4</v>
      </c>
      <c r="Q12706">
        <v>100.6504058</v>
      </c>
      <c r="R12706">
        <v>12.699</v>
      </c>
      <c r="S12706">
        <v>25.4</v>
      </c>
    </row>
    <row r="12707" spans="1:19" x14ac:dyDescent="0.3">
      <c r="A12707">
        <v>96.260828129999993</v>
      </c>
      <c r="B12707">
        <v>12.7</v>
      </c>
      <c r="C12707">
        <v>25.402000000000001</v>
      </c>
      <c r="I12707">
        <v>90.030610190000004</v>
      </c>
      <c r="J12707">
        <v>12.7</v>
      </c>
      <c r="K12707">
        <v>25.402000000000001</v>
      </c>
      <c r="M12707">
        <v>103.0012995</v>
      </c>
      <c r="N12707">
        <v>12.7</v>
      </c>
      <c r="O12707">
        <v>25.402000000000001</v>
      </c>
      <c r="Q12707">
        <v>100.7925312</v>
      </c>
      <c r="R12707">
        <v>12.7</v>
      </c>
      <c r="S12707">
        <v>25.402000000000001</v>
      </c>
    </row>
    <row r="12708" spans="1:19" x14ac:dyDescent="0.3">
      <c r="A12708">
        <v>96.377324349999995</v>
      </c>
      <c r="B12708">
        <v>12.701000000000001</v>
      </c>
      <c r="C12708">
        <v>25.404</v>
      </c>
      <c r="I12708">
        <v>90.11448747</v>
      </c>
      <c r="J12708">
        <v>12.701000000000001</v>
      </c>
      <c r="K12708">
        <v>25.404</v>
      </c>
      <c r="M12708">
        <v>103.27157080000001</v>
      </c>
      <c r="N12708">
        <v>12.701000000000001</v>
      </c>
      <c r="O12708">
        <v>25.404</v>
      </c>
      <c r="Q12708">
        <v>100.9416463</v>
      </c>
      <c r="R12708">
        <v>12.701000000000001</v>
      </c>
      <c r="S12708">
        <v>25.404</v>
      </c>
    </row>
    <row r="12709" spans="1:19" x14ac:dyDescent="0.3">
      <c r="A12709">
        <v>96.503140270000003</v>
      </c>
      <c r="B12709">
        <v>12.702</v>
      </c>
      <c r="C12709">
        <v>25.405999999999999</v>
      </c>
      <c r="I12709">
        <v>90.221663989999996</v>
      </c>
      <c r="J12709">
        <v>12.702</v>
      </c>
      <c r="K12709">
        <v>25.405999999999999</v>
      </c>
      <c r="M12709">
        <v>103.51854280000001</v>
      </c>
      <c r="N12709">
        <v>12.702</v>
      </c>
      <c r="O12709">
        <v>25.405999999999999</v>
      </c>
      <c r="Q12709">
        <v>101.0464929</v>
      </c>
      <c r="R12709">
        <v>12.702</v>
      </c>
      <c r="S12709">
        <v>25.405999999999999</v>
      </c>
    </row>
    <row r="12710" spans="1:19" x14ac:dyDescent="0.3">
      <c r="A12710">
        <v>96.696523999999997</v>
      </c>
      <c r="B12710">
        <v>12.702999999999999</v>
      </c>
      <c r="C12710">
        <v>25.408000000000001</v>
      </c>
      <c r="I12710">
        <v>90.342820059999994</v>
      </c>
      <c r="J12710">
        <v>12.702999999999999</v>
      </c>
      <c r="K12710">
        <v>25.408000000000001</v>
      </c>
      <c r="M12710">
        <v>103.74454540000001</v>
      </c>
      <c r="N12710">
        <v>12.702999999999999</v>
      </c>
      <c r="O12710">
        <v>25.408000000000001</v>
      </c>
      <c r="Q12710">
        <v>101.1699789</v>
      </c>
      <c r="R12710">
        <v>12.702999999999999</v>
      </c>
      <c r="S12710">
        <v>25.408000000000001</v>
      </c>
    </row>
    <row r="12711" spans="1:19" x14ac:dyDescent="0.3">
      <c r="A12711">
        <v>96.868938409999998</v>
      </c>
      <c r="B12711">
        <v>12.704000000000001</v>
      </c>
      <c r="C12711">
        <v>25.41</v>
      </c>
      <c r="I12711">
        <v>90.470965910000004</v>
      </c>
      <c r="J12711">
        <v>12.704000000000001</v>
      </c>
      <c r="K12711">
        <v>25.41</v>
      </c>
      <c r="M12711">
        <v>103.99850720000001</v>
      </c>
      <c r="N12711">
        <v>12.704000000000001</v>
      </c>
      <c r="O12711">
        <v>25.41</v>
      </c>
      <c r="Q12711">
        <v>101.2794854</v>
      </c>
      <c r="R12711">
        <v>12.704000000000001</v>
      </c>
      <c r="S12711">
        <v>25.41</v>
      </c>
    </row>
    <row r="12712" spans="1:19" x14ac:dyDescent="0.3">
      <c r="A12712">
        <v>97.115910400000004</v>
      </c>
      <c r="B12712">
        <v>12.705</v>
      </c>
      <c r="C12712">
        <v>25.411999999999999</v>
      </c>
      <c r="I12712">
        <v>90.545523489999994</v>
      </c>
      <c r="J12712">
        <v>12.705</v>
      </c>
      <c r="K12712">
        <v>25.411999999999999</v>
      </c>
      <c r="M12712">
        <v>104.2571288</v>
      </c>
      <c r="N12712">
        <v>12.705</v>
      </c>
      <c r="O12712">
        <v>25.411999999999999</v>
      </c>
      <c r="Q12712">
        <v>101.4006414</v>
      </c>
      <c r="R12712">
        <v>12.705</v>
      </c>
      <c r="S12712">
        <v>25.411999999999999</v>
      </c>
    </row>
    <row r="12713" spans="1:19" x14ac:dyDescent="0.3">
      <c r="A12713">
        <v>97.288324810000006</v>
      </c>
      <c r="B12713">
        <v>12.706</v>
      </c>
      <c r="C12713">
        <v>25.414000000000001</v>
      </c>
      <c r="I12713">
        <v>90.610761370000006</v>
      </c>
      <c r="J12713">
        <v>12.706</v>
      </c>
      <c r="K12713">
        <v>25.414000000000001</v>
      </c>
      <c r="M12713">
        <v>104.497111</v>
      </c>
      <c r="N12713">
        <v>12.706</v>
      </c>
      <c r="O12713">
        <v>25.414000000000001</v>
      </c>
      <c r="Q12713">
        <v>101.5450968</v>
      </c>
      <c r="R12713">
        <v>12.706</v>
      </c>
      <c r="S12713">
        <v>25.414000000000001</v>
      </c>
    </row>
    <row r="12714" spans="1:19" x14ac:dyDescent="0.3">
      <c r="A12714">
        <v>97.47005892</v>
      </c>
      <c r="B12714">
        <v>12.707000000000001</v>
      </c>
      <c r="C12714">
        <v>25.416</v>
      </c>
      <c r="I12714">
        <v>90.706288270000002</v>
      </c>
      <c r="J12714">
        <v>12.707000000000001</v>
      </c>
      <c r="K12714">
        <v>25.416</v>
      </c>
      <c r="M12714">
        <v>104.71379399999999</v>
      </c>
      <c r="N12714">
        <v>12.707000000000001</v>
      </c>
      <c r="O12714">
        <v>25.416</v>
      </c>
      <c r="Q12714">
        <v>101.722171</v>
      </c>
      <c r="R12714">
        <v>12.707000000000001</v>
      </c>
      <c r="S12714">
        <v>25.416</v>
      </c>
    </row>
    <row r="12715" spans="1:19" x14ac:dyDescent="0.3">
      <c r="A12715">
        <v>97.605194530000006</v>
      </c>
      <c r="B12715">
        <v>12.708</v>
      </c>
      <c r="C12715">
        <v>25.417999999999999</v>
      </c>
      <c r="I12715">
        <v>90.843753820000003</v>
      </c>
      <c r="J12715">
        <v>12.708</v>
      </c>
      <c r="K12715">
        <v>25.417999999999999</v>
      </c>
      <c r="M12715">
        <v>104.94911639999999</v>
      </c>
      <c r="N12715">
        <v>12.708</v>
      </c>
      <c r="O12715">
        <v>25.417999999999999</v>
      </c>
      <c r="Q12715">
        <v>101.8596366</v>
      </c>
      <c r="R12715">
        <v>12.708</v>
      </c>
      <c r="S12715">
        <v>25.417999999999999</v>
      </c>
    </row>
    <row r="12716" spans="1:19" x14ac:dyDescent="0.3">
      <c r="A12716">
        <v>97.707711209999999</v>
      </c>
      <c r="B12716">
        <v>12.709</v>
      </c>
      <c r="C12716">
        <v>25.42</v>
      </c>
      <c r="I12716">
        <v>90.992868979999997</v>
      </c>
      <c r="J12716">
        <v>12.709</v>
      </c>
      <c r="K12716">
        <v>25.42</v>
      </c>
      <c r="M12716">
        <v>105.175119</v>
      </c>
      <c r="N12716">
        <v>12.709</v>
      </c>
      <c r="O12716">
        <v>25.42</v>
      </c>
      <c r="Q12716">
        <v>101.999432</v>
      </c>
      <c r="R12716">
        <v>12.709</v>
      </c>
      <c r="S12716">
        <v>25.42</v>
      </c>
    </row>
    <row r="12717" spans="1:19" x14ac:dyDescent="0.3">
      <c r="A12717">
        <v>97.817217659999997</v>
      </c>
      <c r="B12717">
        <v>12.71</v>
      </c>
      <c r="C12717">
        <v>25.422000000000001</v>
      </c>
      <c r="I12717">
        <v>91.086065959999999</v>
      </c>
      <c r="J12717">
        <v>12.71</v>
      </c>
      <c r="K12717">
        <v>25.422000000000001</v>
      </c>
      <c r="M12717">
        <v>105.36384289999999</v>
      </c>
      <c r="N12717">
        <v>12.71</v>
      </c>
      <c r="O12717">
        <v>25.422000000000001</v>
      </c>
      <c r="Q12717">
        <v>102.1462173</v>
      </c>
      <c r="R12717">
        <v>12.71</v>
      </c>
      <c r="S12717">
        <v>25.422000000000001</v>
      </c>
    </row>
    <row r="12718" spans="1:19" x14ac:dyDescent="0.3">
      <c r="A12718">
        <v>97.950023349999995</v>
      </c>
      <c r="B12718">
        <v>12.711</v>
      </c>
      <c r="C12718">
        <v>25.423999999999999</v>
      </c>
      <c r="I12718">
        <v>91.132664449999993</v>
      </c>
      <c r="J12718">
        <v>12.711</v>
      </c>
      <c r="K12718">
        <v>25.423999999999999</v>
      </c>
      <c r="M12718">
        <v>105.61081489999999</v>
      </c>
      <c r="N12718">
        <v>12.711</v>
      </c>
      <c r="O12718">
        <v>25.423999999999999</v>
      </c>
      <c r="Q12718">
        <v>102.28368279999999</v>
      </c>
      <c r="R12718">
        <v>12.711</v>
      </c>
      <c r="S12718">
        <v>25.423999999999999</v>
      </c>
    </row>
    <row r="12719" spans="1:19" x14ac:dyDescent="0.3">
      <c r="A12719">
        <v>98.101468440000005</v>
      </c>
      <c r="B12719">
        <v>12.712</v>
      </c>
      <c r="C12719">
        <v>25.425999999999998</v>
      </c>
      <c r="I12719">
        <v>91.169943239999995</v>
      </c>
      <c r="J12719">
        <v>12.712</v>
      </c>
      <c r="K12719">
        <v>25.425999999999998</v>
      </c>
      <c r="M12719">
        <v>105.85079709999999</v>
      </c>
      <c r="N12719">
        <v>12.712</v>
      </c>
      <c r="O12719">
        <v>25.425999999999998</v>
      </c>
      <c r="Q12719">
        <v>102.4700768</v>
      </c>
      <c r="R12719">
        <v>12.712</v>
      </c>
      <c r="S12719">
        <v>25.425999999999998</v>
      </c>
    </row>
    <row r="12720" spans="1:19" x14ac:dyDescent="0.3">
      <c r="A12720">
        <v>98.250583599999999</v>
      </c>
      <c r="B12720">
        <v>12.712999999999999</v>
      </c>
      <c r="C12720">
        <v>25.428000000000001</v>
      </c>
      <c r="I12720">
        <v>91.230521269999997</v>
      </c>
      <c r="J12720">
        <v>12.712999999999999</v>
      </c>
      <c r="K12720">
        <v>25.428000000000001</v>
      </c>
      <c r="M12720">
        <v>106.04651079999999</v>
      </c>
      <c r="N12720">
        <v>12.712999999999999</v>
      </c>
      <c r="O12720">
        <v>25.428000000000001</v>
      </c>
      <c r="Q12720">
        <v>102.5912328</v>
      </c>
      <c r="R12720">
        <v>12.712999999999999</v>
      </c>
      <c r="S12720">
        <v>25.428000000000001</v>
      </c>
    </row>
    <row r="12721" spans="1:19" x14ac:dyDescent="0.3">
      <c r="A12721">
        <v>98.397368839999999</v>
      </c>
      <c r="B12721">
        <v>12.714</v>
      </c>
      <c r="C12721">
        <v>25.43</v>
      </c>
      <c r="I12721">
        <v>91.344687570000005</v>
      </c>
      <c r="J12721">
        <v>12.714</v>
      </c>
      <c r="K12721">
        <v>25.43</v>
      </c>
      <c r="M12721">
        <v>106.27950319999999</v>
      </c>
      <c r="N12721">
        <v>12.714</v>
      </c>
      <c r="O12721">
        <v>25.43</v>
      </c>
      <c r="Q12721">
        <v>102.76364719999999</v>
      </c>
      <c r="R12721">
        <v>12.714</v>
      </c>
      <c r="S12721">
        <v>25.43</v>
      </c>
    </row>
    <row r="12722" spans="1:19" x14ac:dyDescent="0.3">
      <c r="A12722">
        <v>98.588422649999998</v>
      </c>
      <c r="B12722">
        <v>12.715</v>
      </c>
      <c r="C12722">
        <v>25.431999999999999</v>
      </c>
      <c r="I12722">
        <v>91.503122430000005</v>
      </c>
      <c r="J12722">
        <v>12.715</v>
      </c>
      <c r="K12722">
        <v>25.431999999999999</v>
      </c>
      <c r="M12722">
        <v>106.4915263</v>
      </c>
      <c r="N12722">
        <v>12.715</v>
      </c>
      <c r="O12722">
        <v>25.431999999999999</v>
      </c>
      <c r="Q12722">
        <v>102.88713319999999</v>
      </c>
      <c r="R12722">
        <v>12.715</v>
      </c>
      <c r="S12722">
        <v>25.431999999999999</v>
      </c>
    </row>
    <row r="12723" spans="1:19" x14ac:dyDescent="0.3">
      <c r="A12723">
        <v>98.763166979999994</v>
      </c>
      <c r="B12723">
        <v>12.715999999999999</v>
      </c>
      <c r="C12723">
        <v>25.434000000000001</v>
      </c>
      <c r="I12723">
        <v>91.614958799999997</v>
      </c>
      <c r="J12723">
        <v>12.715999999999999</v>
      </c>
      <c r="K12723">
        <v>25.434000000000001</v>
      </c>
      <c r="M12723">
        <v>106.71519910000001</v>
      </c>
      <c r="N12723">
        <v>12.715999999999999</v>
      </c>
      <c r="O12723">
        <v>25.434000000000001</v>
      </c>
      <c r="Q12723">
        <v>103.0036295</v>
      </c>
      <c r="R12723">
        <v>12.715999999999999</v>
      </c>
      <c r="S12723">
        <v>25.434000000000001</v>
      </c>
    </row>
    <row r="12724" spans="1:19" x14ac:dyDescent="0.3">
      <c r="A12724">
        <v>98.937911310000004</v>
      </c>
      <c r="B12724">
        <v>12.717000000000001</v>
      </c>
      <c r="C12724">
        <v>25.436</v>
      </c>
      <c r="I12724">
        <v>91.708155779999998</v>
      </c>
      <c r="J12724">
        <v>12.717000000000001</v>
      </c>
      <c r="K12724">
        <v>25.436</v>
      </c>
      <c r="M12724">
        <v>106.9248923</v>
      </c>
      <c r="N12724">
        <v>12.717000000000001</v>
      </c>
      <c r="O12724">
        <v>25.436</v>
      </c>
      <c r="Q12724">
        <v>103.12944539999999</v>
      </c>
      <c r="R12724">
        <v>12.717000000000001</v>
      </c>
      <c r="S12724">
        <v>25.436</v>
      </c>
    </row>
    <row r="12725" spans="1:19" x14ac:dyDescent="0.3">
      <c r="A12725">
        <v>99.135954889999994</v>
      </c>
      <c r="B12725">
        <v>12.718</v>
      </c>
      <c r="C12725">
        <v>25.437999999999999</v>
      </c>
      <c r="I12725">
        <v>91.822322080000006</v>
      </c>
      <c r="J12725">
        <v>12.718</v>
      </c>
      <c r="K12725">
        <v>25.437999999999999</v>
      </c>
      <c r="M12725">
        <v>107.1672044</v>
      </c>
      <c r="N12725">
        <v>12.718</v>
      </c>
      <c r="O12725">
        <v>25.437999999999999</v>
      </c>
      <c r="Q12725">
        <v>103.24594159999999</v>
      </c>
      <c r="R12725">
        <v>12.718</v>
      </c>
      <c r="S12725">
        <v>25.437999999999999</v>
      </c>
    </row>
    <row r="12726" spans="1:19" x14ac:dyDescent="0.3">
      <c r="A12726">
        <v>99.280410200000006</v>
      </c>
      <c r="B12726">
        <v>12.718999999999999</v>
      </c>
      <c r="C12726">
        <v>25.44</v>
      </c>
      <c r="I12726">
        <v>91.915519059999994</v>
      </c>
      <c r="J12726">
        <v>12.718999999999999</v>
      </c>
      <c r="K12726">
        <v>25.44</v>
      </c>
      <c r="M12726">
        <v>107.4048567</v>
      </c>
      <c r="N12726">
        <v>12.718999999999999</v>
      </c>
      <c r="O12726">
        <v>25.44</v>
      </c>
      <c r="Q12726">
        <v>103.3857371</v>
      </c>
      <c r="R12726">
        <v>12.718999999999999</v>
      </c>
      <c r="S12726">
        <v>25.44</v>
      </c>
    </row>
    <row r="12727" spans="1:19" x14ac:dyDescent="0.3">
      <c r="A12727">
        <v>99.401566270000004</v>
      </c>
      <c r="B12727">
        <v>12.72</v>
      </c>
      <c r="C12727">
        <v>25.442</v>
      </c>
      <c r="I12727">
        <v>92.064634220000002</v>
      </c>
      <c r="J12727">
        <v>12.72</v>
      </c>
      <c r="K12727">
        <v>25.442</v>
      </c>
      <c r="M12727">
        <v>107.6471689</v>
      </c>
      <c r="N12727">
        <v>12.72</v>
      </c>
      <c r="O12727">
        <v>25.442</v>
      </c>
      <c r="Q12727">
        <v>103.541842</v>
      </c>
      <c r="R12727">
        <v>12.72</v>
      </c>
      <c r="S12727">
        <v>25.442</v>
      </c>
    </row>
    <row r="12728" spans="1:19" x14ac:dyDescent="0.3">
      <c r="A12728">
        <v>99.518062499999999</v>
      </c>
      <c r="B12728">
        <v>12.721</v>
      </c>
      <c r="C12728">
        <v>25.443999999999999</v>
      </c>
      <c r="I12728">
        <v>92.160161119999998</v>
      </c>
      <c r="J12728">
        <v>12.721</v>
      </c>
      <c r="K12728">
        <v>25.443999999999999</v>
      </c>
      <c r="M12728">
        <v>107.91045029999999</v>
      </c>
      <c r="N12728">
        <v>12.721</v>
      </c>
      <c r="O12728">
        <v>25.443999999999999</v>
      </c>
      <c r="Q12728">
        <v>103.66765789999999</v>
      </c>
      <c r="R12728">
        <v>12.721</v>
      </c>
      <c r="S12728">
        <v>25.443999999999999</v>
      </c>
    </row>
    <row r="12729" spans="1:19" x14ac:dyDescent="0.3">
      <c r="A12729">
        <v>99.648538259999995</v>
      </c>
      <c r="B12729">
        <v>12.722</v>
      </c>
      <c r="C12729">
        <v>25.446000000000002</v>
      </c>
      <c r="I12729">
        <v>92.288306969999994</v>
      </c>
      <c r="J12729">
        <v>12.722</v>
      </c>
      <c r="K12729">
        <v>25.446000000000002</v>
      </c>
      <c r="M12729">
        <v>108.1271333</v>
      </c>
      <c r="N12729">
        <v>12.722</v>
      </c>
      <c r="O12729">
        <v>25.446000000000002</v>
      </c>
      <c r="Q12729">
        <v>103.8354125</v>
      </c>
      <c r="R12729">
        <v>12.722</v>
      </c>
      <c r="S12729">
        <v>25.446000000000002</v>
      </c>
    </row>
    <row r="12730" spans="1:19" x14ac:dyDescent="0.3">
      <c r="A12730">
        <v>99.825612520000007</v>
      </c>
      <c r="B12730">
        <v>12.723000000000001</v>
      </c>
      <c r="C12730">
        <v>25.448</v>
      </c>
      <c r="I12730">
        <v>92.397813420000006</v>
      </c>
      <c r="J12730">
        <v>12.723000000000001</v>
      </c>
      <c r="K12730">
        <v>25.448</v>
      </c>
      <c r="M12730">
        <v>108.3251769</v>
      </c>
      <c r="N12730">
        <v>12.723000000000001</v>
      </c>
      <c r="O12730">
        <v>25.448</v>
      </c>
      <c r="Q12730">
        <v>103.9635583</v>
      </c>
      <c r="R12730">
        <v>12.723000000000001</v>
      </c>
      <c r="S12730">
        <v>25.448</v>
      </c>
    </row>
    <row r="12731" spans="1:19" x14ac:dyDescent="0.3">
      <c r="A12731">
        <v>100.0329758</v>
      </c>
      <c r="B12731">
        <v>12.724</v>
      </c>
      <c r="C12731">
        <v>25.45</v>
      </c>
      <c r="I12731">
        <v>92.446741829999993</v>
      </c>
      <c r="J12731">
        <v>12.724</v>
      </c>
      <c r="K12731">
        <v>25.45</v>
      </c>
      <c r="M12731">
        <v>108.5488496</v>
      </c>
      <c r="N12731">
        <v>12.724</v>
      </c>
      <c r="O12731">
        <v>25.45</v>
      </c>
      <c r="Q12731">
        <v>104.1406326</v>
      </c>
      <c r="R12731">
        <v>12.724</v>
      </c>
      <c r="S12731">
        <v>25.45</v>
      </c>
    </row>
    <row r="12732" spans="1:19" x14ac:dyDescent="0.3">
      <c r="A12732">
        <v>100.21703979999999</v>
      </c>
      <c r="B12732">
        <v>12.725</v>
      </c>
      <c r="C12732">
        <v>25.452000000000002</v>
      </c>
      <c r="I12732">
        <v>92.530619110000004</v>
      </c>
      <c r="J12732">
        <v>12.725</v>
      </c>
      <c r="K12732">
        <v>25.452000000000002</v>
      </c>
      <c r="M12732">
        <v>108.77485230000001</v>
      </c>
      <c r="N12732">
        <v>12.725</v>
      </c>
      <c r="O12732">
        <v>25.452000000000002</v>
      </c>
      <c r="Q12732">
        <v>104.3153769</v>
      </c>
      <c r="R12732">
        <v>12.725</v>
      </c>
      <c r="S12732">
        <v>25.452000000000002</v>
      </c>
    </row>
    <row r="12733" spans="1:19" x14ac:dyDescent="0.3">
      <c r="A12733">
        <v>100.35217539999999</v>
      </c>
      <c r="B12733">
        <v>12.726000000000001</v>
      </c>
      <c r="C12733">
        <v>25.454000000000001</v>
      </c>
      <c r="I12733">
        <v>92.644785409999997</v>
      </c>
      <c r="J12733">
        <v>12.726000000000001</v>
      </c>
      <c r="K12733">
        <v>25.454000000000001</v>
      </c>
      <c r="M12733">
        <v>108.9705659</v>
      </c>
      <c r="N12733">
        <v>12.726000000000001</v>
      </c>
      <c r="O12733">
        <v>25.454000000000001</v>
      </c>
      <c r="Q12733">
        <v>104.4458527</v>
      </c>
      <c r="R12733">
        <v>12.726000000000001</v>
      </c>
      <c r="S12733">
        <v>25.454000000000001</v>
      </c>
    </row>
    <row r="12734" spans="1:19" x14ac:dyDescent="0.3">
      <c r="A12734">
        <v>100.5315796</v>
      </c>
      <c r="B12734">
        <v>12.727</v>
      </c>
      <c r="C12734">
        <v>25.456</v>
      </c>
      <c r="I12734">
        <v>92.768271400000003</v>
      </c>
      <c r="J12734">
        <v>12.727</v>
      </c>
      <c r="K12734">
        <v>25.456</v>
      </c>
      <c r="M12734">
        <v>109.2245277</v>
      </c>
      <c r="N12734">
        <v>12.727</v>
      </c>
      <c r="O12734">
        <v>25.456</v>
      </c>
      <c r="Q12734">
        <v>104.5646788</v>
      </c>
      <c r="R12734">
        <v>12.727</v>
      </c>
      <c r="S12734">
        <v>25.456</v>
      </c>
    </row>
    <row r="12735" spans="1:19" x14ac:dyDescent="0.3">
      <c r="A12735">
        <v>100.67836490000001</v>
      </c>
      <c r="B12735">
        <v>12.728</v>
      </c>
      <c r="C12735">
        <v>25.457999999999998</v>
      </c>
      <c r="I12735">
        <v>92.912726719999995</v>
      </c>
      <c r="J12735">
        <v>12.728</v>
      </c>
      <c r="K12735">
        <v>25.457999999999998</v>
      </c>
      <c r="M12735">
        <v>109.44354060000001</v>
      </c>
      <c r="N12735">
        <v>12.728</v>
      </c>
      <c r="O12735">
        <v>25.457999999999998</v>
      </c>
      <c r="Q12735">
        <v>104.7394232</v>
      </c>
      <c r="R12735">
        <v>12.728</v>
      </c>
      <c r="S12735">
        <v>25.457999999999998</v>
      </c>
    </row>
    <row r="12736" spans="1:19" x14ac:dyDescent="0.3">
      <c r="A12736">
        <v>100.8367997</v>
      </c>
      <c r="B12736">
        <v>12.728999999999999</v>
      </c>
      <c r="C12736">
        <v>25.46</v>
      </c>
      <c r="I12736">
        <v>93.038542640000003</v>
      </c>
      <c r="J12736">
        <v>12.728999999999999</v>
      </c>
      <c r="K12736">
        <v>25.46</v>
      </c>
      <c r="M12736">
        <v>109.6485739</v>
      </c>
      <c r="N12736">
        <v>12.728999999999999</v>
      </c>
      <c r="O12736">
        <v>25.46</v>
      </c>
      <c r="Q12736">
        <v>104.8931982</v>
      </c>
      <c r="R12736">
        <v>12.728999999999999</v>
      </c>
      <c r="S12736">
        <v>25.46</v>
      </c>
    </row>
    <row r="12737" spans="1:19" x14ac:dyDescent="0.3">
      <c r="A12737">
        <v>101.0022244</v>
      </c>
      <c r="B12737">
        <v>12.73</v>
      </c>
      <c r="C12737">
        <v>25.462</v>
      </c>
      <c r="I12737">
        <v>93.131739609999997</v>
      </c>
      <c r="J12737">
        <v>12.73</v>
      </c>
      <c r="K12737">
        <v>25.462</v>
      </c>
      <c r="M12737">
        <v>109.86525690000001</v>
      </c>
      <c r="N12737">
        <v>12.73</v>
      </c>
      <c r="O12737">
        <v>25.462</v>
      </c>
      <c r="Q12737">
        <v>105.0469732</v>
      </c>
      <c r="R12737">
        <v>12.73</v>
      </c>
      <c r="S12737">
        <v>25.462</v>
      </c>
    </row>
    <row r="12738" spans="1:19" x14ac:dyDescent="0.3">
      <c r="A12738">
        <v>101.1816285</v>
      </c>
      <c r="B12738">
        <v>12.731</v>
      </c>
      <c r="C12738">
        <v>25.463999999999999</v>
      </c>
      <c r="I12738">
        <v>93.199307419999997</v>
      </c>
      <c r="J12738">
        <v>12.731</v>
      </c>
      <c r="K12738">
        <v>25.463999999999999</v>
      </c>
      <c r="M12738">
        <v>110.10523910000001</v>
      </c>
      <c r="N12738">
        <v>12.731</v>
      </c>
      <c r="O12738">
        <v>25.463999999999999</v>
      </c>
      <c r="Q12738">
        <v>105.175119</v>
      </c>
      <c r="R12738">
        <v>12.731</v>
      </c>
      <c r="S12738">
        <v>25.463999999999999</v>
      </c>
    </row>
    <row r="12739" spans="1:19" x14ac:dyDescent="0.3">
      <c r="A12739">
        <v>101.3423933</v>
      </c>
      <c r="B12739">
        <v>12.731999999999999</v>
      </c>
      <c r="C12739">
        <v>25.466000000000001</v>
      </c>
      <c r="I12739">
        <v>93.327453270000007</v>
      </c>
      <c r="J12739">
        <v>12.731999999999999</v>
      </c>
      <c r="K12739">
        <v>25.466000000000001</v>
      </c>
      <c r="M12739">
        <v>110.33590169999999</v>
      </c>
      <c r="N12739">
        <v>12.731999999999999</v>
      </c>
      <c r="O12739">
        <v>25.466000000000001</v>
      </c>
      <c r="Q12739">
        <v>105.3265641</v>
      </c>
      <c r="R12739">
        <v>12.731999999999999</v>
      </c>
      <c r="S12739">
        <v>25.466000000000001</v>
      </c>
    </row>
    <row r="12740" spans="1:19" x14ac:dyDescent="0.3">
      <c r="A12740">
        <v>101.5357771</v>
      </c>
      <c r="B12740">
        <v>12.733000000000001</v>
      </c>
      <c r="C12740">
        <v>25.468</v>
      </c>
      <c r="I12740">
        <v>93.432299869999994</v>
      </c>
      <c r="J12740">
        <v>12.733000000000001</v>
      </c>
      <c r="K12740">
        <v>25.468</v>
      </c>
      <c r="M12740">
        <v>110.5502547</v>
      </c>
      <c r="N12740">
        <v>12.733000000000001</v>
      </c>
      <c r="O12740">
        <v>25.468</v>
      </c>
      <c r="Q12740">
        <v>105.4616997</v>
      </c>
      <c r="R12740">
        <v>12.733000000000001</v>
      </c>
      <c r="S12740">
        <v>25.468</v>
      </c>
    </row>
    <row r="12741" spans="1:19" x14ac:dyDescent="0.3">
      <c r="A12741">
        <v>101.6895521</v>
      </c>
      <c r="B12741">
        <v>12.734</v>
      </c>
      <c r="C12741">
        <v>25.47</v>
      </c>
      <c r="I12741">
        <v>93.604714270000002</v>
      </c>
      <c r="J12741">
        <v>12.734</v>
      </c>
      <c r="K12741">
        <v>25.47</v>
      </c>
      <c r="M12741">
        <v>110.7855771</v>
      </c>
      <c r="N12741">
        <v>12.734</v>
      </c>
      <c r="O12741">
        <v>25.47</v>
      </c>
      <c r="Q12741">
        <v>105.61547469999999</v>
      </c>
      <c r="R12741">
        <v>12.734</v>
      </c>
      <c r="S12741">
        <v>25.47</v>
      </c>
    </row>
    <row r="12742" spans="1:19" x14ac:dyDescent="0.3">
      <c r="A12742">
        <v>101.906235</v>
      </c>
      <c r="B12742">
        <v>12.734999999999999</v>
      </c>
      <c r="C12742">
        <v>25.472000000000001</v>
      </c>
      <c r="I12742">
        <v>93.711890800000006</v>
      </c>
      <c r="J12742">
        <v>12.734999999999999</v>
      </c>
      <c r="K12742">
        <v>25.472000000000001</v>
      </c>
      <c r="M12742">
        <v>111.00226000000001</v>
      </c>
      <c r="N12742">
        <v>12.734999999999999</v>
      </c>
      <c r="O12742">
        <v>25.472000000000001</v>
      </c>
      <c r="Q12742">
        <v>105.7808994</v>
      </c>
      <c r="R12742">
        <v>12.734999999999999</v>
      </c>
      <c r="S12742">
        <v>25.472000000000001</v>
      </c>
    </row>
    <row r="12743" spans="1:19" x14ac:dyDescent="0.3">
      <c r="A12743">
        <v>102.04836040000001</v>
      </c>
      <c r="B12743">
        <v>12.736000000000001</v>
      </c>
      <c r="C12743">
        <v>25.474</v>
      </c>
      <c r="I12743">
        <v>93.798097999999996</v>
      </c>
      <c r="J12743">
        <v>12.736000000000001</v>
      </c>
      <c r="K12743">
        <v>25.474</v>
      </c>
      <c r="M12743">
        <v>111.2538919</v>
      </c>
      <c r="N12743">
        <v>12.736000000000001</v>
      </c>
      <c r="O12743">
        <v>25.474</v>
      </c>
      <c r="Q12743">
        <v>105.94166420000001</v>
      </c>
      <c r="R12743">
        <v>12.736000000000001</v>
      </c>
      <c r="S12743">
        <v>25.474</v>
      </c>
    </row>
    <row r="12744" spans="1:19" x14ac:dyDescent="0.3">
      <c r="A12744">
        <v>102.246404</v>
      </c>
      <c r="B12744">
        <v>12.737</v>
      </c>
      <c r="C12744">
        <v>25.475999999999999</v>
      </c>
      <c r="I12744">
        <v>93.891294979999998</v>
      </c>
      <c r="J12744">
        <v>12.737</v>
      </c>
      <c r="K12744">
        <v>25.475999999999999</v>
      </c>
      <c r="M12744">
        <v>111.4565953</v>
      </c>
      <c r="N12744">
        <v>12.737</v>
      </c>
      <c r="O12744">
        <v>25.475999999999999</v>
      </c>
      <c r="Q12744">
        <v>106.09776909999999</v>
      </c>
      <c r="R12744">
        <v>12.737</v>
      </c>
      <c r="S12744">
        <v>25.475999999999999</v>
      </c>
    </row>
    <row r="12745" spans="1:19" x14ac:dyDescent="0.3">
      <c r="A12745">
        <v>102.4491074</v>
      </c>
      <c r="B12745">
        <v>12.738</v>
      </c>
      <c r="C12745">
        <v>25.478000000000002</v>
      </c>
      <c r="I12745">
        <v>94.003131350000004</v>
      </c>
      <c r="J12745">
        <v>12.738</v>
      </c>
      <c r="K12745">
        <v>25.478000000000002</v>
      </c>
      <c r="M12745">
        <v>111.62667980000001</v>
      </c>
      <c r="N12745">
        <v>12.738</v>
      </c>
      <c r="O12745">
        <v>25.478000000000002</v>
      </c>
      <c r="Q12745">
        <v>106.23989450000001</v>
      </c>
      <c r="R12745">
        <v>12.738</v>
      </c>
      <c r="S12745">
        <v>25.478000000000002</v>
      </c>
    </row>
    <row r="12746" spans="1:19" x14ac:dyDescent="0.3">
      <c r="A12746">
        <v>102.586573</v>
      </c>
      <c r="B12746">
        <v>12.739000000000001</v>
      </c>
      <c r="C12746">
        <v>25.48</v>
      </c>
      <c r="I12746">
        <v>94.149916590000004</v>
      </c>
      <c r="J12746">
        <v>12.739000000000001</v>
      </c>
      <c r="K12746">
        <v>25.48</v>
      </c>
      <c r="M12746">
        <v>111.83637299999999</v>
      </c>
      <c r="N12746">
        <v>12.739000000000001</v>
      </c>
      <c r="O12746">
        <v>25.48</v>
      </c>
      <c r="Q12746">
        <v>106.39599939999999</v>
      </c>
      <c r="R12746">
        <v>12.739000000000001</v>
      </c>
      <c r="S12746">
        <v>25.48</v>
      </c>
    </row>
    <row r="12747" spans="1:19" x14ac:dyDescent="0.3">
      <c r="A12747">
        <v>102.7543275</v>
      </c>
      <c r="B12747">
        <v>12.74</v>
      </c>
      <c r="C12747">
        <v>25.481999999999999</v>
      </c>
      <c r="I12747">
        <v>94.303691599999993</v>
      </c>
      <c r="J12747">
        <v>12.74</v>
      </c>
      <c r="K12747">
        <v>25.481999999999999</v>
      </c>
      <c r="M12747">
        <v>112.0716954</v>
      </c>
      <c r="N12747">
        <v>12.74</v>
      </c>
      <c r="O12747">
        <v>25.481999999999999</v>
      </c>
      <c r="Q12747">
        <v>106.52647519999999</v>
      </c>
      <c r="R12747">
        <v>12.74</v>
      </c>
      <c r="S12747">
        <v>25.481999999999999</v>
      </c>
    </row>
    <row r="12748" spans="1:19" x14ac:dyDescent="0.3">
      <c r="A12748">
        <v>102.9220821</v>
      </c>
      <c r="B12748">
        <v>12.741</v>
      </c>
      <c r="C12748">
        <v>25.484000000000002</v>
      </c>
      <c r="I12748">
        <v>94.410868129999997</v>
      </c>
      <c r="J12748">
        <v>12.741</v>
      </c>
      <c r="K12748">
        <v>25.484000000000002</v>
      </c>
      <c r="M12748">
        <v>112.34895640000001</v>
      </c>
      <c r="N12748">
        <v>12.741</v>
      </c>
      <c r="O12748">
        <v>25.484000000000002</v>
      </c>
      <c r="Q12748">
        <v>106.6942298</v>
      </c>
      <c r="R12748">
        <v>12.741</v>
      </c>
      <c r="S12748">
        <v>25.484000000000002</v>
      </c>
    </row>
    <row r="12749" spans="1:19" x14ac:dyDescent="0.3">
      <c r="A12749">
        <v>103.0572177</v>
      </c>
      <c r="B12749">
        <v>12.742000000000001</v>
      </c>
      <c r="C12749">
        <v>25.486000000000001</v>
      </c>
      <c r="I12749">
        <v>94.518044649999993</v>
      </c>
      <c r="J12749">
        <v>12.742000000000001</v>
      </c>
      <c r="K12749">
        <v>25.486000000000001</v>
      </c>
      <c r="M12749">
        <v>112.5796189</v>
      </c>
      <c r="N12749">
        <v>12.742000000000001</v>
      </c>
      <c r="O12749">
        <v>25.486000000000001</v>
      </c>
      <c r="Q12749">
        <v>106.84567490000001</v>
      </c>
      <c r="R12749">
        <v>12.742000000000001</v>
      </c>
      <c r="S12749">
        <v>25.486000000000001</v>
      </c>
    </row>
    <row r="12750" spans="1:19" x14ac:dyDescent="0.3">
      <c r="A12750">
        <v>103.21332270000001</v>
      </c>
      <c r="B12750">
        <v>12.743</v>
      </c>
      <c r="C12750">
        <v>25.488</v>
      </c>
      <c r="I12750">
        <v>94.604251860000005</v>
      </c>
      <c r="J12750">
        <v>12.743</v>
      </c>
      <c r="K12750">
        <v>25.488</v>
      </c>
      <c r="M12750">
        <v>112.7986318</v>
      </c>
      <c r="N12750">
        <v>12.743</v>
      </c>
      <c r="O12750">
        <v>25.488</v>
      </c>
      <c r="Q12750">
        <v>106.96217110000001</v>
      </c>
      <c r="R12750">
        <v>12.743</v>
      </c>
      <c r="S12750">
        <v>25.488</v>
      </c>
    </row>
    <row r="12751" spans="1:19" x14ac:dyDescent="0.3">
      <c r="A12751">
        <v>103.4020465</v>
      </c>
      <c r="B12751">
        <v>12.744</v>
      </c>
      <c r="C12751">
        <v>25.49</v>
      </c>
      <c r="I12751">
        <v>94.704438609999997</v>
      </c>
      <c r="J12751">
        <v>12.744</v>
      </c>
      <c r="K12751">
        <v>25.49</v>
      </c>
      <c r="M12751">
        <v>112.9733761</v>
      </c>
      <c r="N12751">
        <v>12.744</v>
      </c>
      <c r="O12751">
        <v>25.49</v>
      </c>
      <c r="Q12751">
        <v>107.0763374</v>
      </c>
      <c r="R12751">
        <v>12.744</v>
      </c>
      <c r="S12751">
        <v>25.49</v>
      </c>
    </row>
    <row r="12752" spans="1:19" x14ac:dyDescent="0.3">
      <c r="A12752">
        <v>103.55582149999999</v>
      </c>
      <c r="B12752">
        <v>12.744999999999999</v>
      </c>
      <c r="C12752">
        <v>25.492000000000001</v>
      </c>
      <c r="I12752">
        <v>94.816274980000003</v>
      </c>
      <c r="J12752">
        <v>12.744999999999999</v>
      </c>
      <c r="K12752">
        <v>25.492000000000001</v>
      </c>
      <c r="M12752">
        <v>113.18539920000001</v>
      </c>
      <c r="N12752">
        <v>12.744999999999999</v>
      </c>
      <c r="O12752">
        <v>25.492000000000001</v>
      </c>
      <c r="Q12752">
        <v>107.2184628</v>
      </c>
      <c r="R12752">
        <v>12.744999999999999</v>
      </c>
      <c r="S12752">
        <v>25.492000000000001</v>
      </c>
    </row>
    <row r="12753" spans="1:19" x14ac:dyDescent="0.3">
      <c r="A12753">
        <v>103.7095966</v>
      </c>
      <c r="B12753">
        <v>12.746</v>
      </c>
      <c r="C12753">
        <v>25.494</v>
      </c>
      <c r="I12753">
        <v>94.951410600000003</v>
      </c>
      <c r="J12753">
        <v>12.746</v>
      </c>
      <c r="K12753">
        <v>25.494</v>
      </c>
      <c r="M12753">
        <v>113.4649902</v>
      </c>
      <c r="N12753">
        <v>12.746</v>
      </c>
      <c r="O12753">
        <v>25.494</v>
      </c>
      <c r="Q12753">
        <v>107.3559283</v>
      </c>
      <c r="R12753">
        <v>12.746</v>
      </c>
      <c r="S12753">
        <v>25.494</v>
      </c>
    </row>
    <row r="12754" spans="1:19" x14ac:dyDescent="0.3">
      <c r="A12754">
        <v>103.9123</v>
      </c>
      <c r="B12754">
        <v>12.747</v>
      </c>
      <c r="C12754">
        <v>25.495999999999999</v>
      </c>
      <c r="I12754">
        <v>95.056257200000005</v>
      </c>
      <c r="J12754">
        <v>12.747</v>
      </c>
      <c r="K12754">
        <v>25.495999999999999</v>
      </c>
      <c r="M12754">
        <v>113.6909928</v>
      </c>
      <c r="N12754">
        <v>12.747</v>
      </c>
      <c r="O12754">
        <v>25.495999999999999</v>
      </c>
      <c r="Q12754">
        <v>107.5423223</v>
      </c>
      <c r="R12754">
        <v>12.747</v>
      </c>
      <c r="S12754">
        <v>25.495999999999999</v>
      </c>
    </row>
    <row r="12755" spans="1:19" x14ac:dyDescent="0.3">
      <c r="A12755">
        <v>104.09636399999999</v>
      </c>
      <c r="B12755">
        <v>12.747999999999999</v>
      </c>
      <c r="C12755">
        <v>25.498000000000001</v>
      </c>
      <c r="I12755">
        <v>95.168093569999996</v>
      </c>
      <c r="J12755">
        <v>12.747999999999999</v>
      </c>
      <c r="K12755">
        <v>25.498000000000001</v>
      </c>
      <c r="M12755">
        <v>113.9309751</v>
      </c>
      <c r="N12755">
        <v>12.747999999999999</v>
      </c>
      <c r="O12755">
        <v>25.498000000000001</v>
      </c>
      <c r="Q12755">
        <v>107.6867776</v>
      </c>
      <c r="R12755">
        <v>12.747999999999999</v>
      </c>
      <c r="S12755">
        <v>25.498000000000001</v>
      </c>
    </row>
    <row r="12756" spans="1:19" x14ac:dyDescent="0.3">
      <c r="A12756">
        <v>104.24547920000001</v>
      </c>
      <c r="B12756">
        <v>12.749000000000001</v>
      </c>
      <c r="C12756">
        <v>25.5</v>
      </c>
      <c r="I12756">
        <v>95.29856934</v>
      </c>
      <c r="J12756">
        <v>12.749000000000001</v>
      </c>
      <c r="K12756">
        <v>25.5</v>
      </c>
      <c r="M12756">
        <v>114.1243588</v>
      </c>
      <c r="N12756">
        <v>12.749000000000001</v>
      </c>
      <c r="O12756">
        <v>25.5</v>
      </c>
      <c r="Q12756">
        <v>107.8428825</v>
      </c>
      <c r="R12756">
        <v>12.749000000000001</v>
      </c>
      <c r="S12756">
        <v>25.5</v>
      </c>
    </row>
    <row r="12757" spans="1:19" x14ac:dyDescent="0.3">
      <c r="A12757">
        <v>104.42022350000001</v>
      </c>
      <c r="B12757">
        <v>12.75</v>
      </c>
      <c r="C12757">
        <v>25.501999999999999</v>
      </c>
      <c r="I12757">
        <v>95.394096239999996</v>
      </c>
      <c r="J12757">
        <v>12.75</v>
      </c>
      <c r="K12757">
        <v>25.501999999999999</v>
      </c>
      <c r="M12757">
        <v>114.2804637</v>
      </c>
      <c r="N12757">
        <v>12.75</v>
      </c>
      <c r="O12757">
        <v>25.501999999999999</v>
      </c>
      <c r="Q12757">
        <v>107.9547189</v>
      </c>
      <c r="R12757">
        <v>12.75</v>
      </c>
      <c r="S12757">
        <v>25.501999999999999</v>
      </c>
    </row>
    <row r="12758" spans="1:19" x14ac:dyDescent="0.3">
      <c r="A12758">
        <v>104.5646788</v>
      </c>
      <c r="B12758">
        <v>12.750999999999999</v>
      </c>
      <c r="C12758">
        <v>25.504000000000001</v>
      </c>
      <c r="I12758">
        <v>95.484963289999996</v>
      </c>
      <c r="J12758">
        <v>12.750999999999999</v>
      </c>
      <c r="K12758">
        <v>25.504000000000001</v>
      </c>
      <c r="M12758">
        <v>114.5041365</v>
      </c>
      <c r="N12758">
        <v>12.750999999999999</v>
      </c>
      <c r="O12758">
        <v>25.504000000000001</v>
      </c>
      <c r="Q12758">
        <v>108.09451439999999</v>
      </c>
      <c r="R12758">
        <v>12.750999999999999</v>
      </c>
      <c r="S12758">
        <v>25.504000000000001</v>
      </c>
    </row>
    <row r="12759" spans="1:19" x14ac:dyDescent="0.3">
      <c r="A12759">
        <v>104.7860216</v>
      </c>
      <c r="B12759">
        <v>12.750999999999999</v>
      </c>
      <c r="C12759">
        <v>25.506</v>
      </c>
      <c r="I12759">
        <v>95.596799669999996</v>
      </c>
      <c r="J12759">
        <v>12.752000000000001</v>
      </c>
      <c r="K12759">
        <v>25.506</v>
      </c>
      <c r="M12759">
        <v>114.6975202</v>
      </c>
      <c r="N12759">
        <v>12.752000000000001</v>
      </c>
      <c r="O12759">
        <v>25.506</v>
      </c>
      <c r="Q12759">
        <v>108.2203303</v>
      </c>
      <c r="R12759">
        <v>12.752000000000001</v>
      </c>
      <c r="S12759">
        <v>25.506</v>
      </c>
    </row>
    <row r="12760" spans="1:19" x14ac:dyDescent="0.3">
      <c r="I12760">
        <v>95.72727544</v>
      </c>
      <c r="J12760">
        <v>12.753</v>
      </c>
      <c r="K12760">
        <v>25.507999999999999</v>
      </c>
      <c r="M12760">
        <v>114.92352289999999</v>
      </c>
      <c r="N12760">
        <v>12.753</v>
      </c>
      <c r="O12760">
        <v>25.507999999999999</v>
      </c>
      <c r="Q12760">
        <v>108.3671155</v>
      </c>
      <c r="R12760">
        <v>12.753</v>
      </c>
      <c r="S12760">
        <v>25.507999999999999</v>
      </c>
    </row>
    <row r="12761" spans="1:19" x14ac:dyDescent="0.3">
      <c r="I12761">
        <v>95.864740979999993</v>
      </c>
      <c r="J12761">
        <v>12.754</v>
      </c>
      <c r="K12761">
        <v>25.51</v>
      </c>
      <c r="M12761">
        <v>115.1588452</v>
      </c>
      <c r="N12761">
        <v>12.754</v>
      </c>
      <c r="O12761">
        <v>25.51</v>
      </c>
      <c r="Q12761">
        <v>108.5604992</v>
      </c>
      <c r="R12761">
        <v>12.754</v>
      </c>
      <c r="S12761">
        <v>25.51</v>
      </c>
    </row>
    <row r="12762" spans="1:19" x14ac:dyDescent="0.3">
      <c r="I12762">
        <v>95.976577349999999</v>
      </c>
      <c r="J12762">
        <v>12.755000000000001</v>
      </c>
      <c r="K12762">
        <v>25.512</v>
      </c>
      <c r="M12762">
        <v>115.3918377</v>
      </c>
      <c r="N12762">
        <v>12.755000000000001</v>
      </c>
      <c r="O12762">
        <v>25.512</v>
      </c>
      <c r="Q12762">
        <v>108.7422333</v>
      </c>
      <c r="R12762">
        <v>12.755000000000001</v>
      </c>
      <c r="S12762">
        <v>25.512</v>
      </c>
    </row>
    <row r="12763" spans="1:19" x14ac:dyDescent="0.3">
      <c r="I12763">
        <v>96.086083799999997</v>
      </c>
      <c r="J12763">
        <v>12.756</v>
      </c>
      <c r="K12763">
        <v>25.513999999999999</v>
      </c>
      <c r="M12763">
        <v>115.6085207</v>
      </c>
      <c r="N12763">
        <v>12.756</v>
      </c>
      <c r="O12763">
        <v>25.513999999999999</v>
      </c>
      <c r="Q12763">
        <v>108.8680493</v>
      </c>
      <c r="R12763">
        <v>12.756</v>
      </c>
      <c r="S12763">
        <v>25.513999999999999</v>
      </c>
    </row>
    <row r="12764" spans="1:19" x14ac:dyDescent="0.3">
      <c r="I12764">
        <v>96.193260319999993</v>
      </c>
      <c r="J12764">
        <v>12.757</v>
      </c>
      <c r="K12764">
        <v>25.515999999999998</v>
      </c>
      <c r="M12764">
        <v>115.7949146</v>
      </c>
      <c r="N12764">
        <v>12.757</v>
      </c>
      <c r="O12764">
        <v>25.515999999999998</v>
      </c>
      <c r="Q12764">
        <v>108.9728959</v>
      </c>
      <c r="R12764">
        <v>12.757</v>
      </c>
      <c r="S12764">
        <v>25.515999999999998</v>
      </c>
    </row>
    <row r="12765" spans="1:19" x14ac:dyDescent="0.3">
      <c r="I12765">
        <v>96.337715639999999</v>
      </c>
      <c r="J12765">
        <v>12.757999999999999</v>
      </c>
      <c r="K12765">
        <v>25.518000000000001</v>
      </c>
      <c r="M12765">
        <v>116.01392749999999</v>
      </c>
      <c r="N12765">
        <v>12.757999999999999</v>
      </c>
      <c r="O12765">
        <v>25.518000000000001</v>
      </c>
      <c r="Q12765">
        <v>109.0987118</v>
      </c>
      <c r="R12765">
        <v>12.757999999999999</v>
      </c>
      <c r="S12765">
        <v>25.518000000000001</v>
      </c>
    </row>
    <row r="12766" spans="1:19" x14ac:dyDescent="0.3">
      <c r="I12766">
        <v>96.475181180000007</v>
      </c>
      <c r="J12766">
        <v>12.759</v>
      </c>
      <c r="K12766">
        <v>25.52</v>
      </c>
      <c r="M12766">
        <v>116.2166309</v>
      </c>
      <c r="N12766">
        <v>12.759</v>
      </c>
      <c r="O12766">
        <v>25.52</v>
      </c>
      <c r="Q12766">
        <v>109.26180650000001</v>
      </c>
      <c r="R12766">
        <v>12.759</v>
      </c>
      <c r="S12766">
        <v>25.52</v>
      </c>
    </row>
    <row r="12767" spans="1:19" x14ac:dyDescent="0.3">
      <c r="I12767">
        <v>96.612646720000001</v>
      </c>
      <c r="J12767">
        <v>12.76</v>
      </c>
      <c r="K12767">
        <v>25.521999999999998</v>
      </c>
      <c r="M12767">
        <v>116.4216643</v>
      </c>
      <c r="N12767">
        <v>12.76</v>
      </c>
      <c r="O12767">
        <v>25.521999999999998</v>
      </c>
      <c r="Q12767">
        <v>109.4668398</v>
      </c>
      <c r="R12767">
        <v>12.76</v>
      </c>
      <c r="S12767">
        <v>25.521999999999998</v>
      </c>
    </row>
    <row r="12768" spans="1:19" x14ac:dyDescent="0.3">
      <c r="I12768">
        <v>96.747782340000001</v>
      </c>
      <c r="J12768">
        <v>12.760999999999999</v>
      </c>
      <c r="K12768">
        <v>25.524000000000001</v>
      </c>
      <c r="M12768">
        <v>116.645337</v>
      </c>
      <c r="N12768">
        <v>12.760999999999999</v>
      </c>
      <c r="O12768">
        <v>25.524000000000001</v>
      </c>
      <c r="Q12768">
        <v>109.6509039</v>
      </c>
      <c r="R12768">
        <v>12.760999999999999</v>
      </c>
      <c r="S12768">
        <v>25.524000000000001</v>
      </c>
    </row>
    <row r="12769" spans="9:19" x14ac:dyDescent="0.3">
      <c r="I12769">
        <v>96.915536900000006</v>
      </c>
      <c r="J12769">
        <v>12.762</v>
      </c>
      <c r="K12769">
        <v>25.526</v>
      </c>
      <c r="M12769">
        <v>116.8037719</v>
      </c>
      <c r="N12769">
        <v>12.762</v>
      </c>
      <c r="O12769">
        <v>25.526</v>
      </c>
      <c r="Q12769">
        <v>109.78836939999999</v>
      </c>
      <c r="R12769">
        <v>12.762</v>
      </c>
      <c r="S12769">
        <v>25.526</v>
      </c>
    </row>
    <row r="12770" spans="9:19" x14ac:dyDescent="0.3">
      <c r="I12770">
        <v>97.036692970000004</v>
      </c>
      <c r="J12770">
        <v>12.763</v>
      </c>
      <c r="K12770">
        <v>25.527999999999999</v>
      </c>
      <c r="M12770">
        <v>117.0088052</v>
      </c>
      <c r="N12770">
        <v>12.763</v>
      </c>
      <c r="O12770">
        <v>25.527999999999999</v>
      </c>
      <c r="Q12770">
        <v>109.90486559999999</v>
      </c>
      <c r="R12770">
        <v>12.763</v>
      </c>
      <c r="S12770">
        <v>25.527999999999999</v>
      </c>
    </row>
    <row r="12771" spans="9:19" x14ac:dyDescent="0.3">
      <c r="I12771">
        <v>97.153189190000006</v>
      </c>
      <c r="J12771">
        <v>12.763999999999999</v>
      </c>
      <c r="K12771">
        <v>25.53</v>
      </c>
      <c r="M12771">
        <v>117.1439409</v>
      </c>
      <c r="N12771">
        <v>12.763999999999999</v>
      </c>
      <c r="O12771">
        <v>25.53</v>
      </c>
      <c r="Q12771">
        <v>110.04699100000001</v>
      </c>
      <c r="R12771">
        <v>12.763999999999999</v>
      </c>
      <c r="S12771">
        <v>25.53</v>
      </c>
    </row>
    <row r="12772" spans="9:19" x14ac:dyDescent="0.3">
      <c r="I12772">
        <v>97.283664959999996</v>
      </c>
      <c r="J12772">
        <v>12.765000000000001</v>
      </c>
      <c r="K12772">
        <v>25.532</v>
      </c>
      <c r="M12772">
        <v>117.34664429999999</v>
      </c>
      <c r="N12772">
        <v>12.765000000000001</v>
      </c>
      <c r="O12772">
        <v>25.532</v>
      </c>
      <c r="Q12772">
        <v>110.2194054</v>
      </c>
      <c r="R12772">
        <v>12.765000000000001</v>
      </c>
      <c r="S12772">
        <v>25.532</v>
      </c>
    </row>
    <row r="12773" spans="9:19" x14ac:dyDescent="0.3">
      <c r="I12773">
        <v>97.388511559999998</v>
      </c>
      <c r="J12773">
        <v>12.766</v>
      </c>
      <c r="K12773">
        <v>25.533999999999999</v>
      </c>
      <c r="M12773">
        <v>117.5842966</v>
      </c>
      <c r="N12773">
        <v>12.766</v>
      </c>
      <c r="O12773">
        <v>25.533999999999999</v>
      </c>
      <c r="Q12773">
        <v>110.39880960000001</v>
      </c>
      <c r="R12773">
        <v>12.766</v>
      </c>
      <c r="S12773">
        <v>25.533999999999999</v>
      </c>
    </row>
    <row r="12774" spans="9:19" x14ac:dyDescent="0.3">
      <c r="I12774">
        <v>97.546946419999998</v>
      </c>
      <c r="J12774">
        <v>12.766999999999999</v>
      </c>
      <c r="K12774">
        <v>25.536000000000001</v>
      </c>
      <c r="M12774">
        <v>117.78234019999999</v>
      </c>
      <c r="N12774">
        <v>12.766999999999999</v>
      </c>
      <c r="O12774">
        <v>25.536000000000001</v>
      </c>
      <c r="Q12774">
        <v>110.5502547</v>
      </c>
      <c r="R12774">
        <v>12.766999999999999</v>
      </c>
      <c r="S12774">
        <v>25.536000000000001</v>
      </c>
    </row>
    <row r="12775" spans="9:19" x14ac:dyDescent="0.3">
      <c r="I12775">
        <v>97.726350600000004</v>
      </c>
      <c r="J12775">
        <v>12.768000000000001</v>
      </c>
      <c r="K12775">
        <v>25.538</v>
      </c>
      <c r="M12775">
        <v>117.9873735</v>
      </c>
      <c r="N12775">
        <v>12.768000000000001</v>
      </c>
      <c r="O12775">
        <v>25.538</v>
      </c>
      <c r="Q12775">
        <v>110.7133494</v>
      </c>
      <c r="R12775">
        <v>12.768000000000001</v>
      </c>
      <c r="S12775">
        <v>25.538</v>
      </c>
    </row>
    <row r="12776" spans="9:19" x14ac:dyDescent="0.3">
      <c r="I12776">
        <v>97.868475989999993</v>
      </c>
      <c r="J12776">
        <v>12.769</v>
      </c>
      <c r="K12776">
        <v>25.54</v>
      </c>
      <c r="M12776">
        <v>118.1597879</v>
      </c>
      <c r="N12776">
        <v>12.769</v>
      </c>
      <c r="O12776">
        <v>25.54</v>
      </c>
      <c r="Q12776">
        <v>110.850815</v>
      </c>
      <c r="R12776">
        <v>12.769</v>
      </c>
      <c r="S12776">
        <v>25.54</v>
      </c>
    </row>
    <row r="12777" spans="9:19" x14ac:dyDescent="0.3">
      <c r="I12777">
        <v>98.017591159999995</v>
      </c>
      <c r="J12777">
        <v>12.77</v>
      </c>
      <c r="K12777">
        <v>25.542000000000002</v>
      </c>
      <c r="M12777">
        <v>118.3298724</v>
      </c>
      <c r="N12777">
        <v>12.77</v>
      </c>
      <c r="O12777">
        <v>25.542000000000002</v>
      </c>
      <c r="Q12777">
        <v>110.9999301</v>
      </c>
      <c r="R12777">
        <v>12.77</v>
      </c>
      <c r="S12777">
        <v>25.542000000000002</v>
      </c>
    </row>
    <row r="12778" spans="9:19" x14ac:dyDescent="0.3">
      <c r="I12778">
        <v>98.159716549999999</v>
      </c>
      <c r="J12778">
        <v>12.771000000000001</v>
      </c>
      <c r="K12778">
        <v>25.544</v>
      </c>
      <c r="M12778">
        <v>118.5116065</v>
      </c>
      <c r="N12778">
        <v>12.771000000000001</v>
      </c>
      <c r="O12778">
        <v>25.544</v>
      </c>
      <c r="Q12778">
        <v>111.1513752</v>
      </c>
      <c r="R12778">
        <v>12.771000000000001</v>
      </c>
      <c r="S12778">
        <v>25.544</v>
      </c>
    </row>
    <row r="12779" spans="9:19" x14ac:dyDescent="0.3">
      <c r="I12779">
        <v>98.308831710000007</v>
      </c>
      <c r="J12779">
        <v>12.772</v>
      </c>
      <c r="K12779">
        <v>25.545999999999999</v>
      </c>
      <c r="M12779">
        <v>118.7585785</v>
      </c>
      <c r="N12779">
        <v>12.772</v>
      </c>
      <c r="O12779">
        <v>25.545999999999999</v>
      </c>
      <c r="Q12779">
        <v>111.3191298</v>
      </c>
      <c r="R12779">
        <v>12.772</v>
      </c>
      <c r="S12779">
        <v>25.545999999999999</v>
      </c>
    </row>
    <row r="12780" spans="9:19" x14ac:dyDescent="0.3">
      <c r="I12780">
        <v>98.471926420000003</v>
      </c>
      <c r="J12780">
        <v>12.773</v>
      </c>
      <c r="K12780">
        <v>25.547999999999998</v>
      </c>
      <c r="M12780">
        <v>118.9542922</v>
      </c>
      <c r="N12780">
        <v>12.773</v>
      </c>
      <c r="O12780">
        <v>25.547999999999998</v>
      </c>
      <c r="Q12780">
        <v>111.4892143</v>
      </c>
      <c r="R12780">
        <v>12.773</v>
      </c>
      <c r="S12780">
        <v>25.547999999999998</v>
      </c>
    </row>
    <row r="12781" spans="9:19" x14ac:dyDescent="0.3">
      <c r="I12781">
        <v>98.669970000000006</v>
      </c>
      <c r="J12781">
        <v>12.773999999999999</v>
      </c>
      <c r="K12781">
        <v>25.55</v>
      </c>
      <c r="M12781">
        <v>119.145346</v>
      </c>
      <c r="N12781">
        <v>12.773999999999999</v>
      </c>
      <c r="O12781">
        <v>25.55</v>
      </c>
      <c r="Q12781">
        <v>111.66628849999999</v>
      </c>
      <c r="R12781">
        <v>12.773999999999999</v>
      </c>
      <c r="S12781">
        <v>25.55</v>
      </c>
    </row>
    <row r="12782" spans="9:19" x14ac:dyDescent="0.3">
      <c r="I12782">
        <v>98.805105620000006</v>
      </c>
      <c r="J12782">
        <v>12.775</v>
      </c>
      <c r="K12782">
        <v>25.552</v>
      </c>
      <c r="M12782">
        <v>119.3270801</v>
      </c>
      <c r="N12782">
        <v>12.775</v>
      </c>
      <c r="O12782">
        <v>25.552</v>
      </c>
      <c r="Q12782">
        <v>111.8130738</v>
      </c>
      <c r="R12782">
        <v>12.775</v>
      </c>
      <c r="S12782">
        <v>25.552</v>
      </c>
    </row>
    <row r="12783" spans="9:19" x14ac:dyDescent="0.3">
      <c r="I12783">
        <v>98.907622290000006</v>
      </c>
      <c r="J12783">
        <v>12.776</v>
      </c>
      <c r="K12783">
        <v>25.553999999999998</v>
      </c>
      <c r="M12783">
        <v>119.53677329999999</v>
      </c>
      <c r="N12783">
        <v>12.776</v>
      </c>
      <c r="O12783">
        <v>25.553999999999998</v>
      </c>
      <c r="Q12783">
        <v>111.96451879999999</v>
      </c>
      <c r="R12783">
        <v>12.776</v>
      </c>
      <c r="S12783">
        <v>25.553999999999998</v>
      </c>
    </row>
    <row r="12784" spans="9:19" x14ac:dyDescent="0.3">
      <c r="I12784">
        <v>98.996159419999998</v>
      </c>
      <c r="J12784">
        <v>12.776999999999999</v>
      </c>
      <c r="K12784">
        <v>25.556000000000001</v>
      </c>
      <c r="M12784">
        <v>119.7278271</v>
      </c>
      <c r="N12784">
        <v>12.776999999999999</v>
      </c>
      <c r="O12784">
        <v>25.556000000000001</v>
      </c>
      <c r="Q12784">
        <v>112.1369332</v>
      </c>
      <c r="R12784">
        <v>12.776999999999999</v>
      </c>
      <c r="S12784">
        <v>25.556000000000001</v>
      </c>
    </row>
    <row r="12785" spans="9:19" x14ac:dyDescent="0.3">
      <c r="I12785">
        <v>99.170903749999994</v>
      </c>
      <c r="J12785">
        <v>12.778</v>
      </c>
      <c r="K12785">
        <v>25.558</v>
      </c>
      <c r="M12785">
        <v>119.9351903</v>
      </c>
      <c r="N12785">
        <v>12.778</v>
      </c>
      <c r="O12785">
        <v>25.558</v>
      </c>
      <c r="Q12785">
        <v>112.3186674</v>
      </c>
      <c r="R12785">
        <v>12.778</v>
      </c>
      <c r="S12785">
        <v>25.558</v>
      </c>
    </row>
    <row r="12786" spans="9:19" x14ac:dyDescent="0.3">
      <c r="I12786">
        <v>99.329338620000001</v>
      </c>
      <c r="J12786">
        <v>12.779</v>
      </c>
      <c r="K12786">
        <v>25.56</v>
      </c>
      <c r="M12786">
        <v>120.12158429999999</v>
      </c>
      <c r="N12786">
        <v>12.779</v>
      </c>
      <c r="O12786">
        <v>25.56</v>
      </c>
      <c r="Q12786">
        <v>112.4887518</v>
      </c>
      <c r="R12786">
        <v>12.779</v>
      </c>
      <c r="S12786">
        <v>25.56</v>
      </c>
    </row>
    <row r="12787" spans="9:19" x14ac:dyDescent="0.3">
      <c r="I12787">
        <v>99.471464010000005</v>
      </c>
      <c r="J12787">
        <v>12.78</v>
      </c>
      <c r="K12787">
        <v>25.562000000000001</v>
      </c>
      <c r="M12787">
        <v>120.2986586</v>
      </c>
      <c r="N12787">
        <v>12.78</v>
      </c>
      <c r="O12787">
        <v>25.562000000000001</v>
      </c>
      <c r="Q12787">
        <v>112.63553709999999</v>
      </c>
      <c r="R12787">
        <v>12.78</v>
      </c>
      <c r="S12787">
        <v>25.562000000000001</v>
      </c>
    </row>
    <row r="12788" spans="9:19" x14ac:dyDescent="0.3">
      <c r="I12788">
        <v>99.657857960000001</v>
      </c>
      <c r="J12788">
        <v>12.781000000000001</v>
      </c>
      <c r="K12788">
        <v>25.564</v>
      </c>
      <c r="M12788">
        <v>120.5293211</v>
      </c>
      <c r="N12788">
        <v>12.781000000000001</v>
      </c>
      <c r="O12788">
        <v>25.564</v>
      </c>
      <c r="Q12788">
        <v>112.7963019</v>
      </c>
      <c r="R12788">
        <v>12.781000000000001</v>
      </c>
      <c r="S12788">
        <v>25.564</v>
      </c>
    </row>
    <row r="12789" spans="9:19" x14ac:dyDescent="0.3">
      <c r="I12789">
        <v>99.862891309999995</v>
      </c>
      <c r="J12789">
        <v>12.782</v>
      </c>
      <c r="K12789">
        <v>25.565999999999999</v>
      </c>
      <c r="M12789">
        <v>120.746004</v>
      </c>
      <c r="N12789">
        <v>12.782</v>
      </c>
      <c r="O12789">
        <v>25.565999999999999</v>
      </c>
      <c r="Q12789">
        <v>112.915128</v>
      </c>
      <c r="R12789">
        <v>12.782</v>
      </c>
      <c r="S12789">
        <v>25.565999999999999</v>
      </c>
    </row>
    <row r="12790" spans="9:19" x14ac:dyDescent="0.3">
      <c r="I12790">
        <v>100.00734660000001</v>
      </c>
      <c r="J12790">
        <v>12.782999999999999</v>
      </c>
      <c r="K12790">
        <v>25.568000000000001</v>
      </c>
      <c r="M12790">
        <v>120.9766666</v>
      </c>
      <c r="N12790">
        <v>12.782999999999999</v>
      </c>
      <c r="O12790">
        <v>25.568000000000001</v>
      </c>
      <c r="Q12790">
        <v>113.07589280000001</v>
      </c>
      <c r="R12790">
        <v>12.782999999999999</v>
      </c>
      <c r="S12790">
        <v>25.568000000000001</v>
      </c>
    </row>
    <row r="12791" spans="9:19" x14ac:dyDescent="0.3">
      <c r="I12791">
        <v>100.179761</v>
      </c>
      <c r="J12791">
        <v>12.784000000000001</v>
      </c>
      <c r="K12791">
        <v>25.57</v>
      </c>
      <c r="M12791">
        <v>121.1397613</v>
      </c>
      <c r="N12791">
        <v>12.784000000000001</v>
      </c>
      <c r="O12791">
        <v>25.57</v>
      </c>
      <c r="Q12791">
        <v>113.24597730000001</v>
      </c>
      <c r="R12791">
        <v>12.784000000000001</v>
      </c>
      <c r="S12791">
        <v>25.57</v>
      </c>
    </row>
    <row r="12792" spans="9:19" x14ac:dyDescent="0.3">
      <c r="I12792">
        <v>100.3195565</v>
      </c>
      <c r="J12792">
        <v>12.785</v>
      </c>
      <c r="K12792">
        <v>25.571999999999999</v>
      </c>
      <c r="M12792">
        <v>121.36110410000001</v>
      </c>
      <c r="N12792">
        <v>12.785</v>
      </c>
      <c r="O12792">
        <v>25.571999999999999</v>
      </c>
      <c r="Q12792">
        <v>113.4416909</v>
      </c>
      <c r="R12792">
        <v>12.785</v>
      </c>
      <c r="S12792">
        <v>25.571999999999999</v>
      </c>
    </row>
    <row r="12793" spans="9:19" x14ac:dyDescent="0.3">
      <c r="I12793">
        <v>100.49663080000001</v>
      </c>
      <c r="J12793">
        <v>12.786</v>
      </c>
      <c r="K12793">
        <v>25.574000000000002</v>
      </c>
      <c r="M12793">
        <v>121.5614776</v>
      </c>
      <c r="N12793">
        <v>12.786</v>
      </c>
      <c r="O12793">
        <v>25.574000000000002</v>
      </c>
      <c r="Q12793">
        <v>113.5814864</v>
      </c>
      <c r="R12793">
        <v>12.786</v>
      </c>
      <c r="S12793">
        <v>25.574000000000002</v>
      </c>
    </row>
    <row r="12794" spans="9:19" x14ac:dyDescent="0.3">
      <c r="I12794">
        <v>100.65273569999999</v>
      </c>
      <c r="J12794">
        <v>12.787000000000001</v>
      </c>
      <c r="K12794">
        <v>25.576000000000001</v>
      </c>
      <c r="M12794">
        <v>121.7665109</v>
      </c>
      <c r="N12794">
        <v>12.787000000000001</v>
      </c>
      <c r="O12794">
        <v>25.576000000000001</v>
      </c>
      <c r="Q12794">
        <v>113.70730229999999</v>
      </c>
      <c r="R12794">
        <v>12.787000000000001</v>
      </c>
      <c r="S12794">
        <v>25.576000000000001</v>
      </c>
    </row>
    <row r="12795" spans="9:19" x14ac:dyDescent="0.3">
      <c r="I12795">
        <v>100.84145959999999</v>
      </c>
      <c r="J12795">
        <v>12.788</v>
      </c>
      <c r="K12795">
        <v>25.577999999999999</v>
      </c>
      <c r="M12795">
        <v>121.9855238</v>
      </c>
      <c r="N12795">
        <v>12.788</v>
      </c>
      <c r="O12795">
        <v>25.577999999999999</v>
      </c>
      <c r="Q12795">
        <v>113.8750569</v>
      </c>
      <c r="R12795">
        <v>12.788</v>
      </c>
      <c r="S12795">
        <v>25.577999999999999</v>
      </c>
    </row>
    <row r="12796" spans="9:19" x14ac:dyDescent="0.3">
      <c r="I12796">
        <v>100.9882448</v>
      </c>
      <c r="J12796">
        <v>12.789</v>
      </c>
      <c r="K12796">
        <v>25.58</v>
      </c>
      <c r="M12796">
        <v>122.1765776</v>
      </c>
      <c r="N12796">
        <v>12.789</v>
      </c>
      <c r="O12796">
        <v>25.58</v>
      </c>
      <c r="Q12796">
        <v>114.0358217</v>
      </c>
      <c r="R12796">
        <v>12.789</v>
      </c>
      <c r="S12796">
        <v>25.58</v>
      </c>
    </row>
    <row r="12797" spans="9:19" x14ac:dyDescent="0.3">
      <c r="I12797">
        <v>101.15366950000001</v>
      </c>
      <c r="J12797">
        <v>12.79</v>
      </c>
      <c r="K12797">
        <v>25.582000000000001</v>
      </c>
      <c r="M12797">
        <v>122.3466621</v>
      </c>
      <c r="N12797">
        <v>12.79</v>
      </c>
      <c r="O12797">
        <v>25.582000000000001</v>
      </c>
      <c r="Q12797">
        <v>114.1826069</v>
      </c>
      <c r="R12797">
        <v>12.79</v>
      </c>
      <c r="S12797">
        <v>25.582000000000001</v>
      </c>
    </row>
    <row r="12798" spans="9:19" x14ac:dyDescent="0.3">
      <c r="I12798">
        <v>101.2794854</v>
      </c>
      <c r="J12798">
        <v>12.791</v>
      </c>
      <c r="K12798">
        <v>25.584</v>
      </c>
      <c r="M12798">
        <v>122.5167466</v>
      </c>
      <c r="N12798">
        <v>12.791</v>
      </c>
      <c r="O12798">
        <v>25.584</v>
      </c>
      <c r="Q12798">
        <v>114.32939210000001</v>
      </c>
      <c r="R12798">
        <v>12.791</v>
      </c>
      <c r="S12798">
        <v>25.584</v>
      </c>
    </row>
    <row r="12799" spans="9:19" x14ac:dyDescent="0.3">
      <c r="I12799">
        <v>101.4239407</v>
      </c>
      <c r="J12799">
        <v>12.792</v>
      </c>
      <c r="K12799">
        <v>25.585999999999999</v>
      </c>
      <c r="M12799">
        <v>122.7031406</v>
      </c>
      <c r="N12799">
        <v>12.792</v>
      </c>
      <c r="O12799">
        <v>25.585999999999999</v>
      </c>
      <c r="Q12799">
        <v>114.49947659999999</v>
      </c>
      <c r="R12799">
        <v>12.792</v>
      </c>
      <c r="S12799">
        <v>25.585999999999999</v>
      </c>
    </row>
    <row r="12800" spans="9:19" x14ac:dyDescent="0.3">
      <c r="I12800">
        <v>101.6103346</v>
      </c>
      <c r="J12800">
        <v>12.792999999999999</v>
      </c>
      <c r="K12800">
        <v>25.588000000000001</v>
      </c>
      <c r="M12800">
        <v>122.86157540000001</v>
      </c>
      <c r="N12800">
        <v>12.792999999999999</v>
      </c>
      <c r="O12800">
        <v>25.588000000000001</v>
      </c>
      <c r="Q12800">
        <v>114.6392721</v>
      </c>
      <c r="R12800">
        <v>12.792999999999999</v>
      </c>
      <c r="S12800">
        <v>25.588000000000001</v>
      </c>
    </row>
    <row r="12801" spans="9:19" x14ac:dyDescent="0.3">
      <c r="I12801">
        <v>101.8270176</v>
      </c>
      <c r="J12801">
        <v>12.794</v>
      </c>
      <c r="K12801">
        <v>25.59</v>
      </c>
      <c r="M12801">
        <v>123.04563949999999</v>
      </c>
      <c r="N12801">
        <v>12.794</v>
      </c>
      <c r="O12801">
        <v>25.59</v>
      </c>
      <c r="Q12801">
        <v>114.8093566</v>
      </c>
      <c r="R12801">
        <v>12.794</v>
      </c>
      <c r="S12801">
        <v>25.59</v>
      </c>
    </row>
    <row r="12802" spans="9:19" x14ac:dyDescent="0.3">
      <c r="I12802">
        <v>101.99011230000001</v>
      </c>
      <c r="J12802">
        <v>12.795</v>
      </c>
      <c r="K12802">
        <v>25.591999999999999</v>
      </c>
      <c r="M12802">
        <v>123.2599925</v>
      </c>
      <c r="N12802">
        <v>12.795</v>
      </c>
      <c r="O12802">
        <v>25.591999999999999</v>
      </c>
      <c r="Q12802">
        <v>115.0027403</v>
      </c>
      <c r="R12802">
        <v>12.795</v>
      </c>
      <c r="S12802">
        <v>25.591999999999999</v>
      </c>
    </row>
    <row r="12803" spans="9:19" x14ac:dyDescent="0.3">
      <c r="I12803">
        <v>102.2044654</v>
      </c>
      <c r="J12803">
        <v>12.795999999999999</v>
      </c>
      <c r="K12803">
        <v>25.594000000000001</v>
      </c>
      <c r="M12803">
        <v>123.4953149</v>
      </c>
      <c r="N12803">
        <v>12.795999999999999</v>
      </c>
      <c r="O12803">
        <v>25.594000000000001</v>
      </c>
      <c r="Q12803">
        <v>115.18214450000001</v>
      </c>
      <c r="R12803">
        <v>12.795999999999999</v>
      </c>
      <c r="S12803">
        <v>25.594000000000001</v>
      </c>
    </row>
    <row r="12804" spans="9:19" x14ac:dyDescent="0.3">
      <c r="I12804">
        <v>102.3209616</v>
      </c>
      <c r="J12804">
        <v>12.797000000000001</v>
      </c>
      <c r="K12804">
        <v>25.596</v>
      </c>
      <c r="M12804">
        <v>123.6933585</v>
      </c>
      <c r="N12804">
        <v>12.797000000000001</v>
      </c>
      <c r="O12804">
        <v>25.596</v>
      </c>
      <c r="Q12804">
        <v>115.34523919999999</v>
      </c>
      <c r="R12804">
        <v>12.797000000000001</v>
      </c>
      <c r="S12804">
        <v>25.596</v>
      </c>
    </row>
    <row r="12805" spans="9:19" x14ac:dyDescent="0.3">
      <c r="I12805">
        <v>102.5073555</v>
      </c>
      <c r="J12805">
        <v>12.798</v>
      </c>
      <c r="K12805">
        <v>25.597999999999999</v>
      </c>
      <c r="M12805">
        <v>123.8983918</v>
      </c>
      <c r="N12805">
        <v>12.798</v>
      </c>
      <c r="O12805">
        <v>25.597999999999999</v>
      </c>
      <c r="Q12805">
        <v>115.48037480000001</v>
      </c>
      <c r="R12805">
        <v>12.798</v>
      </c>
      <c r="S12805">
        <v>25.597999999999999</v>
      </c>
    </row>
    <row r="12806" spans="9:19" x14ac:dyDescent="0.3">
      <c r="I12806">
        <v>102.7147188</v>
      </c>
      <c r="J12806">
        <v>12.798999999999999</v>
      </c>
      <c r="K12806">
        <v>25.6</v>
      </c>
      <c r="M12806">
        <v>124.0428471</v>
      </c>
      <c r="N12806">
        <v>12.798999999999999</v>
      </c>
      <c r="O12806">
        <v>25.6</v>
      </c>
      <c r="Q12806">
        <v>115.61784040000001</v>
      </c>
      <c r="R12806">
        <v>12.798999999999999</v>
      </c>
      <c r="S12806">
        <v>25.6</v>
      </c>
    </row>
    <row r="12807" spans="9:19" x14ac:dyDescent="0.3">
      <c r="I12807">
        <v>102.9430514</v>
      </c>
      <c r="J12807">
        <v>12.8</v>
      </c>
      <c r="K12807">
        <v>25.602</v>
      </c>
      <c r="M12807">
        <v>124.2874892</v>
      </c>
      <c r="N12807">
        <v>12.8</v>
      </c>
      <c r="O12807">
        <v>25.602</v>
      </c>
      <c r="Q12807">
        <v>115.8065642</v>
      </c>
      <c r="R12807">
        <v>12.8</v>
      </c>
      <c r="S12807">
        <v>25.602</v>
      </c>
    </row>
    <row r="12808" spans="9:19" x14ac:dyDescent="0.3">
      <c r="I12808">
        <v>103.1317753</v>
      </c>
      <c r="J12808">
        <v>12.801</v>
      </c>
      <c r="K12808">
        <v>25.603999999999999</v>
      </c>
      <c r="M12808">
        <v>124.4971824</v>
      </c>
      <c r="N12808">
        <v>12.801</v>
      </c>
      <c r="O12808">
        <v>25.603999999999999</v>
      </c>
      <c r="Q12808">
        <v>116.0115976</v>
      </c>
      <c r="R12808">
        <v>12.801</v>
      </c>
      <c r="S12808">
        <v>25.603999999999999</v>
      </c>
    </row>
    <row r="12809" spans="9:19" x14ac:dyDescent="0.3">
      <c r="I12809">
        <v>103.2622511</v>
      </c>
      <c r="J12809">
        <v>12.802</v>
      </c>
      <c r="K12809">
        <v>25.606000000000002</v>
      </c>
      <c r="M12809">
        <v>124.7301748</v>
      </c>
      <c r="N12809">
        <v>12.802</v>
      </c>
      <c r="O12809">
        <v>25.606000000000002</v>
      </c>
      <c r="Q12809">
        <v>116.20964119999999</v>
      </c>
      <c r="R12809">
        <v>12.802</v>
      </c>
      <c r="S12809">
        <v>25.606000000000002</v>
      </c>
    </row>
    <row r="12810" spans="9:19" x14ac:dyDescent="0.3">
      <c r="I12810">
        <v>103.4043765</v>
      </c>
      <c r="J12810">
        <v>12.803000000000001</v>
      </c>
      <c r="K12810">
        <v>25.608000000000001</v>
      </c>
      <c r="M12810">
        <v>124.8723002</v>
      </c>
      <c r="N12810">
        <v>12.803000000000001</v>
      </c>
      <c r="O12810">
        <v>25.608000000000001</v>
      </c>
      <c r="Q12810">
        <v>116.3657461</v>
      </c>
      <c r="R12810">
        <v>12.803000000000001</v>
      </c>
      <c r="S12810">
        <v>25.608000000000001</v>
      </c>
    </row>
    <row r="12811" spans="9:19" x14ac:dyDescent="0.3">
      <c r="I12811">
        <v>103.55815149999999</v>
      </c>
      <c r="J12811">
        <v>12.804</v>
      </c>
      <c r="K12811">
        <v>25.61</v>
      </c>
      <c r="M12811">
        <v>124.9981161</v>
      </c>
      <c r="N12811">
        <v>12.804</v>
      </c>
      <c r="O12811">
        <v>25.61</v>
      </c>
      <c r="Q12811">
        <v>116.524181</v>
      </c>
      <c r="R12811">
        <v>12.804</v>
      </c>
      <c r="S12811">
        <v>25.61</v>
      </c>
    </row>
    <row r="12812" spans="9:19" x14ac:dyDescent="0.3">
      <c r="I12812">
        <v>103.7631848</v>
      </c>
      <c r="J12812">
        <v>12.805</v>
      </c>
      <c r="K12812">
        <v>25.611999999999998</v>
      </c>
      <c r="M12812">
        <v>125.1821802</v>
      </c>
      <c r="N12812">
        <v>12.805</v>
      </c>
      <c r="O12812">
        <v>25.611999999999998</v>
      </c>
      <c r="Q12812">
        <v>116.70125520000001</v>
      </c>
      <c r="R12812">
        <v>12.805</v>
      </c>
      <c r="S12812">
        <v>25.611999999999998</v>
      </c>
    </row>
    <row r="12813" spans="9:19" x14ac:dyDescent="0.3">
      <c r="I12813">
        <v>103.9612284</v>
      </c>
      <c r="J12813">
        <v>12.805999999999999</v>
      </c>
      <c r="K12813">
        <v>25.614000000000001</v>
      </c>
      <c r="M12813">
        <v>125.3709041</v>
      </c>
      <c r="N12813">
        <v>12.805999999999999</v>
      </c>
      <c r="O12813">
        <v>25.614000000000001</v>
      </c>
      <c r="Q12813">
        <v>116.8527003</v>
      </c>
      <c r="R12813">
        <v>12.805999999999999</v>
      </c>
      <c r="S12813">
        <v>25.614000000000001</v>
      </c>
    </row>
    <row r="12814" spans="9:19" x14ac:dyDescent="0.3">
      <c r="I12814">
        <v>104.1779114</v>
      </c>
      <c r="J12814">
        <v>12.807</v>
      </c>
      <c r="K12814">
        <v>25.616</v>
      </c>
      <c r="M12814">
        <v>125.57826729999999</v>
      </c>
      <c r="N12814">
        <v>12.807</v>
      </c>
      <c r="O12814">
        <v>25.616</v>
      </c>
      <c r="Q12814">
        <v>117.04841399999999</v>
      </c>
      <c r="R12814">
        <v>12.807</v>
      </c>
      <c r="S12814">
        <v>25.616</v>
      </c>
    </row>
    <row r="12815" spans="9:19" x14ac:dyDescent="0.3">
      <c r="I12815">
        <v>104.3712951</v>
      </c>
      <c r="J12815">
        <v>12.808</v>
      </c>
      <c r="K12815">
        <v>25.617999999999999</v>
      </c>
      <c r="M12815">
        <v>125.8298992</v>
      </c>
      <c r="N12815">
        <v>12.808</v>
      </c>
      <c r="O12815">
        <v>25.617999999999999</v>
      </c>
      <c r="Q12815">
        <v>117.24645750000001</v>
      </c>
      <c r="R12815">
        <v>12.808</v>
      </c>
      <c r="S12815">
        <v>25.617999999999999</v>
      </c>
    </row>
    <row r="12816" spans="9:19" x14ac:dyDescent="0.3">
      <c r="I12816">
        <v>104.55069930000001</v>
      </c>
      <c r="J12816">
        <v>12.808999999999999</v>
      </c>
      <c r="K12816">
        <v>25.62</v>
      </c>
      <c r="M12816">
        <v>126.0162931</v>
      </c>
      <c r="N12816">
        <v>12.808999999999999</v>
      </c>
      <c r="O12816">
        <v>25.62</v>
      </c>
      <c r="Q12816">
        <v>117.4328515</v>
      </c>
      <c r="R12816">
        <v>12.808999999999999</v>
      </c>
      <c r="S12816">
        <v>25.62</v>
      </c>
    </row>
    <row r="12817" spans="9:19" x14ac:dyDescent="0.3">
      <c r="I12817">
        <v>104.6951546</v>
      </c>
      <c r="J12817">
        <v>12.81</v>
      </c>
      <c r="K12817">
        <v>25.622</v>
      </c>
      <c r="M12817">
        <v>126.20268710000001</v>
      </c>
      <c r="N12817">
        <v>12.81</v>
      </c>
      <c r="O12817">
        <v>25.622</v>
      </c>
      <c r="Q12817">
        <v>117.5749769</v>
      </c>
      <c r="R12817">
        <v>12.81</v>
      </c>
      <c r="S12817">
        <v>25.622</v>
      </c>
    </row>
    <row r="12818" spans="9:19" x14ac:dyDescent="0.3">
      <c r="I12818">
        <v>104.9188273</v>
      </c>
      <c r="J12818">
        <v>12.811</v>
      </c>
      <c r="K12818">
        <v>25.623999999999999</v>
      </c>
      <c r="M12818">
        <v>126.4030606</v>
      </c>
      <c r="N12818">
        <v>12.811</v>
      </c>
      <c r="O12818">
        <v>25.623999999999999</v>
      </c>
      <c r="Q12818">
        <v>117.7054527</v>
      </c>
      <c r="R12818">
        <v>12.811</v>
      </c>
      <c r="S12818">
        <v>25.623999999999999</v>
      </c>
    </row>
    <row r="12819" spans="9:19" x14ac:dyDescent="0.3">
      <c r="I12819">
        <v>105.1028914</v>
      </c>
      <c r="J12819">
        <v>12.811999999999999</v>
      </c>
      <c r="K12819">
        <v>25.626000000000001</v>
      </c>
      <c r="M12819">
        <v>126.6080939</v>
      </c>
      <c r="N12819">
        <v>12.811999999999999</v>
      </c>
      <c r="O12819">
        <v>25.626000000000001</v>
      </c>
      <c r="Q12819">
        <v>117.8685474</v>
      </c>
      <c r="R12819">
        <v>12.811999999999999</v>
      </c>
      <c r="S12819">
        <v>25.626000000000001</v>
      </c>
    </row>
    <row r="12820" spans="9:19" x14ac:dyDescent="0.3">
      <c r="I12820">
        <v>105.30559479999999</v>
      </c>
      <c r="J12820">
        <v>12.813000000000001</v>
      </c>
      <c r="K12820">
        <v>25.628</v>
      </c>
      <c r="M12820">
        <v>126.8364265</v>
      </c>
      <c r="N12820">
        <v>12.813000000000001</v>
      </c>
      <c r="O12820">
        <v>25.628</v>
      </c>
      <c r="Q12820">
        <v>118.1061997</v>
      </c>
      <c r="R12820">
        <v>12.813000000000001</v>
      </c>
      <c r="S12820">
        <v>25.628</v>
      </c>
    </row>
    <row r="12821" spans="9:19" x14ac:dyDescent="0.3">
      <c r="I12821">
        <v>105.4710194</v>
      </c>
      <c r="J12821">
        <v>12.814</v>
      </c>
      <c r="K12821">
        <v>25.63</v>
      </c>
      <c r="M12821">
        <v>127.0204906</v>
      </c>
      <c r="N12821">
        <v>12.814</v>
      </c>
      <c r="O12821">
        <v>25.63</v>
      </c>
      <c r="Q12821">
        <v>118.3252126</v>
      </c>
      <c r="R12821">
        <v>12.814</v>
      </c>
      <c r="S12821">
        <v>25.63</v>
      </c>
    </row>
    <row r="12822" spans="9:19" x14ac:dyDescent="0.3">
      <c r="I12822">
        <v>105.63644410000001</v>
      </c>
      <c r="J12822">
        <v>12.815</v>
      </c>
      <c r="K12822">
        <v>25.632000000000001</v>
      </c>
      <c r="M12822">
        <v>127.2138743</v>
      </c>
      <c r="N12822">
        <v>12.815</v>
      </c>
      <c r="O12822">
        <v>25.632000000000001</v>
      </c>
      <c r="Q12822">
        <v>118.54888529999999</v>
      </c>
      <c r="R12822">
        <v>12.815</v>
      </c>
      <c r="S12822">
        <v>25.632000000000001</v>
      </c>
    </row>
    <row r="12823" spans="9:19" x14ac:dyDescent="0.3">
      <c r="I12823">
        <v>105.74595050000001</v>
      </c>
      <c r="J12823">
        <v>12.816000000000001</v>
      </c>
      <c r="K12823">
        <v>25.634</v>
      </c>
      <c r="M12823">
        <v>127.3816288</v>
      </c>
      <c r="N12823">
        <v>12.816000000000001</v>
      </c>
      <c r="O12823">
        <v>25.634</v>
      </c>
      <c r="Q12823">
        <v>118.7259596</v>
      </c>
      <c r="R12823">
        <v>12.816000000000001</v>
      </c>
      <c r="S12823">
        <v>25.634</v>
      </c>
    </row>
    <row r="12824" spans="9:19" x14ac:dyDescent="0.3">
      <c r="I12824">
        <v>105.8880759</v>
      </c>
      <c r="J12824">
        <v>12.817</v>
      </c>
      <c r="K12824">
        <v>25.635999999999999</v>
      </c>
      <c r="M12824">
        <v>127.52841410000001</v>
      </c>
      <c r="N12824">
        <v>12.817</v>
      </c>
      <c r="O12824">
        <v>25.635999999999999</v>
      </c>
      <c r="Q12824">
        <v>118.8890543</v>
      </c>
      <c r="R12824">
        <v>12.817</v>
      </c>
      <c r="S12824">
        <v>25.635999999999999</v>
      </c>
    </row>
    <row r="12825" spans="9:19" x14ac:dyDescent="0.3">
      <c r="I12825">
        <v>106.0744699</v>
      </c>
      <c r="J12825">
        <v>12.818</v>
      </c>
      <c r="K12825">
        <v>25.638000000000002</v>
      </c>
      <c r="M12825">
        <v>127.7381073</v>
      </c>
      <c r="N12825">
        <v>12.818</v>
      </c>
      <c r="O12825">
        <v>25.638000000000002</v>
      </c>
      <c r="Q12825">
        <v>119.0731183</v>
      </c>
      <c r="R12825">
        <v>12.818</v>
      </c>
      <c r="S12825">
        <v>25.638000000000002</v>
      </c>
    </row>
    <row r="12826" spans="9:19" x14ac:dyDescent="0.3">
      <c r="I12826">
        <v>106.28649299999999</v>
      </c>
      <c r="J12826">
        <v>12.819000000000001</v>
      </c>
      <c r="K12826">
        <v>25.64</v>
      </c>
      <c r="M12826">
        <v>127.9408107</v>
      </c>
      <c r="N12826">
        <v>12.819000000000001</v>
      </c>
      <c r="O12826">
        <v>25.64</v>
      </c>
      <c r="Q12826">
        <v>119.27582169999999</v>
      </c>
      <c r="R12826">
        <v>12.819000000000001</v>
      </c>
      <c r="S12826">
        <v>25.64</v>
      </c>
    </row>
    <row r="12827" spans="9:19" x14ac:dyDescent="0.3">
      <c r="I12827">
        <v>106.4425979</v>
      </c>
      <c r="J12827">
        <v>12.82</v>
      </c>
      <c r="K12827">
        <v>25.641999999999999</v>
      </c>
      <c r="M12827">
        <v>128.1411842</v>
      </c>
      <c r="N12827">
        <v>12.82</v>
      </c>
      <c r="O12827">
        <v>25.641999999999999</v>
      </c>
      <c r="Q12827">
        <v>119.4971645</v>
      </c>
      <c r="R12827">
        <v>12.82</v>
      </c>
      <c r="S12827">
        <v>25.641999999999999</v>
      </c>
    </row>
    <row r="12828" spans="9:19" x14ac:dyDescent="0.3">
      <c r="I12828">
        <v>106.59870290000001</v>
      </c>
      <c r="J12828">
        <v>12.821</v>
      </c>
      <c r="K12828">
        <v>25.643999999999998</v>
      </c>
      <c r="M12828">
        <v>128.38349640000001</v>
      </c>
      <c r="N12828">
        <v>12.821</v>
      </c>
      <c r="O12828">
        <v>25.643999999999998</v>
      </c>
      <c r="Q12828">
        <v>119.69753799999999</v>
      </c>
      <c r="R12828">
        <v>12.821</v>
      </c>
      <c r="S12828">
        <v>25.643999999999998</v>
      </c>
    </row>
    <row r="12829" spans="9:19" x14ac:dyDescent="0.3">
      <c r="I12829">
        <v>106.7687873</v>
      </c>
      <c r="J12829">
        <v>12.821999999999999</v>
      </c>
      <c r="K12829">
        <v>25.646000000000001</v>
      </c>
      <c r="M12829">
        <v>128.5838699</v>
      </c>
      <c r="N12829">
        <v>12.821999999999999</v>
      </c>
      <c r="O12829">
        <v>25.646000000000001</v>
      </c>
      <c r="Q12829">
        <v>119.8513131</v>
      </c>
      <c r="R12829">
        <v>12.821999999999999</v>
      </c>
      <c r="S12829">
        <v>25.646000000000001</v>
      </c>
    </row>
    <row r="12830" spans="9:19" x14ac:dyDescent="0.3">
      <c r="I12830">
        <v>106.9295521</v>
      </c>
      <c r="J12830">
        <v>12.823</v>
      </c>
      <c r="K12830">
        <v>25.648</v>
      </c>
      <c r="M12830">
        <v>128.78424340000001</v>
      </c>
      <c r="N12830">
        <v>12.823</v>
      </c>
      <c r="O12830">
        <v>25.648</v>
      </c>
      <c r="Q12830">
        <v>120.02372750000001</v>
      </c>
      <c r="R12830">
        <v>12.823</v>
      </c>
      <c r="S12830">
        <v>25.648</v>
      </c>
    </row>
    <row r="12831" spans="9:19" x14ac:dyDescent="0.3">
      <c r="I12831">
        <v>107.1066264</v>
      </c>
      <c r="J12831">
        <v>12.824</v>
      </c>
      <c r="K12831">
        <v>25.65</v>
      </c>
      <c r="M12831">
        <v>128.95432779999999</v>
      </c>
      <c r="N12831">
        <v>12.824</v>
      </c>
      <c r="O12831">
        <v>25.65</v>
      </c>
      <c r="Q12831">
        <v>120.19148199999999</v>
      </c>
      <c r="R12831">
        <v>12.824</v>
      </c>
      <c r="S12831">
        <v>25.65</v>
      </c>
    </row>
    <row r="12832" spans="9:19" x14ac:dyDescent="0.3">
      <c r="I12832">
        <v>107.2580715</v>
      </c>
      <c r="J12832">
        <v>12.824999999999999</v>
      </c>
      <c r="K12832">
        <v>25.652000000000001</v>
      </c>
      <c r="M12832">
        <v>129.13839189999999</v>
      </c>
      <c r="N12832">
        <v>12.824999999999999</v>
      </c>
      <c r="O12832">
        <v>25.652000000000001</v>
      </c>
      <c r="Q12832">
        <v>120.36855629999999</v>
      </c>
      <c r="R12832">
        <v>12.824999999999999</v>
      </c>
      <c r="S12832">
        <v>25.652000000000001</v>
      </c>
    </row>
    <row r="12833" spans="9:19" x14ac:dyDescent="0.3">
      <c r="I12833">
        <v>107.3885472</v>
      </c>
      <c r="J12833">
        <v>12.826000000000001</v>
      </c>
      <c r="K12833">
        <v>25.654</v>
      </c>
      <c r="M12833">
        <v>129.38070400000001</v>
      </c>
      <c r="N12833">
        <v>12.826000000000001</v>
      </c>
      <c r="O12833">
        <v>25.654</v>
      </c>
      <c r="Q12833">
        <v>120.57358960000001</v>
      </c>
      <c r="R12833">
        <v>12.826000000000001</v>
      </c>
      <c r="S12833">
        <v>25.654</v>
      </c>
    </row>
    <row r="12834" spans="9:19" x14ac:dyDescent="0.3">
      <c r="I12834">
        <v>107.5353325</v>
      </c>
      <c r="J12834">
        <v>12.827</v>
      </c>
      <c r="K12834">
        <v>25.655999999999999</v>
      </c>
      <c r="M12834">
        <v>129.57408770000001</v>
      </c>
      <c r="N12834">
        <v>12.827</v>
      </c>
      <c r="O12834">
        <v>25.655999999999999</v>
      </c>
      <c r="Q12834">
        <v>120.7809529</v>
      </c>
      <c r="R12834">
        <v>12.827</v>
      </c>
      <c r="S12834">
        <v>25.655999999999999</v>
      </c>
    </row>
    <row r="12835" spans="9:19" x14ac:dyDescent="0.3">
      <c r="I12835">
        <v>107.69609730000001</v>
      </c>
      <c r="J12835">
        <v>12.827999999999999</v>
      </c>
      <c r="K12835">
        <v>25.658000000000001</v>
      </c>
      <c r="M12835">
        <v>129.7395124</v>
      </c>
      <c r="N12835">
        <v>12.827999999999999</v>
      </c>
      <c r="O12835">
        <v>25.658000000000001</v>
      </c>
      <c r="Q12835">
        <v>120.9813264</v>
      </c>
      <c r="R12835">
        <v>12.827999999999999</v>
      </c>
      <c r="S12835">
        <v>25.658000000000001</v>
      </c>
    </row>
    <row r="12836" spans="9:19" x14ac:dyDescent="0.3">
      <c r="I12836">
        <v>107.87084160000001</v>
      </c>
      <c r="J12836">
        <v>12.829000000000001</v>
      </c>
      <c r="K12836">
        <v>25.66</v>
      </c>
      <c r="M12836">
        <v>129.86299840000001</v>
      </c>
      <c r="N12836">
        <v>12.829000000000001</v>
      </c>
      <c r="O12836">
        <v>25.66</v>
      </c>
      <c r="Q12836">
        <v>121.1630605</v>
      </c>
      <c r="R12836">
        <v>12.829000000000001</v>
      </c>
      <c r="S12836">
        <v>25.66</v>
      </c>
    </row>
    <row r="12837" spans="9:19" x14ac:dyDescent="0.3">
      <c r="I12837">
        <v>108.04558590000001</v>
      </c>
      <c r="J12837">
        <v>12.83</v>
      </c>
      <c r="K12837">
        <v>25.661999999999999</v>
      </c>
      <c r="M12837">
        <v>130.028423</v>
      </c>
      <c r="N12837">
        <v>12.83</v>
      </c>
      <c r="O12837">
        <v>25.661999999999999</v>
      </c>
      <c r="Q12837">
        <v>121.3587742</v>
      </c>
      <c r="R12837">
        <v>12.83</v>
      </c>
      <c r="S12837">
        <v>25.661999999999999</v>
      </c>
    </row>
    <row r="12838" spans="9:19" x14ac:dyDescent="0.3">
      <c r="I12838">
        <v>108.2040208</v>
      </c>
      <c r="J12838">
        <v>12.831</v>
      </c>
      <c r="K12838">
        <v>25.664000000000001</v>
      </c>
      <c r="M12838">
        <v>130.21714689999999</v>
      </c>
      <c r="N12838">
        <v>12.831</v>
      </c>
      <c r="O12838">
        <v>25.664000000000001</v>
      </c>
      <c r="Q12838">
        <v>121.54283820000001</v>
      </c>
      <c r="R12838">
        <v>12.831</v>
      </c>
      <c r="S12838">
        <v>25.664000000000001</v>
      </c>
    </row>
    <row r="12839" spans="9:19" x14ac:dyDescent="0.3">
      <c r="I12839">
        <v>108.3158572</v>
      </c>
      <c r="J12839">
        <v>12.832000000000001</v>
      </c>
      <c r="K12839">
        <v>25.666</v>
      </c>
      <c r="M12839">
        <v>130.4431496</v>
      </c>
      <c r="N12839">
        <v>12.832000000000001</v>
      </c>
      <c r="O12839">
        <v>25.666</v>
      </c>
      <c r="Q12839">
        <v>121.7502015</v>
      </c>
      <c r="R12839">
        <v>12.832000000000001</v>
      </c>
      <c r="S12839">
        <v>25.666</v>
      </c>
    </row>
    <row r="12840" spans="9:19" x14ac:dyDescent="0.3">
      <c r="I12840">
        <v>108.4673023</v>
      </c>
      <c r="J12840">
        <v>12.833</v>
      </c>
      <c r="K12840">
        <v>25.667999999999999</v>
      </c>
      <c r="M12840">
        <v>130.65750259999999</v>
      </c>
      <c r="N12840">
        <v>12.833</v>
      </c>
      <c r="O12840">
        <v>25.667999999999999</v>
      </c>
      <c r="Q12840">
        <v>121.9319356</v>
      </c>
      <c r="R12840">
        <v>12.833</v>
      </c>
      <c r="S12840">
        <v>25.667999999999999</v>
      </c>
    </row>
    <row r="12841" spans="9:19" x14ac:dyDescent="0.3">
      <c r="I12841">
        <v>108.65136630000001</v>
      </c>
      <c r="J12841">
        <v>12.834</v>
      </c>
      <c r="K12841">
        <v>25.67</v>
      </c>
      <c r="M12841">
        <v>130.86719579999999</v>
      </c>
      <c r="N12841">
        <v>12.834</v>
      </c>
      <c r="O12841">
        <v>25.67</v>
      </c>
      <c r="Q12841">
        <v>122.12764919999999</v>
      </c>
      <c r="R12841">
        <v>12.834</v>
      </c>
      <c r="S12841">
        <v>25.67</v>
      </c>
    </row>
    <row r="12842" spans="9:19" x14ac:dyDescent="0.3">
      <c r="I12842">
        <v>108.86571929999999</v>
      </c>
      <c r="J12842">
        <v>12.835000000000001</v>
      </c>
      <c r="K12842">
        <v>25.672000000000001</v>
      </c>
      <c r="M12842">
        <v>131.05824960000001</v>
      </c>
      <c r="N12842">
        <v>12.835000000000001</v>
      </c>
      <c r="O12842">
        <v>25.672000000000001</v>
      </c>
      <c r="Q12842">
        <v>122.2674447</v>
      </c>
      <c r="R12842">
        <v>12.835000000000001</v>
      </c>
      <c r="S12842">
        <v>25.672000000000001</v>
      </c>
    </row>
    <row r="12843" spans="9:19" x14ac:dyDescent="0.3">
      <c r="I12843">
        <v>109.04745339999999</v>
      </c>
      <c r="J12843">
        <v>12.836</v>
      </c>
      <c r="K12843">
        <v>25.673999999999999</v>
      </c>
      <c r="M12843">
        <v>131.260953</v>
      </c>
      <c r="N12843">
        <v>12.836</v>
      </c>
      <c r="O12843">
        <v>25.673999999999999</v>
      </c>
      <c r="Q12843">
        <v>122.42121969999999</v>
      </c>
      <c r="R12843">
        <v>12.836</v>
      </c>
      <c r="S12843">
        <v>25.673999999999999</v>
      </c>
    </row>
    <row r="12844" spans="9:19" x14ac:dyDescent="0.3">
      <c r="I12844">
        <v>109.14531030000001</v>
      </c>
      <c r="J12844">
        <v>12.837</v>
      </c>
      <c r="K12844">
        <v>25.675999999999998</v>
      </c>
      <c r="M12844">
        <v>131.46132650000001</v>
      </c>
      <c r="N12844">
        <v>12.837</v>
      </c>
      <c r="O12844">
        <v>25.675999999999998</v>
      </c>
      <c r="Q12844">
        <v>122.56334510000001</v>
      </c>
      <c r="R12844">
        <v>12.837</v>
      </c>
      <c r="S12844">
        <v>25.675999999999998</v>
      </c>
    </row>
    <row r="12845" spans="9:19" x14ac:dyDescent="0.3">
      <c r="I12845">
        <v>109.30141519999999</v>
      </c>
      <c r="J12845">
        <v>12.837999999999999</v>
      </c>
      <c r="K12845">
        <v>25.678000000000001</v>
      </c>
      <c r="M12845">
        <v>131.64539060000001</v>
      </c>
      <c r="N12845">
        <v>12.837999999999999</v>
      </c>
      <c r="O12845">
        <v>25.678000000000001</v>
      </c>
      <c r="Q12845">
        <v>122.7613887</v>
      </c>
      <c r="R12845">
        <v>12.837999999999999</v>
      </c>
      <c r="S12845">
        <v>25.678000000000001</v>
      </c>
    </row>
    <row r="12846" spans="9:19" x14ac:dyDescent="0.3">
      <c r="I12846">
        <v>109.4691698</v>
      </c>
      <c r="J12846">
        <v>12.839</v>
      </c>
      <c r="K12846">
        <v>25.68</v>
      </c>
      <c r="M12846">
        <v>131.81780499999999</v>
      </c>
      <c r="N12846">
        <v>12.839</v>
      </c>
      <c r="O12846">
        <v>25.68</v>
      </c>
      <c r="Q12846">
        <v>122.9757417</v>
      </c>
      <c r="R12846">
        <v>12.839</v>
      </c>
      <c r="S12846">
        <v>25.68</v>
      </c>
    </row>
    <row r="12847" spans="9:19" x14ac:dyDescent="0.3">
      <c r="I12847">
        <v>109.6439141</v>
      </c>
      <c r="J12847">
        <v>12.84</v>
      </c>
      <c r="K12847">
        <v>25.681999999999999</v>
      </c>
      <c r="M12847">
        <v>131.99953909999999</v>
      </c>
      <c r="N12847">
        <v>12.84</v>
      </c>
      <c r="O12847">
        <v>25.681999999999999</v>
      </c>
      <c r="Q12847">
        <v>123.17378530000001</v>
      </c>
      <c r="R12847">
        <v>12.84</v>
      </c>
      <c r="S12847">
        <v>25.681999999999999</v>
      </c>
    </row>
    <row r="12848" spans="9:19" x14ac:dyDescent="0.3">
      <c r="I12848">
        <v>109.8046789</v>
      </c>
      <c r="J12848">
        <v>12.840999999999999</v>
      </c>
      <c r="K12848">
        <v>25.684000000000001</v>
      </c>
      <c r="M12848">
        <v>132.22088189999999</v>
      </c>
      <c r="N12848">
        <v>12.840999999999999</v>
      </c>
      <c r="O12848">
        <v>25.684000000000001</v>
      </c>
      <c r="Q12848">
        <v>123.3461997</v>
      </c>
      <c r="R12848">
        <v>12.840999999999999</v>
      </c>
      <c r="S12848">
        <v>25.684000000000001</v>
      </c>
    </row>
    <row r="12849" spans="9:19" x14ac:dyDescent="0.3">
      <c r="I12849">
        <v>109.98874290000001</v>
      </c>
      <c r="J12849">
        <v>12.842000000000001</v>
      </c>
      <c r="K12849">
        <v>25.686</v>
      </c>
      <c r="M12849">
        <v>132.40028609999999</v>
      </c>
      <c r="N12849">
        <v>12.842000000000001</v>
      </c>
      <c r="O12849">
        <v>25.686</v>
      </c>
      <c r="Q12849">
        <v>123.5023047</v>
      </c>
      <c r="R12849">
        <v>12.842000000000001</v>
      </c>
      <c r="S12849">
        <v>25.686</v>
      </c>
    </row>
    <row r="12850" spans="9:19" x14ac:dyDescent="0.3">
      <c r="I12850">
        <v>110.15183759999999</v>
      </c>
      <c r="J12850">
        <v>12.843</v>
      </c>
      <c r="K12850">
        <v>25.687999999999999</v>
      </c>
      <c r="M12850">
        <v>132.60298950000001</v>
      </c>
      <c r="N12850">
        <v>12.843</v>
      </c>
      <c r="O12850">
        <v>25.687999999999999</v>
      </c>
      <c r="Q12850">
        <v>123.6700592</v>
      </c>
      <c r="R12850">
        <v>12.843</v>
      </c>
      <c r="S12850">
        <v>25.687999999999999</v>
      </c>
    </row>
    <row r="12851" spans="9:19" x14ac:dyDescent="0.3">
      <c r="I12851">
        <v>110.3009528</v>
      </c>
      <c r="J12851">
        <v>12.843999999999999</v>
      </c>
      <c r="K12851">
        <v>25.69</v>
      </c>
      <c r="M12851">
        <v>132.77540389999999</v>
      </c>
      <c r="N12851">
        <v>12.843999999999999</v>
      </c>
      <c r="O12851">
        <v>25.69</v>
      </c>
      <c r="Q12851">
        <v>123.8681028</v>
      </c>
      <c r="R12851">
        <v>12.843999999999999</v>
      </c>
      <c r="S12851">
        <v>25.69</v>
      </c>
    </row>
    <row r="12852" spans="9:19" x14ac:dyDescent="0.3">
      <c r="I12852">
        <v>110.39880960000001</v>
      </c>
      <c r="J12852">
        <v>12.845000000000001</v>
      </c>
      <c r="K12852">
        <v>25.692</v>
      </c>
      <c r="M12852">
        <v>132.9524782</v>
      </c>
      <c r="N12852">
        <v>12.845000000000001</v>
      </c>
      <c r="O12852">
        <v>25.692</v>
      </c>
      <c r="Q12852">
        <v>124.0894456</v>
      </c>
      <c r="R12852">
        <v>12.845000000000001</v>
      </c>
      <c r="S12852">
        <v>25.692</v>
      </c>
    </row>
    <row r="12853" spans="9:19" x14ac:dyDescent="0.3">
      <c r="I12853">
        <v>110.5502547</v>
      </c>
      <c r="J12853">
        <v>12.846</v>
      </c>
      <c r="K12853">
        <v>25.693999999999999</v>
      </c>
      <c r="M12853">
        <v>133.13887209999999</v>
      </c>
      <c r="N12853">
        <v>12.846</v>
      </c>
      <c r="O12853">
        <v>25.693999999999999</v>
      </c>
      <c r="Q12853">
        <v>124.2851593</v>
      </c>
      <c r="R12853">
        <v>12.846</v>
      </c>
      <c r="S12853">
        <v>25.693999999999999</v>
      </c>
    </row>
    <row r="12854" spans="9:19" x14ac:dyDescent="0.3">
      <c r="I12854">
        <v>110.7343187</v>
      </c>
      <c r="J12854">
        <v>12.847</v>
      </c>
      <c r="K12854">
        <v>25.696000000000002</v>
      </c>
      <c r="M12854">
        <v>133.35788500000001</v>
      </c>
      <c r="N12854">
        <v>12.847</v>
      </c>
      <c r="O12854">
        <v>25.696000000000002</v>
      </c>
      <c r="Q12854">
        <v>124.4249547</v>
      </c>
      <c r="R12854">
        <v>12.847</v>
      </c>
      <c r="S12854">
        <v>25.696000000000002</v>
      </c>
    </row>
    <row r="12855" spans="9:19" x14ac:dyDescent="0.3">
      <c r="I12855">
        <v>110.9277025</v>
      </c>
      <c r="J12855">
        <v>12.848000000000001</v>
      </c>
      <c r="K12855">
        <v>25.698</v>
      </c>
      <c r="M12855">
        <v>133.5629184</v>
      </c>
      <c r="N12855">
        <v>12.848000000000001</v>
      </c>
      <c r="O12855">
        <v>25.698</v>
      </c>
      <c r="Q12855">
        <v>124.61600850000001</v>
      </c>
      <c r="R12855">
        <v>12.848000000000001</v>
      </c>
      <c r="S12855">
        <v>25.698</v>
      </c>
    </row>
    <row r="12856" spans="9:19" x14ac:dyDescent="0.3">
      <c r="I12856">
        <v>111.1350657</v>
      </c>
      <c r="J12856">
        <v>12.849</v>
      </c>
      <c r="K12856">
        <v>25.7</v>
      </c>
      <c r="M12856">
        <v>133.79824070000001</v>
      </c>
      <c r="N12856">
        <v>12.849</v>
      </c>
      <c r="O12856">
        <v>25.7</v>
      </c>
      <c r="Q12856">
        <v>124.7744434</v>
      </c>
      <c r="R12856">
        <v>12.849</v>
      </c>
      <c r="S12856">
        <v>25.7</v>
      </c>
    </row>
    <row r="12857" spans="9:19" x14ac:dyDescent="0.3">
      <c r="I12857">
        <v>111.281851</v>
      </c>
      <c r="J12857">
        <v>12.85</v>
      </c>
      <c r="K12857">
        <v>25.702000000000002</v>
      </c>
      <c r="M12857">
        <v>133.9892945</v>
      </c>
      <c r="N12857">
        <v>12.85</v>
      </c>
      <c r="O12857">
        <v>25.702000000000002</v>
      </c>
      <c r="Q12857">
        <v>124.9608374</v>
      </c>
      <c r="R12857">
        <v>12.85</v>
      </c>
      <c r="S12857">
        <v>25.702000000000002</v>
      </c>
    </row>
    <row r="12858" spans="9:19" x14ac:dyDescent="0.3">
      <c r="I12858">
        <v>111.3936874</v>
      </c>
      <c r="J12858">
        <v>12.851000000000001</v>
      </c>
      <c r="K12858">
        <v>25.704000000000001</v>
      </c>
      <c r="M12858">
        <v>134.16403890000001</v>
      </c>
      <c r="N12858">
        <v>12.851000000000001</v>
      </c>
      <c r="O12858">
        <v>25.704000000000001</v>
      </c>
      <c r="Q12858">
        <v>125.1006328</v>
      </c>
      <c r="R12858">
        <v>12.851000000000001</v>
      </c>
      <c r="S12858">
        <v>25.704000000000001</v>
      </c>
    </row>
    <row r="12859" spans="9:19" x14ac:dyDescent="0.3">
      <c r="I12859">
        <v>111.54280249999999</v>
      </c>
      <c r="J12859">
        <v>12.852</v>
      </c>
      <c r="K12859">
        <v>25.706</v>
      </c>
      <c r="M12859">
        <v>134.33645329999999</v>
      </c>
      <c r="N12859">
        <v>12.852</v>
      </c>
      <c r="O12859">
        <v>25.706</v>
      </c>
      <c r="Q12859">
        <v>125.2823669</v>
      </c>
      <c r="R12859">
        <v>12.852</v>
      </c>
      <c r="S12859">
        <v>25.706</v>
      </c>
    </row>
    <row r="12860" spans="9:19" x14ac:dyDescent="0.3">
      <c r="I12860">
        <v>111.7082272</v>
      </c>
      <c r="J12860">
        <v>12.853</v>
      </c>
      <c r="K12860">
        <v>25.707999999999998</v>
      </c>
      <c r="M12860">
        <v>134.55546620000001</v>
      </c>
      <c r="N12860">
        <v>12.853</v>
      </c>
      <c r="O12860">
        <v>25.707999999999998</v>
      </c>
      <c r="Q12860">
        <v>125.4524514</v>
      </c>
      <c r="R12860">
        <v>12.853</v>
      </c>
      <c r="S12860">
        <v>25.707999999999998</v>
      </c>
    </row>
    <row r="12861" spans="9:19" x14ac:dyDescent="0.3">
      <c r="I12861">
        <v>111.90860069999999</v>
      </c>
      <c r="J12861">
        <v>12.853999999999999</v>
      </c>
      <c r="K12861">
        <v>25.71</v>
      </c>
      <c r="M12861">
        <v>134.76515939999999</v>
      </c>
      <c r="N12861">
        <v>12.853999999999999</v>
      </c>
      <c r="O12861">
        <v>25.71</v>
      </c>
      <c r="Q12861">
        <v>125.65515480000001</v>
      </c>
      <c r="R12861">
        <v>12.853999999999999</v>
      </c>
      <c r="S12861">
        <v>25.71</v>
      </c>
    </row>
    <row r="12862" spans="9:19" x14ac:dyDescent="0.3">
      <c r="I12862">
        <v>112.08334499999999</v>
      </c>
      <c r="J12862">
        <v>12.855</v>
      </c>
      <c r="K12862">
        <v>25.712</v>
      </c>
      <c r="M12862">
        <v>134.98650219999999</v>
      </c>
      <c r="N12862">
        <v>12.855</v>
      </c>
      <c r="O12862">
        <v>25.712</v>
      </c>
      <c r="Q12862">
        <v>125.8438787</v>
      </c>
      <c r="R12862">
        <v>12.855</v>
      </c>
      <c r="S12862">
        <v>25.712</v>
      </c>
    </row>
    <row r="12863" spans="9:19" x14ac:dyDescent="0.3">
      <c r="I12863">
        <v>112.2021711</v>
      </c>
      <c r="J12863">
        <v>12.856</v>
      </c>
      <c r="K12863">
        <v>25.713999999999999</v>
      </c>
      <c r="M12863">
        <v>135.19619539999999</v>
      </c>
      <c r="N12863">
        <v>12.856</v>
      </c>
      <c r="O12863">
        <v>25.713999999999999</v>
      </c>
      <c r="Q12863">
        <v>126.00231359999999</v>
      </c>
      <c r="R12863">
        <v>12.856</v>
      </c>
      <c r="S12863">
        <v>25.713999999999999</v>
      </c>
    </row>
    <row r="12864" spans="9:19" x14ac:dyDescent="0.3">
      <c r="I12864">
        <v>112.31633739999999</v>
      </c>
      <c r="J12864">
        <v>12.856999999999999</v>
      </c>
      <c r="K12864">
        <v>25.716000000000001</v>
      </c>
      <c r="M12864">
        <v>135.38957909999999</v>
      </c>
      <c r="N12864">
        <v>12.856999999999999</v>
      </c>
      <c r="O12864">
        <v>25.716000000000001</v>
      </c>
      <c r="Q12864">
        <v>126.17006809999999</v>
      </c>
      <c r="R12864">
        <v>12.856999999999999</v>
      </c>
      <c r="S12864">
        <v>25.716000000000001</v>
      </c>
    </row>
    <row r="12865" spans="9:19" x14ac:dyDescent="0.3">
      <c r="I12865">
        <v>112.45380299999999</v>
      </c>
      <c r="J12865">
        <v>12.858000000000001</v>
      </c>
      <c r="K12865">
        <v>25.718</v>
      </c>
      <c r="M12865">
        <v>135.61791170000001</v>
      </c>
      <c r="N12865">
        <v>12.858000000000001</v>
      </c>
      <c r="O12865">
        <v>25.718</v>
      </c>
      <c r="Q12865">
        <v>126.3424825</v>
      </c>
      <c r="R12865">
        <v>12.858000000000001</v>
      </c>
      <c r="S12865">
        <v>25.718</v>
      </c>
    </row>
    <row r="12866" spans="9:19" x14ac:dyDescent="0.3">
      <c r="I12866">
        <v>112.6495166</v>
      </c>
      <c r="J12866">
        <v>12.859</v>
      </c>
      <c r="K12866">
        <v>25.72</v>
      </c>
      <c r="M12866">
        <v>135.7833364</v>
      </c>
      <c r="N12866">
        <v>12.859</v>
      </c>
      <c r="O12866">
        <v>25.72</v>
      </c>
      <c r="Q12866">
        <v>126.50790720000001</v>
      </c>
      <c r="R12866">
        <v>12.859</v>
      </c>
      <c r="S12866">
        <v>25.72</v>
      </c>
    </row>
    <row r="12867" spans="9:19" x14ac:dyDescent="0.3">
      <c r="I12867">
        <v>112.8079515</v>
      </c>
      <c r="J12867">
        <v>12.86</v>
      </c>
      <c r="K12867">
        <v>25.722000000000001</v>
      </c>
      <c r="M12867">
        <v>135.98370990000001</v>
      </c>
      <c r="N12867">
        <v>12.86</v>
      </c>
      <c r="O12867">
        <v>25.722000000000001</v>
      </c>
      <c r="Q12867">
        <v>126.6803216</v>
      </c>
      <c r="R12867">
        <v>12.86</v>
      </c>
      <c r="S12867">
        <v>25.722000000000001</v>
      </c>
    </row>
    <row r="12868" spans="9:19" x14ac:dyDescent="0.3">
      <c r="I12868">
        <v>112.95240680000001</v>
      </c>
      <c r="J12868">
        <v>12.861000000000001</v>
      </c>
      <c r="K12868">
        <v>25.724</v>
      </c>
      <c r="M12868">
        <v>136.20738259999999</v>
      </c>
      <c r="N12868">
        <v>12.861000000000001</v>
      </c>
      <c r="O12868">
        <v>25.724</v>
      </c>
      <c r="Q12868">
        <v>126.85972580000001</v>
      </c>
      <c r="R12868">
        <v>12.861000000000001</v>
      </c>
      <c r="S12868">
        <v>25.724</v>
      </c>
    </row>
    <row r="12869" spans="9:19" x14ac:dyDescent="0.3">
      <c r="I12869">
        <v>113.101522</v>
      </c>
      <c r="J12869">
        <v>12.862</v>
      </c>
      <c r="K12869">
        <v>25.725999999999999</v>
      </c>
      <c r="M12869">
        <v>136.45668449999999</v>
      </c>
      <c r="N12869">
        <v>12.862</v>
      </c>
      <c r="O12869">
        <v>25.725999999999999</v>
      </c>
      <c r="Q12869">
        <v>127.0041811</v>
      </c>
      <c r="R12869">
        <v>12.862</v>
      </c>
      <c r="S12869">
        <v>25.725999999999999</v>
      </c>
    </row>
    <row r="12870" spans="9:19" x14ac:dyDescent="0.3">
      <c r="I12870">
        <v>113.2599568</v>
      </c>
      <c r="J12870">
        <v>12.863</v>
      </c>
      <c r="K12870">
        <v>25.728000000000002</v>
      </c>
      <c r="M12870">
        <v>136.67336750000001</v>
      </c>
      <c r="N12870">
        <v>12.863</v>
      </c>
      <c r="O12870">
        <v>25.728000000000002</v>
      </c>
      <c r="Q12870">
        <v>127.1719356</v>
      </c>
      <c r="R12870">
        <v>12.863</v>
      </c>
      <c r="S12870">
        <v>25.728000000000002</v>
      </c>
    </row>
    <row r="12871" spans="9:19" x14ac:dyDescent="0.3">
      <c r="I12871">
        <v>113.40907199999999</v>
      </c>
      <c r="J12871">
        <v>12.864000000000001</v>
      </c>
      <c r="K12871">
        <v>25.73</v>
      </c>
      <c r="M12871">
        <v>136.873741</v>
      </c>
      <c r="N12871">
        <v>12.864000000000001</v>
      </c>
      <c r="O12871">
        <v>25.73</v>
      </c>
      <c r="Q12871">
        <v>127.3117311</v>
      </c>
      <c r="R12871">
        <v>12.864000000000001</v>
      </c>
      <c r="S12871">
        <v>25.73</v>
      </c>
    </row>
    <row r="12872" spans="9:19" x14ac:dyDescent="0.3">
      <c r="I12872">
        <v>113.5348879</v>
      </c>
      <c r="J12872">
        <v>12.865</v>
      </c>
      <c r="K12872">
        <v>25.731999999999999</v>
      </c>
      <c r="M12872">
        <v>137.03450580000001</v>
      </c>
      <c r="N12872">
        <v>12.865</v>
      </c>
      <c r="O12872">
        <v>25.731999999999999</v>
      </c>
      <c r="Q12872">
        <v>127.4748258</v>
      </c>
      <c r="R12872">
        <v>12.865</v>
      </c>
      <c r="S12872">
        <v>25.731999999999999</v>
      </c>
    </row>
    <row r="12873" spans="9:19" x14ac:dyDescent="0.3">
      <c r="I12873">
        <v>113.6933228</v>
      </c>
      <c r="J12873">
        <v>12.866</v>
      </c>
      <c r="K12873">
        <v>25.734000000000002</v>
      </c>
      <c r="M12873">
        <v>137.2395391</v>
      </c>
      <c r="N12873">
        <v>12.866</v>
      </c>
      <c r="O12873">
        <v>25.734000000000002</v>
      </c>
      <c r="Q12873">
        <v>127.6425804</v>
      </c>
      <c r="R12873">
        <v>12.866</v>
      </c>
      <c r="S12873">
        <v>25.734000000000002</v>
      </c>
    </row>
    <row r="12874" spans="9:19" x14ac:dyDescent="0.3">
      <c r="I12874">
        <v>113.84243789999999</v>
      </c>
      <c r="J12874">
        <v>12.867000000000001</v>
      </c>
      <c r="K12874">
        <v>25.736000000000001</v>
      </c>
      <c r="M12874">
        <v>137.47719140000001</v>
      </c>
      <c r="N12874">
        <v>12.867000000000001</v>
      </c>
      <c r="O12874">
        <v>25.736000000000001</v>
      </c>
      <c r="Q12874">
        <v>127.83363420000001</v>
      </c>
      <c r="R12874">
        <v>12.867000000000001</v>
      </c>
      <c r="S12874">
        <v>25.736000000000001</v>
      </c>
    </row>
    <row r="12875" spans="9:19" x14ac:dyDescent="0.3">
      <c r="I12875">
        <v>114.0032027</v>
      </c>
      <c r="J12875">
        <v>12.868</v>
      </c>
      <c r="K12875">
        <v>25.738</v>
      </c>
      <c r="M12875">
        <v>137.73115319999999</v>
      </c>
      <c r="N12875">
        <v>12.868</v>
      </c>
      <c r="O12875">
        <v>25.738</v>
      </c>
      <c r="Q12875">
        <v>128.024688</v>
      </c>
      <c r="R12875">
        <v>12.868</v>
      </c>
      <c r="S12875">
        <v>25.738</v>
      </c>
    </row>
    <row r="12876" spans="9:19" x14ac:dyDescent="0.3">
      <c r="I12876">
        <v>114.1383383</v>
      </c>
      <c r="J12876">
        <v>12.869</v>
      </c>
      <c r="K12876">
        <v>25.74</v>
      </c>
      <c r="M12876">
        <v>137.90822750000001</v>
      </c>
      <c r="N12876">
        <v>12.869</v>
      </c>
      <c r="O12876">
        <v>25.74</v>
      </c>
      <c r="Q12876">
        <v>128.2204016</v>
      </c>
      <c r="R12876">
        <v>12.869</v>
      </c>
      <c r="S12876">
        <v>25.74</v>
      </c>
    </row>
    <row r="12877" spans="9:19" x14ac:dyDescent="0.3">
      <c r="I12877">
        <v>114.2967732</v>
      </c>
      <c r="J12877">
        <v>12.87</v>
      </c>
      <c r="K12877">
        <v>25.742000000000001</v>
      </c>
      <c r="M12877">
        <v>138.05501269999999</v>
      </c>
      <c r="N12877">
        <v>12.87</v>
      </c>
      <c r="O12877">
        <v>25.742000000000001</v>
      </c>
      <c r="Q12877">
        <v>128.39281600000001</v>
      </c>
      <c r="R12877">
        <v>12.87</v>
      </c>
      <c r="S12877">
        <v>25.742000000000001</v>
      </c>
    </row>
    <row r="12878" spans="9:19" x14ac:dyDescent="0.3">
      <c r="I12878">
        <v>114.39463000000001</v>
      </c>
      <c r="J12878">
        <v>12.871</v>
      </c>
      <c r="K12878">
        <v>25.744</v>
      </c>
      <c r="M12878">
        <v>138.25771610000001</v>
      </c>
      <c r="N12878">
        <v>12.871</v>
      </c>
      <c r="O12878">
        <v>25.744</v>
      </c>
      <c r="Q12878">
        <v>128.53494140000001</v>
      </c>
      <c r="R12878">
        <v>12.871</v>
      </c>
      <c r="S12878">
        <v>25.744</v>
      </c>
    </row>
    <row r="12879" spans="9:19" x14ac:dyDescent="0.3">
      <c r="I12879">
        <v>114.56005469999999</v>
      </c>
      <c r="J12879">
        <v>12.872</v>
      </c>
      <c r="K12879">
        <v>25.745999999999999</v>
      </c>
      <c r="M12879">
        <v>138.4627495</v>
      </c>
      <c r="N12879">
        <v>12.872</v>
      </c>
      <c r="O12879">
        <v>25.745999999999999</v>
      </c>
      <c r="Q12879">
        <v>128.6910464</v>
      </c>
      <c r="R12879">
        <v>12.872</v>
      </c>
      <c r="S12879">
        <v>25.745999999999999</v>
      </c>
    </row>
    <row r="12880" spans="9:19" x14ac:dyDescent="0.3">
      <c r="I12880">
        <v>114.7301391</v>
      </c>
      <c r="J12880">
        <v>12.872999999999999</v>
      </c>
      <c r="K12880">
        <v>25.748000000000001</v>
      </c>
      <c r="M12880">
        <v>138.7097215</v>
      </c>
      <c r="N12880">
        <v>12.872999999999999</v>
      </c>
      <c r="O12880">
        <v>25.748000000000001</v>
      </c>
      <c r="Q12880">
        <v>128.86113090000001</v>
      </c>
      <c r="R12880">
        <v>12.872999999999999</v>
      </c>
      <c r="S12880">
        <v>25.748000000000001</v>
      </c>
    </row>
    <row r="12881" spans="9:19" x14ac:dyDescent="0.3">
      <c r="I12881">
        <v>114.89556380000001</v>
      </c>
      <c r="J12881">
        <v>12.874000000000001</v>
      </c>
      <c r="K12881">
        <v>25.75</v>
      </c>
      <c r="M12881">
        <v>138.90776500000001</v>
      </c>
      <c r="N12881">
        <v>12.874000000000001</v>
      </c>
      <c r="O12881">
        <v>25.75</v>
      </c>
      <c r="Q12881">
        <v>129.04519490000001</v>
      </c>
      <c r="R12881">
        <v>12.874000000000001</v>
      </c>
      <c r="S12881">
        <v>25.75</v>
      </c>
    </row>
    <row r="12882" spans="9:19" x14ac:dyDescent="0.3">
      <c r="I12882">
        <v>115.07030810000001</v>
      </c>
      <c r="J12882">
        <v>12.875</v>
      </c>
      <c r="K12882">
        <v>25.751999999999999</v>
      </c>
      <c r="M12882">
        <v>139.124448</v>
      </c>
      <c r="N12882">
        <v>12.875</v>
      </c>
      <c r="O12882">
        <v>25.751999999999999</v>
      </c>
      <c r="Q12882">
        <v>129.2315888</v>
      </c>
      <c r="R12882">
        <v>12.875</v>
      </c>
      <c r="S12882">
        <v>25.751999999999999</v>
      </c>
    </row>
    <row r="12883" spans="9:19" x14ac:dyDescent="0.3">
      <c r="I12883">
        <v>115.19379410000001</v>
      </c>
      <c r="J12883">
        <v>12.875999999999999</v>
      </c>
      <c r="K12883">
        <v>25.754000000000001</v>
      </c>
      <c r="M12883">
        <v>139.31084200000001</v>
      </c>
      <c r="N12883">
        <v>12.875999999999999</v>
      </c>
      <c r="O12883">
        <v>25.754000000000001</v>
      </c>
      <c r="Q12883">
        <v>129.39701350000001</v>
      </c>
      <c r="R12883">
        <v>12.875999999999999</v>
      </c>
      <c r="S12883">
        <v>25.754000000000001</v>
      </c>
    </row>
    <row r="12884" spans="9:19" x14ac:dyDescent="0.3">
      <c r="I12884">
        <v>115.2963108</v>
      </c>
      <c r="J12884">
        <v>12.877000000000001</v>
      </c>
      <c r="K12884">
        <v>25.756</v>
      </c>
      <c r="M12884">
        <v>139.50422570000001</v>
      </c>
      <c r="N12884">
        <v>12.877000000000001</v>
      </c>
      <c r="O12884">
        <v>25.756</v>
      </c>
      <c r="Q12884">
        <v>129.51117980000001</v>
      </c>
      <c r="R12884">
        <v>12.877000000000001</v>
      </c>
      <c r="S12884">
        <v>25.756</v>
      </c>
    </row>
    <row r="12885" spans="9:19" x14ac:dyDescent="0.3">
      <c r="I12885">
        <v>115.46173539999999</v>
      </c>
      <c r="J12885">
        <v>12.878</v>
      </c>
      <c r="K12885">
        <v>25.757999999999999</v>
      </c>
      <c r="M12885">
        <v>139.7232386</v>
      </c>
      <c r="N12885">
        <v>12.878</v>
      </c>
      <c r="O12885">
        <v>25.757999999999999</v>
      </c>
      <c r="Q12885">
        <v>129.65796499999999</v>
      </c>
      <c r="R12885">
        <v>12.878</v>
      </c>
      <c r="S12885">
        <v>25.757999999999999</v>
      </c>
    </row>
    <row r="12886" spans="9:19" x14ac:dyDescent="0.3">
      <c r="I12886">
        <v>115.6527892</v>
      </c>
      <c r="J12886">
        <v>12.879</v>
      </c>
      <c r="K12886">
        <v>25.76</v>
      </c>
      <c r="M12886">
        <v>139.92128220000001</v>
      </c>
      <c r="N12886">
        <v>12.879</v>
      </c>
      <c r="O12886">
        <v>25.76</v>
      </c>
      <c r="Q12886">
        <v>129.8303794</v>
      </c>
      <c r="R12886">
        <v>12.879</v>
      </c>
      <c r="S12886">
        <v>25.76</v>
      </c>
    </row>
    <row r="12887" spans="9:19" x14ac:dyDescent="0.3">
      <c r="I12887">
        <v>115.8112241</v>
      </c>
      <c r="J12887">
        <v>12.88</v>
      </c>
      <c r="K12887">
        <v>25.762</v>
      </c>
      <c r="M12887">
        <v>140.1239856</v>
      </c>
      <c r="N12887">
        <v>12.88</v>
      </c>
      <c r="O12887">
        <v>25.762</v>
      </c>
      <c r="Q12887">
        <v>130.00978359999999</v>
      </c>
      <c r="R12887">
        <v>12.88</v>
      </c>
      <c r="S12887">
        <v>25.762</v>
      </c>
    </row>
    <row r="12888" spans="9:19" x14ac:dyDescent="0.3">
      <c r="I12888">
        <v>115.9859684</v>
      </c>
      <c r="J12888">
        <v>12.881</v>
      </c>
      <c r="K12888">
        <v>25.763999999999999</v>
      </c>
      <c r="M12888">
        <v>140.34998830000001</v>
      </c>
      <c r="N12888">
        <v>12.881</v>
      </c>
      <c r="O12888">
        <v>25.763999999999999</v>
      </c>
      <c r="Q12888">
        <v>130.19850750000001</v>
      </c>
      <c r="R12888">
        <v>12.881</v>
      </c>
      <c r="S12888">
        <v>25.763999999999999</v>
      </c>
    </row>
    <row r="12889" spans="9:19" x14ac:dyDescent="0.3">
      <c r="I12889">
        <v>116.1700325</v>
      </c>
      <c r="J12889">
        <v>12.882</v>
      </c>
      <c r="K12889">
        <v>25.765999999999998</v>
      </c>
      <c r="M12889">
        <v>140.53172240000001</v>
      </c>
      <c r="N12889">
        <v>12.882</v>
      </c>
      <c r="O12889">
        <v>25.765999999999998</v>
      </c>
      <c r="Q12889">
        <v>130.3779117</v>
      </c>
      <c r="R12889">
        <v>12.882</v>
      </c>
      <c r="S12889">
        <v>25.765999999999998</v>
      </c>
    </row>
    <row r="12890" spans="9:19" x14ac:dyDescent="0.3">
      <c r="I12890">
        <v>116.3005082</v>
      </c>
      <c r="J12890">
        <v>12.882999999999999</v>
      </c>
      <c r="K12890">
        <v>25.768000000000001</v>
      </c>
      <c r="M12890">
        <v>140.6831675</v>
      </c>
      <c r="N12890">
        <v>12.882999999999999</v>
      </c>
      <c r="O12890">
        <v>25.768000000000001</v>
      </c>
      <c r="Q12890">
        <v>130.4944079</v>
      </c>
      <c r="R12890">
        <v>12.882999999999999</v>
      </c>
      <c r="S12890">
        <v>25.768000000000001</v>
      </c>
    </row>
    <row r="12891" spans="9:19" x14ac:dyDescent="0.3">
      <c r="I12891">
        <v>116.4869022</v>
      </c>
      <c r="J12891">
        <v>12.884</v>
      </c>
      <c r="K12891">
        <v>25.77</v>
      </c>
      <c r="M12891">
        <v>140.8532519</v>
      </c>
      <c r="N12891">
        <v>12.884</v>
      </c>
      <c r="O12891">
        <v>25.77</v>
      </c>
      <c r="Q12891">
        <v>130.67381209999999</v>
      </c>
      <c r="R12891">
        <v>12.884</v>
      </c>
      <c r="S12891">
        <v>25.77</v>
      </c>
    </row>
    <row r="12892" spans="9:19" x14ac:dyDescent="0.3">
      <c r="I12892">
        <v>116.61737789999999</v>
      </c>
      <c r="J12892">
        <v>12.885</v>
      </c>
      <c r="K12892">
        <v>25.771999999999998</v>
      </c>
      <c r="M12892">
        <v>141.0466357</v>
      </c>
      <c r="N12892">
        <v>12.885</v>
      </c>
      <c r="O12892">
        <v>25.771999999999998</v>
      </c>
      <c r="Q12892">
        <v>130.90214470000001</v>
      </c>
      <c r="R12892">
        <v>12.885</v>
      </c>
      <c r="S12892">
        <v>25.771999999999998</v>
      </c>
    </row>
    <row r="12893" spans="9:19" x14ac:dyDescent="0.3">
      <c r="I12893">
        <v>116.80610179999999</v>
      </c>
      <c r="J12893">
        <v>12.885999999999999</v>
      </c>
      <c r="K12893">
        <v>25.774000000000001</v>
      </c>
      <c r="M12893">
        <v>141.27729819999999</v>
      </c>
      <c r="N12893">
        <v>12.885999999999999</v>
      </c>
      <c r="O12893">
        <v>25.774000000000001</v>
      </c>
      <c r="Q12893">
        <v>131.10018819999999</v>
      </c>
      <c r="R12893">
        <v>12.885999999999999</v>
      </c>
      <c r="S12893">
        <v>25.774000000000001</v>
      </c>
    </row>
    <row r="12894" spans="9:19" x14ac:dyDescent="0.3">
      <c r="I12894">
        <v>116.955217</v>
      </c>
      <c r="J12894">
        <v>12.887</v>
      </c>
      <c r="K12894">
        <v>25.776</v>
      </c>
      <c r="M12894">
        <v>141.48000160000001</v>
      </c>
      <c r="N12894">
        <v>12.887</v>
      </c>
      <c r="O12894">
        <v>25.776</v>
      </c>
      <c r="Q12894">
        <v>131.3028917</v>
      </c>
      <c r="R12894">
        <v>12.887</v>
      </c>
      <c r="S12894">
        <v>25.776</v>
      </c>
    </row>
    <row r="12895" spans="9:19" x14ac:dyDescent="0.3">
      <c r="I12895">
        <v>117.1346212</v>
      </c>
      <c r="J12895">
        <v>12.888</v>
      </c>
      <c r="K12895">
        <v>25.777999999999999</v>
      </c>
      <c r="M12895">
        <v>141.70600429999999</v>
      </c>
      <c r="N12895">
        <v>12.888</v>
      </c>
      <c r="O12895">
        <v>25.777999999999999</v>
      </c>
      <c r="Q12895">
        <v>131.4822959</v>
      </c>
      <c r="R12895">
        <v>12.888</v>
      </c>
      <c r="S12895">
        <v>25.777999999999999</v>
      </c>
    </row>
    <row r="12896" spans="9:19" x14ac:dyDescent="0.3">
      <c r="I12896">
        <v>117.28839619999999</v>
      </c>
      <c r="J12896">
        <v>12.888999999999999</v>
      </c>
      <c r="K12896">
        <v>25.78</v>
      </c>
      <c r="M12896">
        <v>141.87608879999999</v>
      </c>
      <c r="N12896">
        <v>12.888999999999999</v>
      </c>
      <c r="O12896">
        <v>25.78</v>
      </c>
      <c r="Q12896">
        <v>131.6756796</v>
      </c>
      <c r="R12896">
        <v>12.888999999999999</v>
      </c>
      <c r="S12896">
        <v>25.78</v>
      </c>
    </row>
    <row r="12897" spans="9:19" x14ac:dyDescent="0.3">
      <c r="I12897">
        <v>117.47013029999999</v>
      </c>
      <c r="J12897">
        <v>12.89</v>
      </c>
      <c r="K12897">
        <v>25.782</v>
      </c>
      <c r="M12897">
        <v>142.0601528</v>
      </c>
      <c r="N12897">
        <v>12.89</v>
      </c>
      <c r="O12897">
        <v>25.782</v>
      </c>
      <c r="Q12897">
        <v>131.8084853</v>
      </c>
      <c r="R12897">
        <v>12.89</v>
      </c>
      <c r="S12897">
        <v>25.782</v>
      </c>
    </row>
    <row r="12898" spans="9:19" x14ac:dyDescent="0.3">
      <c r="I12898">
        <v>117.6262352</v>
      </c>
      <c r="J12898">
        <v>12.891</v>
      </c>
      <c r="K12898">
        <v>25.783999999999999</v>
      </c>
      <c r="M12898">
        <v>142.23955699999999</v>
      </c>
      <c r="N12898">
        <v>12.891</v>
      </c>
      <c r="O12898">
        <v>25.783999999999999</v>
      </c>
      <c r="Q12898">
        <v>131.9482807</v>
      </c>
      <c r="R12898">
        <v>12.891</v>
      </c>
      <c r="S12898">
        <v>25.783999999999999</v>
      </c>
    </row>
    <row r="12899" spans="9:19" x14ac:dyDescent="0.3">
      <c r="I12899">
        <v>117.7893299</v>
      </c>
      <c r="J12899">
        <v>12.891999999999999</v>
      </c>
      <c r="K12899">
        <v>25.786000000000001</v>
      </c>
      <c r="M12899">
        <v>142.47254939999999</v>
      </c>
      <c r="N12899">
        <v>12.891999999999999</v>
      </c>
      <c r="O12899">
        <v>25.786000000000001</v>
      </c>
      <c r="Q12899">
        <v>132.1323448</v>
      </c>
      <c r="R12899">
        <v>12.891999999999999</v>
      </c>
      <c r="S12899">
        <v>25.786000000000001</v>
      </c>
    </row>
    <row r="12900" spans="9:19" x14ac:dyDescent="0.3">
      <c r="I12900">
        <v>117.9547546</v>
      </c>
      <c r="J12900">
        <v>12.893000000000001</v>
      </c>
      <c r="K12900">
        <v>25.788</v>
      </c>
      <c r="M12900">
        <v>142.69622219999999</v>
      </c>
      <c r="N12900">
        <v>12.893000000000001</v>
      </c>
      <c r="O12900">
        <v>25.788</v>
      </c>
      <c r="Q12900">
        <v>132.35135769999999</v>
      </c>
      <c r="R12900">
        <v>12.893000000000001</v>
      </c>
      <c r="S12900">
        <v>25.788</v>
      </c>
    </row>
    <row r="12901" spans="9:19" x14ac:dyDescent="0.3">
      <c r="I12901">
        <v>118.1481383</v>
      </c>
      <c r="J12901">
        <v>12.894</v>
      </c>
      <c r="K12901">
        <v>25.79</v>
      </c>
      <c r="M12901">
        <v>142.9035854</v>
      </c>
      <c r="N12901">
        <v>12.894</v>
      </c>
      <c r="O12901">
        <v>25.79</v>
      </c>
      <c r="Q12901">
        <v>132.5727005</v>
      </c>
      <c r="R12901">
        <v>12.894</v>
      </c>
      <c r="S12901">
        <v>25.79</v>
      </c>
    </row>
    <row r="12902" spans="9:19" x14ac:dyDescent="0.3">
      <c r="I12902">
        <v>118.33220230000001</v>
      </c>
      <c r="J12902">
        <v>12.895</v>
      </c>
      <c r="K12902">
        <v>25.792000000000002</v>
      </c>
      <c r="M12902">
        <v>143.08065970000001</v>
      </c>
      <c r="N12902">
        <v>12.895</v>
      </c>
      <c r="O12902">
        <v>25.792000000000002</v>
      </c>
      <c r="Q12902">
        <v>132.7451149</v>
      </c>
      <c r="R12902">
        <v>12.895</v>
      </c>
      <c r="S12902">
        <v>25.792000000000002</v>
      </c>
    </row>
    <row r="12903" spans="9:19" x14ac:dyDescent="0.3">
      <c r="I12903">
        <v>118.49762699999999</v>
      </c>
      <c r="J12903">
        <v>12.896000000000001</v>
      </c>
      <c r="K12903">
        <v>25.794</v>
      </c>
      <c r="M12903">
        <v>143.24841430000001</v>
      </c>
      <c r="N12903">
        <v>12.896000000000001</v>
      </c>
      <c r="O12903">
        <v>25.794</v>
      </c>
      <c r="Q12903">
        <v>132.88258039999999</v>
      </c>
      <c r="R12903">
        <v>12.896000000000001</v>
      </c>
      <c r="S12903">
        <v>25.794</v>
      </c>
    </row>
    <row r="12904" spans="9:19" x14ac:dyDescent="0.3">
      <c r="I12904">
        <v>118.6444122</v>
      </c>
      <c r="J12904">
        <v>12.897</v>
      </c>
      <c r="K12904">
        <v>25.795999999999999</v>
      </c>
      <c r="M12904">
        <v>143.43480819999999</v>
      </c>
      <c r="N12904">
        <v>12.897</v>
      </c>
      <c r="O12904">
        <v>25.795999999999999</v>
      </c>
      <c r="Q12904">
        <v>133.0573248</v>
      </c>
      <c r="R12904">
        <v>12.897</v>
      </c>
      <c r="S12904">
        <v>25.795999999999999</v>
      </c>
    </row>
    <row r="12905" spans="9:19" x14ac:dyDescent="0.3">
      <c r="I12905">
        <v>118.7515887</v>
      </c>
      <c r="J12905">
        <v>12.898</v>
      </c>
      <c r="K12905">
        <v>25.797999999999998</v>
      </c>
      <c r="M12905">
        <v>143.6445014</v>
      </c>
      <c r="N12905">
        <v>12.898</v>
      </c>
      <c r="O12905">
        <v>25.797999999999998</v>
      </c>
      <c r="Q12905">
        <v>133.2227494</v>
      </c>
      <c r="R12905">
        <v>12.898</v>
      </c>
      <c r="S12905">
        <v>25.797999999999998</v>
      </c>
    </row>
    <row r="12906" spans="9:19" x14ac:dyDescent="0.3">
      <c r="I12906">
        <v>118.9053637</v>
      </c>
      <c r="J12906">
        <v>12.898999999999999</v>
      </c>
      <c r="K12906">
        <v>25.8</v>
      </c>
      <c r="M12906">
        <v>143.84487490000001</v>
      </c>
      <c r="N12906">
        <v>12.898999999999999</v>
      </c>
      <c r="O12906">
        <v>25.8</v>
      </c>
      <c r="Q12906">
        <v>133.43710250000001</v>
      </c>
      <c r="R12906">
        <v>12.898999999999999</v>
      </c>
      <c r="S12906">
        <v>25.8</v>
      </c>
    </row>
    <row r="12907" spans="9:19" x14ac:dyDescent="0.3">
      <c r="I12907">
        <v>119.0661285</v>
      </c>
      <c r="J12907">
        <v>12.9</v>
      </c>
      <c r="K12907">
        <v>25.802</v>
      </c>
      <c r="M12907">
        <v>144.03126889999999</v>
      </c>
      <c r="N12907">
        <v>12.9</v>
      </c>
      <c r="O12907">
        <v>25.802</v>
      </c>
      <c r="Q12907">
        <v>133.61650660000001</v>
      </c>
      <c r="R12907">
        <v>12.9</v>
      </c>
      <c r="S12907">
        <v>25.802</v>
      </c>
    </row>
    <row r="12908" spans="9:19" x14ac:dyDescent="0.3">
      <c r="I12908">
        <v>119.296791</v>
      </c>
      <c r="J12908">
        <v>12.901</v>
      </c>
      <c r="K12908">
        <v>25.803999999999998</v>
      </c>
      <c r="M12908">
        <v>144.2572715</v>
      </c>
      <c r="N12908">
        <v>12.901</v>
      </c>
      <c r="O12908">
        <v>25.803999999999998</v>
      </c>
      <c r="Q12908">
        <v>133.79125099999999</v>
      </c>
      <c r="R12908">
        <v>12.901</v>
      </c>
      <c r="S12908">
        <v>25.803999999999998</v>
      </c>
    </row>
    <row r="12909" spans="9:19" x14ac:dyDescent="0.3">
      <c r="I12909">
        <v>119.49017480000001</v>
      </c>
      <c r="J12909">
        <v>12.901999999999999</v>
      </c>
      <c r="K12909">
        <v>25.806000000000001</v>
      </c>
      <c r="M12909">
        <v>144.4809443</v>
      </c>
      <c r="N12909">
        <v>12.901999999999999</v>
      </c>
      <c r="O12909">
        <v>25.806000000000001</v>
      </c>
      <c r="Q12909">
        <v>133.9520158</v>
      </c>
      <c r="R12909">
        <v>12.901999999999999</v>
      </c>
      <c r="S12909">
        <v>25.806000000000001</v>
      </c>
    </row>
    <row r="12910" spans="9:19" x14ac:dyDescent="0.3">
      <c r="I12910">
        <v>119.6346301</v>
      </c>
      <c r="J12910">
        <v>12.903</v>
      </c>
      <c r="K12910">
        <v>25.808</v>
      </c>
      <c r="M12910">
        <v>144.67898790000001</v>
      </c>
      <c r="N12910">
        <v>12.903</v>
      </c>
      <c r="O12910">
        <v>25.808</v>
      </c>
      <c r="Q12910">
        <v>134.11744039999999</v>
      </c>
      <c r="R12910">
        <v>12.903</v>
      </c>
      <c r="S12910">
        <v>25.808</v>
      </c>
    </row>
    <row r="12911" spans="9:19" x14ac:dyDescent="0.3">
      <c r="I12911">
        <v>119.7977248</v>
      </c>
      <c r="J12911">
        <v>12.904</v>
      </c>
      <c r="K12911">
        <v>25.81</v>
      </c>
      <c r="M12911">
        <v>144.88635110000001</v>
      </c>
      <c r="N12911">
        <v>12.904</v>
      </c>
      <c r="O12911">
        <v>25.81</v>
      </c>
      <c r="Q12911">
        <v>134.2898548</v>
      </c>
      <c r="R12911">
        <v>12.904</v>
      </c>
      <c r="S12911">
        <v>25.81</v>
      </c>
    </row>
    <row r="12912" spans="9:19" x14ac:dyDescent="0.3">
      <c r="I12912">
        <v>119.9491699</v>
      </c>
      <c r="J12912">
        <v>12.904999999999999</v>
      </c>
      <c r="K12912">
        <v>25.812000000000001</v>
      </c>
      <c r="M12912">
        <v>145.10536400000001</v>
      </c>
      <c r="N12912">
        <v>12.904999999999999</v>
      </c>
      <c r="O12912">
        <v>25.812000000000001</v>
      </c>
      <c r="Q12912">
        <v>134.4855685</v>
      </c>
      <c r="R12912">
        <v>12.904999999999999</v>
      </c>
      <c r="S12912">
        <v>25.812000000000001</v>
      </c>
    </row>
    <row r="12913" spans="9:19" x14ac:dyDescent="0.3">
      <c r="I12913">
        <v>120.100615</v>
      </c>
      <c r="J12913">
        <v>12.906000000000001</v>
      </c>
      <c r="K12913">
        <v>25.814</v>
      </c>
      <c r="M12913">
        <v>145.30340760000001</v>
      </c>
      <c r="N12913">
        <v>12.906000000000001</v>
      </c>
      <c r="O12913">
        <v>25.814</v>
      </c>
      <c r="Q12913">
        <v>134.65798290000001</v>
      </c>
      <c r="R12913">
        <v>12.906000000000001</v>
      </c>
      <c r="S12913">
        <v>25.814</v>
      </c>
    </row>
    <row r="12914" spans="9:19" x14ac:dyDescent="0.3">
      <c r="I12914">
        <v>120.2590498</v>
      </c>
      <c r="J12914">
        <v>12.907</v>
      </c>
      <c r="K12914">
        <v>25.815999999999999</v>
      </c>
      <c r="M12914">
        <v>145.5294103</v>
      </c>
      <c r="N12914">
        <v>12.907</v>
      </c>
      <c r="O12914">
        <v>25.815999999999999</v>
      </c>
      <c r="Q12914">
        <v>134.80476809999999</v>
      </c>
      <c r="R12914">
        <v>12.907</v>
      </c>
      <c r="S12914">
        <v>25.815999999999999</v>
      </c>
    </row>
    <row r="12915" spans="9:19" x14ac:dyDescent="0.3">
      <c r="I12915">
        <v>120.45243360000001</v>
      </c>
      <c r="J12915">
        <v>12.907999999999999</v>
      </c>
      <c r="K12915">
        <v>25.818000000000001</v>
      </c>
      <c r="M12915">
        <v>145.70881449999999</v>
      </c>
      <c r="N12915">
        <v>12.907999999999999</v>
      </c>
      <c r="O12915">
        <v>25.818000000000001</v>
      </c>
      <c r="Q12915">
        <v>134.9888321</v>
      </c>
      <c r="R12915">
        <v>12.907999999999999</v>
      </c>
      <c r="S12915">
        <v>25.818000000000001</v>
      </c>
    </row>
    <row r="12916" spans="9:19" x14ac:dyDescent="0.3">
      <c r="I12916">
        <v>120.6295078</v>
      </c>
      <c r="J12916">
        <v>12.909000000000001</v>
      </c>
      <c r="K12916">
        <v>25.82</v>
      </c>
      <c r="M12916">
        <v>145.8952084</v>
      </c>
      <c r="N12916">
        <v>12.909000000000001</v>
      </c>
      <c r="O12916">
        <v>25.82</v>
      </c>
      <c r="Q12916">
        <v>135.1728962</v>
      </c>
      <c r="R12916">
        <v>12.909000000000001</v>
      </c>
      <c r="S12916">
        <v>25.82</v>
      </c>
    </row>
    <row r="12917" spans="9:19" x14ac:dyDescent="0.3">
      <c r="I12917">
        <v>120.75532370000001</v>
      </c>
      <c r="J12917">
        <v>12.91</v>
      </c>
      <c r="K12917">
        <v>25.821999999999999</v>
      </c>
      <c r="M12917">
        <v>146.05830309999999</v>
      </c>
      <c r="N12917">
        <v>12.91</v>
      </c>
      <c r="O12917">
        <v>25.821999999999999</v>
      </c>
      <c r="Q12917">
        <v>135.34764050000001</v>
      </c>
      <c r="R12917">
        <v>12.91</v>
      </c>
      <c r="S12917">
        <v>25.821999999999999</v>
      </c>
    </row>
    <row r="12918" spans="9:19" x14ac:dyDescent="0.3">
      <c r="I12918">
        <v>120.8764798</v>
      </c>
      <c r="J12918">
        <v>12.911</v>
      </c>
      <c r="K12918">
        <v>25.824000000000002</v>
      </c>
      <c r="M12918">
        <v>146.25634669999999</v>
      </c>
      <c r="N12918">
        <v>12.911</v>
      </c>
      <c r="O12918">
        <v>25.824000000000002</v>
      </c>
      <c r="Q12918">
        <v>135.55267380000001</v>
      </c>
      <c r="R12918">
        <v>12.911</v>
      </c>
      <c r="S12918">
        <v>25.824000000000002</v>
      </c>
    </row>
    <row r="12919" spans="9:19" x14ac:dyDescent="0.3">
      <c r="I12919">
        <v>121.0092855</v>
      </c>
      <c r="J12919">
        <v>12.912000000000001</v>
      </c>
      <c r="K12919">
        <v>25.826000000000001</v>
      </c>
      <c r="M12919">
        <v>146.43109100000001</v>
      </c>
      <c r="N12919">
        <v>12.912000000000001</v>
      </c>
      <c r="O12919">
        <v>25.826000000000001</v>
      </c>
      <c r="Q12919">
        <v>135.69479920000001</v>
      </c>
      <c r="R12919">
        <v>12.912000000000001</v>
      </c>
      <c r="S12919">
        <v>25.826000000000001</v>
      </c>
    </row>
    <row r="12920" spans="9:19" x14ac:dyDescent="0.3">
      <c r="I12920">
        <v>121.1980094</v>
      </c>
      <c r="J12920">
        <v>12.913</v>
      </c>
      <c r="K12920">
        <v>25.827999999999999</v>
      </c>
      <c r="M12920">
        <v>146.64311420000001</v>
      </c>
      <c r="N12920">
        <v>12.913</v>
      </c>
      <c r="O12920">
        <v>25.827999999999999</v>
      </c>
      <c r="Q12920">
        <v>135.8509042</v>
      </c>
      <c r="R12920">
        <v>12.913</v>
      </c>
      <c r="S12920">
        <v>25.827999999999999</v>
      </c>
    </row>
    <row r="12921" spans="9:19" x14ac:dyDescent="0.3">
      <c r="I12921">
        <v>121.4240121</v>
      </c>
      <c r="J12921">
        <v>12.914</v>
      </c>
      <c r="K12921">
        <v>25.83</v>
      </c>
      <c r="M12921">
        <v>146.86212710000001</v>
      </c>
      <c r="N12921">
        <v>12.914</v>
      </c>
      <c r="O12921">
        <v>25.83</v>
      </c>
      <c r="Q12921">
        <v>136.0209887</v>
      </c>
      <c r="R12921">
        <v>12.914</v>
      </c>
      <c r="S12921">
        <v>25.83</v>
      </c>
    </row>
    <row r="12922" spans="9:19" x14ac:dyDescent="0.3">
      <c r="I12922">
        <v>121.5917666</v>
      </c>
      <c r="J12922">
        <v>12.914999999999999</v>
      </c>
      <c r="K12922">
        <v>25.832000000000001</v>
      </c>
      <c r="M12922">
        <v>147.07415019999999</v>
      </c>
      <c r="N12922">
        <v>12.914999999999999</v>
      </c>
      <c r="O12922">
        <v>25.832000000000001</v>
      </c>
      <c r="Q12922">
        <v>136.1980629</v>
      </c>
      <c r="R12922">
        <v>12.914999999999999</v>
      </c>
      <c r="S12922">
        <v>25.832000000000001</v>
      </c>
    </row>
    <row r="12923" spans="9:19" x14ac:dyDescent="0.3">
      <c r="I12923">
        <v>121.7222424</v>
      </c>
      <c r="J12923">
        <v>12.916</v>
      </c>
      <c r="K12923">
        <v>25.834</v>
      </c>
      <c r="M12923">
        <v>147.28151349999999</v>
      </c>
      <c r="N12923">
        <v>12.916</v>
      </c>
      <c r="O12923">
        <v>25.834</v>
      </c>
      <c r="Q12923">
        <v>136.36115760000001</v>
      </c>
      <c r="R12923">
        <v>12.916</v>
      </c>
      <c r="S12923">
        <v>25.834</v>
      </c>
    </row>
    <row r="12924" spans="9:19" x14ac:dyDescent="0.3">
      <c r="I12924">
        <v>121.8340788</v>
      </c>
      <c r="J12924">
        <v>12.917</v>
      </c>
      <c r="K12924">
        <v>25.835999999999999</v>
      </c>
      <c r="M12924">
        <v>147.47722709999999</v>
      </c>
      <c r="N12924">
        <v>12.917</v>
      </c>
      <c r="O12924">
        <v>25.835999999999999</v>
      </c>
      <c r="Q12924">
        <v>136.5242523</v>
      </c>
      <c r="R12924">
        <v>12.917</v>
      </c>
      <c r="S12924">
        <v>25.835999999999999</v>
      </c>
    </row>
    <row r="12925" spans="9:19" x14ac:dyDescent="0.3">
      <c r="I12925">
        <v>121.9319356</v>
      </c>
      <c r="J12925">
        <v>12.917999999999999</v>
      </c>
      <c r="K12925">
        <v>25.838000000000001</v>
      </c>
      <c r="M12925">
        <v>147.6612911</v>
      </c>
      <c r="N12925">
        <v>12.917999999999999</v>
      </c>
      <c r="O12925">
        <v>25.838000000000001</v>
      </c>
      <c r="Q12925">
        <v>136.6943368</v>
      </c>
      <c r="R12925">
        <v>12.917999999999999</v>
      </c>
      <c r="S12925">
        <v>25.838000000000001</v>
      </c>
    </row>
    <row r="12926" spans="9:19" x14ac:dyDescent="0.3">
      <c r="I12926">
        <v>122.167258</v>
      </c>
      <c r="J12926">
        <v>12.919</v>
      </c>
      <c r="K12926">
        <v>25.84</v>
      </c>
      <c r="M12926">
        <v>147.83603550000001</v>
      </c>
      <c r="N12926">
        <v>12.919</v>
      </c>
      <c r="O12926">
        <v>25.84</v>
      </c>
      <c r="Q12926">
        <v>136.84578189999999</v>
      </c>
      <c r="R12926">
        <v>12.919</v>
      </c>
      <c r="S12926">
        <v>25.84</v>
      </c>
    </row>
    <row r="12927" spans="9:19" x14ac:dyDescent="0.3">
      <c r="I12927">
        <v>122.33035270000001</v>
      </c>
      <c r="J12927">
        <v>12.92</v>
      </c>
      <c r="K12927">
        <v>25.841999999999999</v>
      </c>
      <c r="M12927">
        <v>148.04339880000001</v>
      </c>
      <c r="N12927">
        <v>12.92</v>
      </c>
      <c r="O12927">
        <v>25.841999999999999</v>
      </c>
      <c r="Q12927">
        <v>137.02052620000001</v>
      </c>
      <c r="R12927">
        <v>12.92</v>
      </c>
      <c r="S12927">
        <v>25.841999999999999</v>
      </c>
    </row>
    <row r="12928" spans="9:19" x14ac:dyDescent="0.3">
      <c r="I12928">
        <v>122.50975680000001</v>
      </c>
      <c r="J12928">
        <v>12.920999999999999</v>
      </c>
      <c r="K12928">
        <v>25.844000000000001</v>
      </c>
      <c r="M12928">
        <v>148.2484321</v>
      </c>
      <c r="N12928">
        <v>12.920999999999999</v>
      </c>
      <c r="O12928">
        <v>25.844000000000001</v>
      </c>
      <c r="Q12928">
        <v>137.2255596</v>
      </c>
      <c r="R12928">
        <v>12.920999999999999</v>
      </c>
      <c r="S12928">
        <v>25.844000000000001</v>
      </c>
    </row>
    <row r="12929" spans="9:19" x14ac:dyDescent="0.3">
      <c r="I12929">
        <v>122.6961508</v>
      </c>
      <c r="J12929">
        <v>12.922000000000001</v>
      </c>
      <c r="K12929">
        <v>25.846</v>
      </c>
      <c r="M12929">
        <v>148.48608440000001</v>
      </c>
      <c r="N12929">
        <v>12.922000000000001</v>
      </c>
      <c r="O12929">
        <v>25.846</v>
      </c>
      <c r="Q12929">
        <v>137.42826299999999</v>
      </c>
      <c r="R12929">
        <v>12.922000000000001</v>
      </c>
      <c r="S12929">
        <v>25.846</v>
      </c>
    </row>
    <row r="12930" spans="9:19" x14ac:dyDescent="0.3">
      <c r="I12930">
        <v>122.8545857</v>
      </c>
      <c r="J12930">
        <v>12.923</v>
      </c>
      <c r="K12930">
        <v>25.847999999999999</v>
      </c>
      <c r="M12930">
        <v>148.69111770000001</v>
      </c>
      <c r="N12930">
        <v>12.923</v>
      </c>
      <c r="O12930">
        <v>25.847999999999999</v>
      </c>
      <c r="Q12930">
        <v>137.60999709999999</v>
      </c>
      <c r="R12930">
        <v>12.923</v>
      </c>
      <c r="S12930">
        <v>25.847999999999999</v>
      </c>
    </row>
    <row r="12931" spans="9:19" x14ac:dyDescent="0.3">
      <c r="I12931">
        <v>122.9780717</v>
      </c>
      <c r="J12931">
        <v>12.923999999999999</v>
      </c>
      <c r="K12931">
        <v>25.85</v>
      </c>
      <c r="M12931">
        <v>148.8705219</v>
      </c>
      <c r="N12931">
        <v>12.923999999999999</v>
      </c>
      <c r="O12931">
        <v>25.85</v>
      </c>
      <c r="Q12931">
        <v>137.7707619</v>
      </c>
      <c r="R12931">
        <v>12.923999999999999</v>
      </c>
      <c r="S12931">
        <v>25.85</v>
      </c>
    </row>
    <row r="12932" spans="9:19" x14ac:dyDescent="0.3">
      <c r="I12932">
        <v>123.1900948</v>
      </c>
      <c r="J12932">
        <v>12.925000000000001</v>
      </c>
      <c r="K12932">
        <v>25.852</v>
      </c>
      <c r="M12932">
        <v>149.03128670000001</v>
      </c>
      <c r="N12932">
        <v>12.925000000000001</v>
      </c>
      <c r="O12932">
        <v>25.852</v>
      </c>
      <c r="Q12932">
        <v>137.9408464</v>
      </c>
      <c r="R12932">
        <v>12.925000000000001</v>
      </c>
      <c r="S12932">
        <v>25.852</v>
      </c>
    </row>
    <row r="12933" spans="9:19" x14ac:dyDescent="0.3">
      <c r="I12933">
        <v>123.3531895</v>
      </c>
      <c r="J12933">
        <v>12.926</v>
      </c>
      <c r="K12933">
        <v>25.853999999999999</v>
      </c>
      <c r="M12933">
        <v>149.25728939999999</v>
      </c>
      <c r="N12933">
        <v>12.926</v>
      </c>
      <c r="O12933">
        <v>25.853999999999999</v>
      </c>
      <c r="Q12933">
        <v>138.11559070000001</v>
      </c>
      <c r="R12933">
        <v>12.926</v>
      </c>
      <c r="S12933">
        <v>25.853999999999999</v>
      </c>
    </row>
    <row r="12934" spans="9:19" x14ac:dyDescent="0.3">
      <c r="I12934">
        <v>123.5628827</v>
      </c>
      <c r="J12934">
        <v>12.927</v>
      </c>
      <c r="K12934">
        <v>25.856000000000002</v>
      </c>
      <c r="M12934">
        <v>149.47630229999999</v>
      </c>
      <c r="N12934">
        <v>12.927</v>
      </c>
      <c r="O12934">
        <v>25.856000000000002</v>
      </c>
      <c r="Q12934">
        <v>138.29499490000001</v>
      </c>
      <c r="R12934">
        <v>12.927</v>
      </c>
      <c r="S12934">
        <v>25.856000000000002</v>
      </c>
    </row>
    <row r="12935" spans="9:19" x14ac:dyDescent="0.3">
      <c r="I12935">
        <v>123.7283073</v>
      </c>
      <c r="J12935">
        <v>12.928000000000001</v>
      </c>
      <c r="K12935">
        <v>25.858000000000001</v>
      </c>
      <c r="M12935">
        <v>149.73725379999999</v>
      </c>
      <c r="N12935">
        <v>12.928000000000001</v>
      </c>
      <c r="O12935">
        <v>25.858000000000001</v>
      </c>
      <c r="Q12935">
        <v>138.4860487</v>
      </c>
      <c r="R12935">
        <v>12.928000000000001</v>
      </c>
      <c r="S12935">
        <v>25.858000000000001</v>
      </c>
    </row>
    <row r="12936" spans="9:19" x14ac:dyDescent="0.3">
      <c r="I12936">
        <v>123.90072170000001</v>
      </c>
      <c r="J12936">
        <v>12.929</v>
      </c>
      <c r="K12936">
        <v>25.86</v>
      </c>
      <c r="M12936">
        <v>149.9749061</v>
      </c>
      <c r="N12936">
        <v>12.929</v>
      </c>
      <c r="O12936">
        <v>25.86</v>
      </c>
      <c r="Q12936">
        <v>138.68642220000001</v>
      </c>
      <c r="R12936">
        <v>12.929</v>
      </c>
      <c r="S12936">
        <v>25.86</v>
      </c>
    </row>
    <row r="12937" spans="9:19" x14ac:dyDescent="0.3">
      <c r="I12937">
        <v>124.0917755</v>
      </c>
      <c r="J12937">
        <v>12.93</v>
      </c>
      <c r="K12937">
        <v>25.861999999999998</v>
      </c>
      <c r="M12937">
        <v>150.13567090000001</v>
      </c>
      <c r="N12937">
        <v>12.93</v>
      </c>
      <c r="O12937">
        <v>25.861999999999998</v>
      </c>
      <c r="Q12937">
        <v>138.87281619999999</v>
      </c>
      <c r="R12937">
        <v>12.93</v>
      </c>
      <c r="S12937">
        <v>25.861999999999998</v>
      </c>
    </row>
    <row r="12938" spans="9:19" x14ac:dyDescent="0.3">
      <c r="I12938">
        <v>124.2758396</v>
      </c>
      <c r="J12938">
        <v>12.930999999999999</v>
      </c>
      <c r="K12938">
        <v>25.864000000000001</v>
      </c>
      <c r="M12938">
        <v>150.34303420000001</v>
      </c>
      <c r="N12938">
        <v>12.930999999999999</v>
      </c>
      <c r="O12938">
        <v>25.864000000000001</v>
      </c>
      <c r="Q12938">
        <v>139.05455029999999</v>
      </c>
      <c r="R12938">
        <v>12.930999999999999</v>
      </c>
      <c r="S12938">
        <v>25.864000000000001</v>
      </c>
    </row>
    <row r="12939" spans="9:19" x14ac:dyDescent="0.3">
      <c r="I12939">
        <v>124.4575737</v>
      </c>
      <c r="J12939">
        <v>12.932</v>
      </c>
      <c r="K12939">
        <v>25.866</v>
      </c>
      <c r="M12939">
        <v>150.5597171</v>
      </c>
      <c r="N12939">
        <v>12.932</v>
      </c>
      <c r="O12939">
        <v>25.866</v>
      </c>
      <c r="Q12939">
        <v>139.25259389999999</v>
      </c>
      <c r="R12939">
        <v>12.932</v>
      </c>
      <c r="S12939">
        <v>25.866</v>
      </c>
    </row>
    <row r="12940" spans="9:19" x14ac:dyDescent="0.3">
      <c r="I12940">
        <v>124.6509574</v>
      </c>
      <c r="J12940">
        <v>12.933</v>
      </c>
      <c r="K12940">
        <v>25.867999999999999</v>
      </c>
      <c r="M12940">
        <v>150.7833899</v>
      </c>
      <c r="N12940">
        <v>12.933</v>
      </c>
      <c r="O12940">
        <v>25.867999999999999</v>
      </c>
      <c r="Q12940">
        <v>139.45762719999999</v>
      </c>
      <c r="R12940">
        <v>12.933</v>
      </c>
      <c r="S12940">
        <v>25.867999999999999</v>
      </c>
    </row>
    <row r="12941" spans="9:19" x14ac:dyDescent="0.3">
      <c r="I12941">
        <v>124.8350214</v>
      </c>
      <c r="J12941">
        <v>12.933999999999999</v>
      </c>
      <c r="K12941">
        <v>25.87</v>
      </c>
      <c r="M12941">
        <v>151.0024028</v>
      </c>
      <c r="N12941">
        <v>12.933999999999999</v>
      </c>
      <c r="O12941">
        <v>25.87</v>
      </c>
      <c r="Q12941">
        <v>139.67431020000001</v>
      </c>
      <c r="R12941">
        <v>12.933999999999999</v>
      </c>
      <c r="S12941">
        <v>25.87</v>
      </c>
    </row>
    <row r="12942" spans="9:19" x14ac:dyDescent="0.3">
      <c r="I12942">
        <v>124.98646650000001</v>
      </c>
      <c r="J12942">
        <v>12.935</v>
      </c>
      <c r="K12942">
        <v>25.872</v>
      </c>
      <c r="M12942">
        <v>151.19112670000001</v>
      </c>
      <c r="N12942">
        <v>12.935</v>
      </c>
      <c r="O12942">
        <v>25.872</v>
      </c>
      <c r="Q12942">
        <v>139.90963249999999</v>
      </c>
      <c r="R12942">
        <v>12.935</v>
      </c>
      <c r="S12942">
        <v>25.872</v>
      </c>
    </row>
    <row r="12943" spans="9:19" x14ac:dyDescent="0.3">
      <c r="I12943">
        <v>125.1402415</v>
      </c>
      <c r="J12943">
        <v>12.936</v>
      </c>
      <c r="K12943">
        <v>25.873999999999999</v>
      </c>
      <c r="M12943">
        <v>151.3891702</v>
      </c>
      <c r="N12943">
        <v>12.936</v>
      </c>
      <c r="O12943">
        <v>25.873999999999999</v>
      </c>
      <c r="Q12943">
        <v>140.1263155</v>
      </c>
      <c r="R12943">
        <v>12.936</v>
      </c>
      <c r="S12943">
        <v>25.873999999999999</v>
      </c>
    </row>
    <row r="12944" spans="9:19" x14ac:dyDescent="0.3">
      <c r="I12944">
        <v>125.27304719999999</v>
      </c>
      <c r="J12944">
        <v>12.936999999999999</v>
      </c>
      <c r="K12944">
        <v>25.876000000000001</v>
      </c>
      <c r="M12944">
        <v>151.5755642</v>
      </c>
      <c r="N12944">
        <v>12.936999999999999</v>
      </c>
      <c r="O12944">
        <v>25.876000000000001</v>
      </c>
      <c r="Q12944">
        <v>140.27543069999999</v>
      </c>
      <c r="R12944">
        <v>12.936999999999999</v>
      </c>
      <c r="S12944">
        <v>25.876000000000001</v>
      </c>
    </row>
    <row r="12945" spans="9:19" x14ac:dyDescent="0.3">
      <c r="I12945">
        <v>125.4454616</v>
      </c>
      <c r="J12945">
        <v>12.938000000000001</v>
      </c>
      <c r="K12945">
        <v>25.878</v>
      </c>
      <c r="M12945">
        <v>151.78059759999999</v>
      </c>
      <c r="N12945">
        <v>12.938000000000001</v>
      </c>
      <c r="O12945">
        <v>25.878</v>
      </c>
      <c r="Q12945">
        <v>140.49444360000001</v>
      </c>
      <c r="R12945">
        <v>12.938000000000001</v>
      </c>
      <c r="S12945">
        <v>25.878</v>
      </c>
    </row>
    <row r="12946" spans="9:19" x14ac:dyDescent="0.3">
      <c r="I12946">
        <v>125.6132162</v>
      </c>
      <c r="J12946">
        <v>12.939</v>
      </c>
      <c r="K12946">
        <v>25.88</v>
      </c>
      <c r="M12946">
        <v>152.0019404</v>
      </c>
      <c r="N12946">
        <v>12.939</v>
      </c>
      <c r="O12946">
        <v>25.88</v>
      </c>
      <c r="Q12946">
        <v>140.69248719999999</v>
      </c>
      <c r="R12946">
        <v>12.939</v>
      </c>
      <c r="S12946">
        <v>25.88</v>
      </c>
    </row>
    <row r="12947" spans="9:19" x14ac:dyDescent="0.3">
      <c r="I12947">
        <v>125.78097080000001</v>
      </c>
      <c r="J12947">
        <v>12.94</v>
      </c>
      <c r="K12947">
        <v>25.882000000000001</v>
      </c>
      <c r="M12947">
        <v>152.2116336</v>
      </c>
      <c r="N12947">
        <v>12.94</v>
      </c>
      <c r="O12947">
        <v>25.882000000000001</v>
      </c>
      <c r="Q12947">
        <v>140.94178909999999</v>
      </c>
      <c r="R12947">
        <v>12.94</v>
      </c>
      <c r="S12947">
        <v>25.882000000000001</v>
      </c>
    </row>
    <row r="12948" spans="9:19" x14ac:dyDescent="0.3">
      <c r="I12948">
        <v>125.9184363</v>
      </c>
      <c r="J12948">
        <v>12.941000000000001</v>
      </c>
      <c r="K12948">
        <v>25.884</v>
      </c>
      <c r="M12948">
        <v>152.4562756</v>
      </c>
      <c r="N12948">
        <v>12.941000000000001</v>
      </c>
      <c r="O12948">
        <v>25.884</v>
      </c>
      <c r="Q12948">
        <v>141.1514823</v>
      </c>
      <c r="R12948">
        <v>12.941000000000001</v>
      </c>
      <c r="S12948">
        <v>25.884</v>
      </c>
    </row>
    <row r="12949" spans="9:19" x14ac:dyDescent="0.3">
      <c r="I12949">
        <v>126.081531</v>
      </c>
      <c r="J12949">
        <v>12.942</v>
      </c>
      <c r="K12949">
        <v>25.885999999999999</v>
      </c>
      <c r="M12949">
        <v>152.73586660000001</v>
      </c>
      <c r="N12949">
        <v>12.942</v>
      </c>
      <c r="O12949">
        <v>25.885999999999999</v>
      </c>
      <c r="Q12949">
        <v>141.34020609999999</v>
      </c>
      <c r="R12949">
        <v>12.942</v>
      </c>
      <c r="S12949">
        <v>25.885999999999999</v>
      </c>
    </row>
    <row r="12950" spans="9:19" x14ac:dyDescent="0.3">
      <c r="I12950">
        <v>126.2120068</v>
      </c>
      <c r="J12950">
        <v>12.943</v>
      </c>
      <c r="K12950">
        <v>25.888000000000002</v>
      </c>
      <c r="M12950">
        <v>152.93391009999999</v>
      </c>
      <c r="N12950">
        <v>12.943</v>
      </c>
      <c r="O12950">
        <v>25.888000000000002</v>
      </c>
      <c r="Q12950">
        <v>141.4776717</v>
      </c>
      <c r="R12950">
        <v>12.943</v>
      </c>
      <c r="S12950">
        <v>25.888000000000002</v>
      </c>
    </row>
    <row r="12951" spans="9:19" x14ac:dyDescent="0.3">
      <c r="I12951">
        <v>126.3984007</v>
      </c>
      <c r="J12951">
        <v>12.944000000000001</v>
      </c>
      <c r="K12951">
        <v>25.89</v>
      </c>
      <c r="M12951">
        <v>153.10632459999999</v>
      </c>
      <c r="N12951">
        <v>12.944000000000001</v>
      </c>
      <c r="O12951">
        <v>25.89</v>
      </c>
      <c r="Q12951">
        <v>141.6477562</v>
      </c>
      <c r="R12951">
        <v>12.944000000000001</v>
      </c>
      <c r="S12951">
        <v>25.89</v>
      </c>
    </row>
    <row r="12952" spans="9:19" x14ac:dyDescent="0.3">
      <c r="I12952">
        <v>126.5824648</v>
      </c>
      <c r="J12952">
        <v>12.945</v>
      </c>
      <c r="K12952">
        <v>25.891999999999999</v>
      </c>
      <c r="M12952">
        <v>153.33698709999999</v>
      </c>
      <c r="N12952">
        <v>12.945</v>
      </c>
      <c r="O12952">
        <v>25.891999999999999</v>
      </c>
      <c r="Q12952">
        <v>141.83648009999999</v>
      </c>
      <c r="R12952">
        <v>12.945</v>
      </c>
      <c r="S12952">
        <v>25.891999999999999</v>
      </c>
    </row>
    <row r="12953" spans="9:19" x14ac:dyDescent="0.3">
      <c r="I12953">
        <v>126.7781784</v>
      </c>
      <c r="J12953">
        <v>12.946</v>
      </c>
      <c r="K12953">
        <v>25.893999999999998</v>
      </c>
      <c r="M12953">
        <v>153.5769693</v>
      </c>
      <c r="N12953">
        <v>12.946</v>
      </c>
      <c r="O12953">
        <v>25.893999999999998</v>
      </c>
      <c r="Q12953">
        <v>142.04617329999999</v>
      </c>
      <c r="R12953">
        <v>12.946</v>
      </c>
      <c r="S12953">
        <v>25.893999999999998</v>
      </c>
    </row>
    <row r="12954" spans="9:19" x14ac:dyDescent="0.3">
      <c r="I12954">
        <v>126.9552527</v>
      </c>
      <c r="J12954">
        <v>12.946999999999999</v>
      </c>
      <c r="K12954">
        <v>25.896000000000001</v>
      </c>
      <c r="M12954">
        <v>153.8099617</v>
      </c>
      <c r="N12954">
        <v>12.946999999999999</v>
      </c>
      <c r="O12954">
        <v>25.896000000000001</v>
      </c>
      <c r="Q12954">
        <v>142.26052630000001</v>
      </c>
      <c r="R12954">
        <v>12.946999999999999</v>
      </c>
      <c r="S12954">
        <v>25.896000000000001</v>
      </c>
    </row>
    <row r="12955" spans="9:19" x14ac:dyDescent="0.3">
      <c r="I12955">
        <v>127.15795610000001</v>
      </c>
      <c r="J12955">
        <v>12.948</v>
      </c>
      <c r="K12955">
        <v>25.898</v>
      </c>
      <c r="M12955">
        <v>154.03829429999999</v>
      </c>
      <c r="N12955">
        <v>12.948</v>
      </c>
      <c r="O12955">
        <v>25.898</v>
      </c>
      <c r="Q12955">
        <v>142.46089979999999</v>
      </c>
      <c r="R12955">
        <v>12.948</v>
      </c>
      <c r="S12955">
        <v>25.898</v>
      </c>
    </row>
    <row r="12956" spans="9:19" x14ac:dyDescent="0.3">
      <c r="I12956">
        <v>127.33503039999999</v>
      </c>
      <c r="J12956">
        <v>12.949</v>
      </c>
      <c r="K12956">
        <v>25.9</v>
      </c>
      <c r="M12956">
        <v>154.24798749999999</v>
      </c>
      <c r="N12956">
        <v>12.949</v>
      </c>
      <c r="O12956">
        <v>25.9</v>
      </c>
      <c r="Q12956">
        <v>142.64263389999999</v>
      </c>
      <c r="R12956">
        <v>12.949</v>
      </c>
      <c r="S12956">
        <v>25.9</v>
      </c>
    </row>
    <row r="12957" spans="9:19" x14ac:dyDescent="0.3">
      <c r="I12957">
        <v>127.4934652</v>
      </c>
      <c r="J12957">
        <v>12.95</v>
      </c>
      <c r="K12957">
        <v>25.902000000000001</v>
      </c>
      <c r="M12957">
        <v>154.44836100000001</v>
      </c>
      <c r="N12957">
        <v>12.95</v>
      </c>
      <c r="O12957">
        <v>25.902000000000001</v>
      </c>
      <c r="Q12957">
        <v>142.8290279</v>
      </c>
      <c r="R12957">
        <v>12.95</v>
      </c>
      <c r="S12957">
        <v>25.902000000000001</v>
      </c>
    </row>
    <row r="12958" spans="9:19" x14ac:dyDescent="0.3">
      <c r="I12958">
        <v>127.6355906</v>
      </c>
      <c r="J12958">
        <v>12.951000000000001</v>
      </c>
      <c r="K12958">
        <v>25.904</v>
      </c>
      <c r="M12958">
        <v>154.6417448</v>
      </c>
      <c r="N12958">
        <v>12.951000000000001</v>
      </c>
      <c r="O12958">
        <v>25.904</v>
      </c>
      <c r="Q12958">
        <v>142.99911230000001</v>
      </c>
      <c r="R12958">
        <v>12.951000000000001</v>
      </c>
      <c r="S12958">
        <v>25.904</v>
      </c>
    </row>
    <row r="12959" spans="9:19" x14ac:dyDescent="0.3">
      <c r="I12959">
        <v>127.80800499999999</v>
      </c>
      <c r="J12959">
        <v>12.952</v>
      </c>
      <c r="K12959">
        <v>25.905999999999999</v>
      </c>
      <c r="M12959">
        <v>154.86774740000001</v>
      </c>
      <c r="N12959">
        <v>12.952</v>
      </c>
      <c r="O12959">
        <v>25.905999999999999</v>
      </c>
      <c r="Q12959">
        <v>143.19948579999999</v>
      </c>
      <c r="R12959">
        <v>12.952</v>
      </c>
      <c r="S12959">
        <v>25.905999999999999</v>
      </c>
    </row>
    <row r="12960" spans="9:19" x14ac:dyDescent="0.3">
      <c r="I12960">
        <v>127.96411000000001</v>
      </c>
      <c r="J12960">
        <v>12.952999999999999</v>
      </c>
      <c r="K12960">
        <v>25.908000000000001</v>
      </c>
      <c r="M12960">
        <v>155.1077296</v>
      </c>
      <c r="N12960">
        <v>12.952999999999999</v>
      </c>
      <c r="O12960">
        <v>25.908000000000001</v>
      </c>
      <c r="Q12960">
        <v>143.411509</v>
      </c>
      <c r="R12960">
        <v>12.952999999999999</v>
      </c>
      <c r="S12960">
        <v>25.908000000000001</v>
      </c>
    </row>
    <row r="12961" spans="9:19" x14ac:dyDescent="0.3">
      <c r="I12961">
        <v>128.14817400000001</v>
      </c>
      <c r="J12961">
        <v>12.954000000000001</v>
      </c>
      <c r="K12961">
        <v>25.91</v>
      </c>
      <c r="M12961">
        <v>155.32441259999999</v>
      </c>
      <c r="N12961">
        <v>12.954000000000001</v>
      </c>
      <c r="O12961">
        <v>25.91</v>
      </c>
      <c r="Q12961">
        <v>143.6468313</v>
      </c>
      <c r="R12961">
        <v>12.954000000000001</v>
      </c>
      <c r="S12961">
        <v>25.91</v>
      </c>
    </row>
    <row r="12962" spans="9:19" x14ac:dyDescent="0.3">
      <c r="I12962">
        <v>128.32990810000001</v>
      </c>
      <c r="J12962">
        <v>12.955</v>
      </c>
      <c r="K12962">
        <v>25.911999999999999</v>
      </c>
      <c r="M12962">
        <v>155.52944600000001</v>
      </c>
      <c r="N12962">
        <v>12.955</v>
      </c>
      <c r="O12962">
        <v>25.911999999999999</v>
      </c>
      <c r="Q12962">
        <v>143.84953479999999</v>
      </c>
      <c r="R12962">
        <v>12.955</v>
      </c>
      <c r="S12962">
        <v>25.911999999999999</v>
      </c>
    </row>
    <row r="12963" spans="9:19" x14ac:dyDescent="0.3">
      <c r="I12963">
        <v>128.518632</v>
      </c>
      <c r="J12963">
        <v>12.956</v>
      </c>
      <c r="K12963">
        <v>25.914000000000001</v>
      </c>
      <c r="M12963">
        <v>155.76243840000001</v>
      </c>
      <c r="N12963">
        <v>12.956</v>
      </c>
      <c r="O12963">
        <v>25.914000000000001</v>
      </c>
      <c r="Q12963">
        <v>143.99632</v>
      </c>
      <c r="R12963">
        <v>12.956</v>
      </c>
      <c r="S12963">
        <v>25.914000000000001</v>
      </c>
    </row>
    <row r="12964" spans="9:19" x14ac:dyDescent="0.3">
      <c r="I12964">
        <v>128.6630873</v>
      </c>
      <c r="J12964">
        <v>12.957000000000001</v>
      </c>
      <c r="K12964">
        <v>25.916</v>
      </c>
      <c r="M12964">
        <v>155.98611120000001</v>
      </c>
      <c r="N12964">
        <v>12.957000000000001</v>
      </c>
      <c r="O12964">
        <v>25.916</v>
      </c>
      <c r="Q12964">
        <v>144.1524249</v>
      </c>
      <c r="R12964">
        <v>12.957000000000001</v>
      </c>
      <c r="S12964">
        <v>25.916</v>
      </c>
    </row>
    <row r="12965" spans="9:19" x14ac:dyDescent="0.3">
      <c r="I12965">
        <v>128.82618199999999</v>
      </c>
      <c r="J12965">
        <v>12.958</v>
      </c>
      <c r="K12965">
        <v>25.917999999999999</v>
      </c>
      <c r="M12965">
        <v>156.18415469999999</v>
      </c>
      <c r="N12965">
        <v>12.958</v>
      </c>
      <c r="O12965">
        <v>25.917999999999999</v>
      </c>
      <c r="Q12965">
        <v>144.3621181</v>
      </c>
      <c r="R12965">
        <v>12.958</v>
      </c>
      <c r="S12965">
        <v>25.917999999999999</v>
      </c>
    </row>
    <row r="12966" spans="9:19" x14ac:dyDescent="0.3">
      <c r="I12966">
        <v>129.02422559999999</v>
      </c>
      <c r="J12966">
        <v>12.959</v>
      </c>
      <c r="K12966">
        <v>25.92</v>
      </c>
      <c r="M12966">
        <v>156.40083770000001</v>
      </c>
      <c r="N12966">
        <v>12.959</v>
      </c>
      <c r="O12966">
        <v>25.92</v>
      </c>
      <c r="Q12966">
        <v>144.57647119999999</v>
      </c>
      <c r="R12966">
        <v>12.959</v>
      </c>
      <c r="S12966">
        <v>25.92</v>
      </c>
    </row>
    <row r="12967" spans="9:19" x14ac:dyDescent="0.3">
      <c r="I12967">
        <v>129.21527939999999</v>
      </c>
      <c r="J12967">
        <v>12.96</v>
      </c>
      <c r="K12967">
        <v>25.922000000000001</v>
      </c>
      <c r="M12967">
        <v>156.65945930000001</v>
      </c>
      <c r="N12967">
        <v>12.96</v>
      </c>
      <c r="O12967">
        <v>25.922000000000001</v>
      </c>
      <c r="Q12967">
        <v>144.7931542</v>
      </c>
      <c r="R12967">
        <v>12.96</v>
      </c>
      <c r="S12967">
        <v>25.922000000000001</v>
      </c>
    </row>
    <row r="12968" spans="9:19" x14ac:dyDescent="0.3">
      <c r="I12968">
        <v>129.3760442</v>
      </c>
      <c r="J12968">
        <v>12.961</v>
      </c>
      <c r="K12968">
        <v>25.923999999999999</v>
      </c>
      <c r="M12968">
        <v>156.8528431</v>
      </c>
      <c r="N12968">
        <v>12.961</v>
      </c>
      <c r="O12968">
        <v>25.923999999999999</v>
      </c>
      <c r="Q12968">
        <v>145.01915679999999</v>
      </c>
      <c r="R12968">
        <v>12.961</v>
      </c>
      <c r="S12968">
        <v>25.923999999999999</v>
      </c>
    </row>
    <row r="12969" spans="9:19" x14ac:dyDescent="0.3">
      <c r="I12969">
        <v>129.55311839999999</v>
      </c>
      <c r="J12969">
        <v>12.962</v>
      </c>
      <c r="K12969">
        <v>25.925999999999998</v>
      </c>
      <c r="M12969">
        <v>157.02991729999999</v>
      </c>
      <c r="N12969">
        <v>12.962</v>
      </c>
      <c r="O12969">
        <v>25.925999999999998</v>
      </c>
      <c r="Q12969">
        <v>145.2078807</v>
      </c>
      <c r="R12969">
        <v>12.962</v>
      </c>
      <c r="S12969">
        <v>25.925999999999998</v>
      </c>
    </row>
    <row r="12970" spans="9:19" x14ac:dyDescent="0.3">
      <c r="I12970">
        <v>129.7138832</v>
      </c>
      <c r="J12970">
        <v>12.962999999999999</v>
      </c>
      <c r="K12970">
        <v>25.928000000000001</v>
      </c>
      <c r="M12970">
        <v>157.1906821</v>
      </c>
      <c r="N12970">
        <v>12.962999999999999</v>
      </c>
      <c r="O12970">
        <v>25.928000000000001</v>
      </c>
      <c r="Q12970">
        <v>145.3756353</v>
      </c>
      <c r="R12970">
        <v>12.962999999999999</v>
      </c>
      <c r="S12970">
        <v>25.928000000000001</v>
      </c>
    </row>
    <row r="12971" spans="9:19" x14ac:dyDescent="0.3">
      <c r="I12971">
        <v>129.88163779999999</v>
      </c>
      <c r="J12971">
        <v>12.964</v>
      </c>
      <c r="K12971">
        <v>25.93</v>
      </c>
      <c r="M12971">
        <v>157.3817359</v>
      </c>
      <c r="N12971">
        <v>12.964</v>
      </c>
      <c r="O12971">
        <v>25.93</v>
      </c>
      <c r="Q12971">
        <v>145.56435920000001</v>
      </c>
      <c r="R12971">
        <v>12.964</v>
      </c>
      <c r="S12971">
        <v>25.93</v>
      </c>
    </row>
    <row r="12972" spans="9:19" x14ac:dyDescent="0.3">
      <c r="I12972">
        <v>130.05871200000001</v>
      </c>
      <c r="J12972">
        <v>12.965</v>
      </c>
      <c r="K12972">
        <v>25.931999999999999</v>
      </c>
      <c r="M12972">
        <v>157.6310378</v>
      </c>
      <c r="N12972">
        <v>12.965</v>
      </c>
      <c r="O12972">
        <v>25.931999999999999</v>
      </c>
      <c r="Q12972">
        <v>145.79968149999999</v>
      </c>
      <c r="R12972">
        <v>12.965</v>
      </c>
      <c r="S12972">
        <v>25.931999999999999</v>
      </c>
    </row>
    <row r="12973" spans="9:19" x14ac:dyDescent="0.3">
      <c r="I12973">
        <v>130.21248700000001</v>
      </c>
      <c r="J12973">
        <v>12.965999999999999</v>
      </c>
      <c r="K12973">
        <v>25.934000000000001</v>
      </c>
      <c r="M12973">
        <v>157.80811209999999</v>
      </c>
      <c r="N12973">
        <v>12.965999999999999</v>
      </c>
      <c r="O12973">
        <v>25.934000000000001</v>
      </c>
      <c r="Q12973">
        <v>146.01636450000001</v>
      </c>
      <c r="R12973">
        <v>12.965999999999999</v>
      </c>
      <c r="S12973">
        <v>25.934000000000001</v>
      </c>
    </row>
    <row r="12974" spans="9:19" x14ac:dyDescent="0.3">
      <c r="I12974">
        <v>130.4058708</v>
      </c>
      <c r="J12974">
        <v>12.967000000000001</v>
      </c>
      <c r="K12974">
        <v>25.936</v>
      </c>
      <c r="M12974">
        <v>158.0457644</v>
      </c>
      <c r="N12974">
        <v>12.967000000000001</v>
      </c>
      <c r="O12974">
        <v>25.936</v>
      </c>
      <c r="Q12974">
        <v>146.1957687</v>
      </c>
      <c r="R12974">
        <v>12.967000000000001</v>
      </c>
      <c r="S12974">
        <v>25.936</v>
      </c>
    </row>
    <row r="12975" spans="9:19" x14ac:dyDescent="0.3">
      <c r="I12975">
        <v>130.6272136</v>
      </c>
      <c r="J12975">
        <v>12.968</v>
      </c>
      <c r="K12975">
        <v>25.937999999999999</v>
      </c>
      <c r="M12975">
        <v>158.26244729999999</v>
      </c>
      <c r="N12975">
        <v>12.968</v>
      </c>
      <c r="O12975">
        <v>25.937999999999999</v>
      </c>
      <c r="Q12975">
        <v>146.3775028</v>
      </c>
      <c r="R12975">
        <v>12.968</v>
      </c>
      <c r="S12975">
        <v>25.937999999999999</v>
      </c>
    </row>
    <row r="12976" spans="9:19" x14ac:dyDescent="0.3">
      <c r="I12976">
        <v>130.8322469</v>
      </c>
      <c r="J12976">
        <v>12.968999999999999</v>
      </c>
      <c r="K12976">
        <v>25.94</v>
      </c>
      <c r="M12976">
        <v>158.47913030000001</v>
      </c>
      <c r="N12976">
        <v>12.968999999999999</v>
      </c>
      <c r="O12976">
        <v>25.94</v>
      </c>
      <c r="Q12976">
        <v>146.57321640000001</v>
      </c>
      <c r="R12976">
        <v>12.968999999999999</v>
      </c>
      <c r="S12976">
        <v>25.94</v>
      </c>
    </row>
    <row r="12977" spans="9:19" x14ac:dyDescent="0.3">
      <c r="I12977">
        <v>131.0279606</v>
      </c>
      <c r="J12977">
        <v>12.97</v>
      </c>
      <c r="K12977">
        <v>25.942</v>
      </c>
      <c r="M12977">
        <v>158.6958133</v>
      </c>
      <c r="N12977">
        <v>12.97</v>
      </c>
      <c r="O12977">
        <v>25.942</v>
      </c>
      <c r="Q12977">
        <v>146.7666002</v>
      </c>
      <c r="R12977">
        <v>12.97</v>
      </c>
      <c r="S12977">
        <v>25.942</v>
      </c>
    </row>
    <row r="12978" spans="9:19" x14ac:dyDescent="0.3">
      <c r="I12978">
        <v>131.1817356</v>
      </c>
      <c r="J12978">
        <v>12.971</v>
      </c>
      <c r="K12978">
        <v>25.943999999999999</v>
      </c>
      <c r="M12978">
        <v>158.8635678</v>
      </c>
      <c r="N12978">
        <v>12.971</v>
      </c>
      <c r="O12978">
        <v>25.943999999999999</v>
      </c>
      <c r="Q12978">
        <v>146.9995926</v>
      </c>
      <c r="R12978">
        <v>12.971</v>
      </c>
      <c r="S12978">
        <v>25.943999999999999</v>
      </c>
    </row>
    <row r="12979" spans="9:19" x14ac:dyDescent="0.3">
      <c r="I12979">
        <v>131.37278939999999</v>
      </c>
      <c r="J12979">
        <v>12.972</v>
      </c>
      <c r="K12979">
        <v>25.946000000000002</v>
      </c>
      <c r="M12979">
        <v>159.11519970000001</v>
      </c>
      <c r="N12979">
        <v>12.972</v>
      </c>
      <c r="O12979">
        <v>25.946000000000002</v>
      </c>
      <c r="Q12979">
        <v>147.19064639999999</v>
      </c>
      <c r="R12979">
        <v>12.972</v>
      </c>
      <c r="S12979">
        <v>25.946000000000002</v>
      </c>
    </row>
    <row r="12980" spans="9:19" x14ac:dyDescent="0.3">
      <c r="I12980">
        <v>131.57782280000001</v>
      </c>
      <c r="J12980">
        <v>12.973000000000001</v>
      </c>
      <c r="K12980">
        <v>25.948</v>
      </c>
      <c r="M12980">
        <v>159.2946039</v>
      </c>
      <c r="N12980">
        <v>12.973000000000001</v>
      </c>
      <c r="O12980">
        <v>25.948</v>
      </c>
      <c r="Q12980">
        <v>147.39800969999999</v>
      </c>
      <c r="R12980">
        <v>12.973000000000001</v>
      </c>
      <c r="S12980">
        <v>25.948</v>
      </c>
    </row>
    <row r="12981" spans="9:19" x14ac:dyDescent="0.3">
      <c r="I12981">
        <v>131.76188680000001</v>
      </c>
      <c r="J12981">
        <v>12.974</v>
      </c>
      <c r="K12981">
        <v>25.95</v>
      </c>
      <c r="M12981">
        <v>159.5275963</v>
      </c>
      <c r="N12981">
        <v>12.974</v>
      </c>
      <c r="O12981">
        <v>25.95</v>
      </c>
      <c r="Q12981">
        <v>147.64032180000001</v>
      </c>
      <c r="R12981">
        <v>12.974</v>
      </c>
      <c r="S12981">
        <v>25.95</v>
      </c>
    </row>
    <row r="12982" spans="9:19" x14ac:dyDescent="0.3">
      <c r="I12982">
        <v>131.98322959999999</v>
      </c>
      <c r="J12982">
        <v>12.975</v>
      </c>
      <c r="K12982">
        <v>25.952000000000002</v>
      </c>
      <c r="M12982">
        <v>159.7489391</v>
      </c>
      <c r="N12982">
        <v>12.975</v>
      </c>
      <c r="O12982">
        <v>25.952000000000002</v>
      </c>
      <c r="Q12982">
        <v>147.84069529999999</v>
      </c>
      <c r="R12982">
        <v>12.975</v>
      </c>
      <c r="S12982">
        <v>25.952000000000002</v>
      </c>
    </row>
    <row r="12983" spans="9:19" x14ac:dyDescent="0.3">
      <c r="I12983">
        <v>132.14166449999999</v>
      </c>
      <c r="J12983">
        <v>12.976000000000001</v>
      </c>
      <c r="K12983">
        <v>25.954000000000001</v>
      </c>
      <c r="M12983">
        <v>160.01222060000001</v>
      </c>
      <c r="N12983">
        <v>12.976000000000001</v>
      </c>
      <c r="O12983">
        <v>25.954000000000001</v>
      </c>
      <c r="Q12983">
        <v>148.04805859999999</v>
      </c>
      <c r="R12983">
        <v>12.976000000000001</v>
      </c>
      <c r="S12983">
        <v>25.954000000000001</v>
      </c>
    </row>
    <row r="12984" spans="9:19" x14ac:dyDescent="0.3">
      <c r="I12984">
        <v>132.29776939999999</v>
      </c>
      <c r="J12984">
        <v>12.977</v>
      </c>
      <c r="K12984">
        <v>25.956</v>
      </c>
      <c r="M12984">
        <v>160.22657359999999</v>
      </c>
      <c r="N12984">
        <v>12.977</v>
      </c>
      <c r="O12984">
        <v>25.956</v>
      </c>
      <c r="Q12984">
        <v>148.23911240000001</v>
      </c>
      <c r="R12984">
        <v>12.977</v>
      </c>
      <c r="S12984">
        <v>25.956</v>
      </c>
    </row>
    <row r="12985" spans="9:19" x14ac:dyDescent="0.3">
      <c r="I12985">
        <v>132.42358530000001</v>
      </c>
      <c r="J12985">
        <v>12.978</v>
      </c>
      <c r="K12985">
        <v>25.957999999999998</v>
      </c>
      <c r="M12985">
        <v>160.42228729999999</v>
      </c>
      <c r="N12985">
        <v>12.978</v>
      </c>
      <c r="O12985">
        <v>25.957999999999998</v>
      </c>
      <c r="Q12985">
        <v>148.4185166</v>
      </c>
      <c r="R12985">
        <v>12.978</v>
      </c>
      <c r="S12985">
        <v>25.957999999999998</v>
      </c>
    </row>
    <row r="12986" spans="9:19" x14ac:dyDescent="0.3">
      <c r="I12986">
        <v>132.65424780000001</v>
      </c>
      <c r="J12986">
        <v>12.978999999999999</v>
      </c>
      <c r="K12986">
        <v>25.96</v>
      </c>
      <c r="M12986">
        <v>160.6319805</v>
      </c>
      <c r="N12986">
        <v>12.978999999999999</v>
      </c>
      <c r="O12986">
        <v>25.96</v>
      </c>
      <c r="Q12986">
        <v>148.6258799</v>
      </c>
      <c r="R12986">
        <v>12.978999999999999</v>
      </c>
      <c r="S12986">
        <v>25.96</v>
      </c>
    </row>
    <row r="12987" spans="9:19" x14ac:dyDescent="0.3">
      <c r="I12987">
        <v>132.84996150000001</v>
      </c>
      <c r="J12987">
        <v>12.98</v>
      </c>
      <c r="K12987">
        <v>25.962</v>
      </c>
      <c r="M12987">
        <v>160.802065</v>
      </c>
      <c r="N12987">
        <v>12.98</v>
      </c>
      <c r="O12987">
        <v>25.962</v>
      </c>
      <c r="Q12987">
        <v>148.807614</v>
      </c>
      <c r="R12987">
        <v>12.98</v>
      </c>
      <c r="S12987">
        <v>25.962</v>
      </c>
    </row>
    <row r="12988" spans="9:19" x14ac:dyDescent="0.3">
      <c r="I12988">
        <v>133.0410153</v>
      </c>
      <c r="J12988">
        <v>12.981</v>
      </c>
      <c r="K12988">
        <v>25.963999999999999</v>
      </c>
      <c r="M12988">
        <v>161.03272749999999</v>
      </c>
      <c r="N12988">
        <v>12.981</v>
      </c>
      <c r="O12988">
        <v>25.963999999999999</v>
      </c>
      <c r="Q12988">
        <v>148.98701819999999</v>
      </c>
      <c r="R12988">
        <v>12.981</v>
      </c>
      <c r="S12988">
        <v>25.963999999999999</v>
      </c>
    </row>
    <row r="12989" spans="9:19" x14ac:dyDescent="0.3">
      <c r="I12989">
        <v>133.20643989999999</v>
      </c>
      <c r="J12989">
        <v>12.981999999999999</v>
      </c>
      <c r="K12989">
        <v>25.966000000000001</v>
      </c>
      <c r="M12989">
        <v>161.293679</v>
      </c>
      <c r="N12989">
        <v>12.981999999999999</v>
      </c>
      <c r="O12989">
        <v>25.966000000000001</v>
      </c>
      <c r="Q12989">
        <v>149.1710822</v>
      </c>
      <c r="R12989">
        <v>12.981999999999999</v>
      </c>
      <c r="S12989">
        <v>25.966000000000001</v>
      </c>
    </row>
    <row r="12990" spans="9:19" x14ac:dyDescent="0.3">
      <c r="I12990">
        <v>133.3672047</v>
      </c>
      <c r="J12990">
        <v>12.983000000000001</v>
      </c>
      <c r="K12990">
        <v>25.968</v>
      </c>
      <c r="M12990">
        <v>161.51036199999999</v>
      </c>
      <c r="N12990">
        <v>12.983000000000001</v>
      </c>
      <c r="O12990">
        <v>25.968</v>
      </c>
      <c r="Q12990">
        <v>149.37145570000001</v>
      </c>
      <c r="R12990">
        <v>12.983000000000001</v>
      </c>
      <c r="S12990">
        <v>25.968</v>
      </c>
    </row>
    <row r="12991" spans="9:19" x14ac:dyDescent="0.3">
      <c r="I12991">
        <v>133.50234029999999</v>
      </c>
      <c r="J12991">
        <v>12.984</v>
      </c>
      <c r="K12991">
        <v>25.97</v>
      </c>
      <c r="M12991">
        <v>161.7130654</v>
      </c>
      <c r="N12991">
        <v>12.984</v>
      </c>
      <c r="O12991">
        <v>25.97</v>
      </c>
      <c r="Q12991">
        <v>149.5345504</v>
      </c>
      <c r="R12991">
        <v>12.984</v>
      </c>
      <c r="S12991">
        <v>25.97</v>
      </c>
    </row>
    <row r="12992" spans="9:19" x14ac:dyDescent="0.3">
      <c r="I12992">
        <v>133.7166934</v>
      </c>
      <c r="J12992">
        <v>12.984999999999999</v>
      </c>
      <c r="K12992">
        <v>25.972000000000001</v>
      </c>
      <c r="M12992">
        <v>161.92508860000001</v>
      </c>
      <c r="N12992">
        <v>12.984999999999999</v>
      </c>
      <c r="O12992">
        <v>25.972000000000001</v>
      </c>
      <c r="Q12992">
        <v>149.7279341</v>
      </c>
      <c r="R12992">
        <v>12.984999999999999</v>
      </c>
      <c r="S12992">
        <v>25.972000000000001</v>
      </c>
    </row>
    <row r="12993" spans="9:19" x14ac:dyDescent="0.3">
      <c r="I12993">
        <v>133.90541730000001</v>
      </c>
      <c r="J12993">
        <v>12.986000000000001</v>
      </c>
      <c r="K12993">
        <v>25.974</v>
      </c>
      <c r="M12993">
        <v>162.1394416</v>
      </c>
      <c r="N12993">
        <v>12.986000000000001</v>
      </c>
      <c r="O12993">
        <v>25.974</v>
      </c>
      <c r="Q12993">
        <v>149.88869890000001</v>
      </c>
      <c r="R12993">
        <v>12.986000000000001</v>
      </c>
      <c r="S12993">
        <v>25.974</v>
      </c>
    </row>
    <row r="12994" spans="9:19" x14ac:dyDescent="0.3">
      <c r="I12994">
        <v>134.05919230000001</v>
      </c>
      <c r="J12994">
        <v>12.987</v>
      </c>
      <c r="K12994">
        <v>25.975999999999999</v>
      </c>
      <c r="M12994">
        <v>162.37010409999999</v>
      </c>
      <c r="N12994">
        <v>12.987</v>
      </c>
      <c r="O12994">
        <v>25.975999999999999</v>
      </c>
      <c r="Q12994">
        <v>150.04713380000001</v>
      </c>
      <c r="R12994">
        <v>12.987</v>
      </c>
      <c r="S12994">
        <v>25.975999999999999</v>
      </c>
    </row>
    <row r="12995" spans="9:19" x14ac:dyDescent="0.3">
      <c r="I12995">
        <v>134.29218470000001</v>
      </c>
      <c r="J12995">
        <v>12.988</v>
      </c>
      <c r="K12995">
        <v>25.978000000000002</v>
      </c>
      <c r="M12995">
        <v>162.60542649999999</v>
      </c>
      <c r="N12995">
        <v>12.988</v>
      </c>
      <c r="O12995">
        <v>25.978000000000002</v>
      </c>
      <c r="Q12995">
        <v>150.2498372</v>
      </c>
      <c r="R12995">
        <v>12.988</v>
      </c>
      <c r="S12995">
        <v>25.978000000000002</v>
      </c>
    </row>
    <row r="12996" spans="9:19" x14ac:dyDescent="0.3">
      <c r="I12996">
        <v>134.4715889</v>
      </c>
      <c r="J12996">
        <v>12.989000000000001</v>
      </c>
      <c r="K12996">
        <v>25.98</v>
      </c>
      <c r="M12996">
        <v>162.83841889999999</v>
      </c>
      <c r="N12996">
        <v>12.989000000000001</v>
      </c>
      <c r="O12996">
        <v>25.98</v>
      </c>
      <c r="Q12996">
        <v>150.47118</v>
      </c>
      <c r="R12996">
        <v>12.989000000000001</v>
      </c>
      <c r="S12996">
        <v>25.98</v>
      </c>
    </row>
    <row r="12997" spans="9:19" x14ac:dyDescent="0.3">
      <c r="I12997">
        <v>134.60439460000001</v>
      </c>
      <c r="J12997">
        <v>12.99</v>
      </c>
      <c r="K12997">
        <v>25.981999999999999</v>
      </c>
      <c r="M12997">
        <v>162.9852042</v>
      </c>
      <c r="N12997">
        <v>12.99</v>
      </c>
      <c r="O12997">
        <v>25.981999999999999</v>
      </c>
      <c r="Q12997">
        <v>150.64592440000001</v>
      </c>
      <c r="R12997">
        <v>12.99</v>
      </c>
      <c r="S12997">
        <v>25.981999999999999</v>
      </c>
    </row>
    <row r="12998" spans="9:19" x14ac:dyDescent="0.3">
      <c r="I12998">
        <v>134.75350979999999</v>
      </c>
      <c r="J12998">
        <v>12.991</v>
      </c>
      <c r="K12998">
        <v>25.984000000000002</v>
      </c>
      <c r="M12998">
        <v>163.16227839999999</v>
      </c>
      <c r="N12998">
        <v>12.991</v>
      </c>
      <c r="O12998">
        <v>25.984000000000002</v>
      </c>
      <c r="Q12998">
        <v>150.79270959999999</v>
      </c>
      <c r="R12998">
        <v>12.991</v>
      </c>
      <c r="S12998">
        <v>25.984000000000002</v>
      </c>
    </row>
    <row r="12999" spans="9:19" x14ac:dyDescent="0.3">
      <c r="I12999">
        <v>134.95621320000001</v>
      </c>
      <c r="J12999">
        <v>12.992000000000001</v>
      </c>
      <c r="K12999">
        <v>25.986000000000001</v>
      </c>
      <c r="M12999">
        <v>163.3766315</v>
      </c>
      <c r="N12999">
        <v>12.992000000000001</v>
      </c>
      <c r="O12999">
        <v>25.986000000000001</v>
      </c>
      <c r="Q12999">
        <v>150.93017510000001</v>
      </c>
      <c r="R12999">
        <v>12.992000000000001</v>
      </c>
      <c r="S12999">
        <v>25.986000000000001</v>
      </c>
    </row>
    <row r="13000" spans="9:19" x14ac:dyDescent="0.3">
      <c r="I13000">
        <v>135.15658669999999</v>
      </c>
      <c r="J13000">
        <v>12.993</v>
      </c>
      <c r="K13000">
        <v>25.988</v>
      </c>
      <c r="M13000">
        <v>163.5979743</v>
      </c>
      <c r="N13000">
        <v>12.993</v>
      </c>
      <c r="O13000">
        <v>25.988</v>
      </c>
      <c r="Q13000">
        <v>151.15384789999999</v>
      </c>
      <c r="R13000">
        <v>12.993</v>
      </c>
      <c r="S13000">
        <v>25.988</v>
      </c>
    </row>
    <row r="13001" spans="9:19" x14ac:dyDescent="0.3">
      <c r="I13001">
        <v>135.40355869999999</v>
      </c>
      <c r="J13001">
        <v>12.994</v>
      </c>
      <c r="K13001">
        <v>25.99</v>
      </c>
      <c r="M13001">
        <v>163.83562660000001</v>
      </c>
      <c r="N13001">
        <v>12.994</v>
      </c>
      <c r="O13001">
        <v>25.99</v>
      </c>
      <c r="Q13001">
        <v>151.37286080000001</v>
      </c>
      <c r="R13001">
        <v>12.994</v>
      </c>
      <c r="S13001">
        <v>25.99</v>
      </c>
    </row>
    <row r="13002" spans="9:19" x14ac:dyDescent="0.3">
      <c r="I13002">
        <v>135.5876227</v>
      </c>
      <c r="J13002">
        <v>12.994999999999999</v>
      </c>
      <c r="K13002">
        <v>25.992000000000001</v>
      </c>
      <c r="M13002">
        <v>164.0895884</v>
      </c>
      <c r="N13002">
        <v>12.994999999999999</v>
      </c>
      <c r="O13002">
        <v>25.992000000000001</v>
      </c>
      <c r="Q13002">
        <v>151.6011934</v>
      </c>
      <c r="R13002">
        <v>12.994999999999999</v>
      </c>
      <c r="S13002">
        <v>25.992000000000001</v>
      </c>
    </row>
    <row r="13003" spans="9:19" x14ac:dyDescent="0.3">
      <c r="I13003">
        <v>135.7810064</v>
      </c>
      <c r="J13003">
        <v>12.996</v>
      </c>
      <c r="K13003">
        <v>25.994</v>
      </c>
      <c r="M13003">
        <v>164.2992816</v>
      </c>
      <c r="N13003">
        <v>12.996</v>
      </c>
      <c r="O13003">
        <v>25.994</v>
      </c>
      <c r="Q13003">
        <v>151.7712779</v>
      </c>
      <c r="R13003">
        <v>12.996</v>
      </c>
      <c r="S13003">
        <v>25.994</v>
      </c>
    </row>
    <row r="13004" spans="9:19" x14ac:dyDescent="0.3">
      <c r="I13004">
        <v>135.93012160000001</v>
      </c>
      <c r="J13004">
        <v>12.997</v>
      </c>
      <c r="K13004">
        <v>25.995999999999999</v>
      </c>
      <c r="M13004">
        <v>164.49033539999999</v>
      </c>
      <c r="N13004">
        <v>12.997</v>
      </c>
      <c r="O13004">
        <v>25.995999999999999</v>
      </c>
      <c r="Q13004">
        <v>151.9110733</v>
      </c>
      <c r="R13004">
        <v>12.997</v>
      </c>
      <c r="S13004">
        <v>25.995999999999999</v>
      </c>
    </row>
    <row r="13005" spans="9:19" x14ac:dyDescent="0.3">
      <c r="I13005">
        <v>136.15845419999999</v>
      </c>
      <c r="J13005">
        <v>12.997999999999999</v>
      </c>
      <c r="K13005">
        <v>25.998000000000001</v>
      </c>
      <c r="M13005">
        <v>164.69303880000001</v>
      </c>
      <c r="N13005">
        <v>12.997999999999999</v>
      </c>
      <c r="O13005">
        <v>25.998000000000001</v>
      </c>
      <c r="Q13005">
        <v>152.07416799999999</v>
      </c>
      <c r="R13005">
        <v>12.997999999999999</v>
      </c>
      <c r="S13005">
        <v>25.998000000000001</v>
      </c>
    </row>
    <row r="13006" spans="9:19" x14ac:dyDescent="0.3">
      <c r="I13006">
        <v>136.37746709999999</v>
      </c>
      <c r="J13006">
        <v>12.999000000000001</v>
      </c>
      <c r="K13006">
        <v>26</v>
      </c>
      <c r="M13006">
        <v>164.89807210000001</v>
      </c>
      <c r="N13006">
        <v>12.999000000000001</v>
      </c>
      <c r="O13006">
        <v>26</v>
      </c>
      <c r="Q13006">
        <v>152.26056199999999</v>
      </c>
      <c r="R13006">
        <v>12.999000000000001</v>
      </c>
      <c r="S13006">
        <v>26</v>
      </c>
    </row>
    <row r="13007" spans="9:19" x14ac:dyDescent="0.3">
      <c r="I13007">
        <v>136.61278949999999</v>
      </c>
      <c r="J13007">
        <v>13</v>
      </c>
      <c r="K13007">
        <v>26.001999999999999</v>
      </c>
      <c r="M13007">
        <v>165.07048649999999</v>
      </c>
      <c r="N13007">
        <v>13</v>
      </c>
      <c r="O13007">
        <v>26.001999999999999</v>
      </c>
      <c r="Q13007">
        <v>152.49355439999999</v>
      </c>
      <c r="R13007">
        <v>13</v>
      </c>
      <c r="S13007">
        <v>26.001999999999999</v>
      </c>
    </row>
    <row r="13008" spans="9:19" x14ac:dyDescent="0.3">
      <c r="I13008">
        <v>136.7828739</v>
      </c>
      <c r="J13008">
        <v>13</v>
      </c>
      <c r="K13008">
        <v>26.004000000000001</v>
      </c>
      <c r="M13008">
        <v>165.32211839999999</v>
      </c>
      <c r="N13008">
        <v>13</v>
      </c>
      <c r="O13008">
        <v>26.004000000000001</v>
      </c>
      <c r="Q13008">
        <v>152.71023740000001</v>
      </c>
      <c r="R13008">
        <v>13</v>
      </c>
      <c r="S13008">
        <v>26.004000000000001</v>
      </c>
    </row>
    <row r="13009" spans="9:19" x14ac:dyDescent="0.3">
      <c r="I13009">
        <v>136.94829859999999</v>
      </c>
      <c r="J13009">
        <v>13</v>
      </c>
      <c r="K13009">
        <v>26.006</v>
      </c>
      <c r="M13009">
        <v>165.51084230000001</v>
      </c>
      <c r="N13009">
        <v>13</v>
      </c>
      <c r="O13009">
        <v>26.006</v>
      </c>
      <c r="Q13009">
        <v>152.89430139999999</v>
      </c>
      <c r="R13009">
        <v>13</v>
      </c>
      <c r="S13009">
        <v>26.006</v>
      </c>
    </row>
    <row r="13010" spans="9:19" x14ac:dyDescent="0.3">
      <c r="I13010">
        <v>137.0181963</v>
      </c>
      <c r="J13010">
        <v>13</v>
      </c>
      <c r="K13010">
        <v>26.007999999999999</v>
      </c>
      <c r="M13010">
        <v>165.56210060000001</v>
      </c>
      <c r="N13010">
        <v>13</v>
      </c>
      <c r="O13010">
        <v>26.007999999999999</v>
      </c>
      <c r="Q13010">
        <v>152.98516849999999</v>
      </c>
      <c r="R13010">
        <v>13</v>
      </c>
      <c r="S13010">
        <v>26.007999999999999</v>
      </c>
    </row>
    <row r="13011" spans="9:19" x14ac:dyDescent="0.3">
      <c r="I13011">
        <v>137.00188679999999</v>
      </c>
      <c r="J13011">
        <v>13</v>
      </c>
      <c r="K13011">
        <v>26.01</v>
      </c>
      <c r="M13011">
        <v>165.53880140000001</v>
      </c>
      <c r="N13011">
        <v>13</v>
      </c>
      <c r="O13011">
        <v>26.01</v>
      </c>
      <c r="Q13011">
        <v>152.99914799999999</v>
      </c>
      <c r="R13011">
        <v>13</v>
      </c>
      <c r="S13011">
        <v>26.01</v>
      </c>
    </row>
    <row r="13012" spans="9:19" x14ac:dyDescent="0.3">
      <c r="I13012">
        <v>136.966938</v>
      </c>
      <c r="J13012">
        <v>13</v>
      </c>
      <c r="K13012">
        <v>26.012</v>
      </c>
      <c r="M13012">
        <v>165.5457911</v>
      </c>
      <c r="N13012">
        <v>13</v>
      </c>
      <c r="O13012">
        <v>26.012</v>
      </c>
      <c r="Q13012">
        <v>152.98050860000001</v>
      </c>
      <c r="R13012">
        <v>13</v>
      </c>
      <c r="S13012">
        <v>26.012</v>
      </c>
    </row>
    <row r="13013" spans="9:19" x14ac:dyDescent="0.3">
      <c r="I13013">
        <v>136.8784009</v>
      </c>
      <c r="J13013">
        <v>13</v>
      </c>
      <c r="K13013">
        <v>26.013999999999999</v>
      </c>
      <c r="M13013">
        <v>165.47356350000001</v>
      </c>
      <c r="N13013">
        <v>13</v>
      </c>
      <c r="O13013">
        <v>26.013999999999999</v>
      </c>
      <c r="Q13013">
        <v>152.91061089999999</v>
      </c>
      <c r="R13013">
        <v>13</v>
      </c>
      <c r="S13013">
        <v>26.013999999999999</v>
      </c>
    </row>
    <row r="13014" spans="9:19" x14ac:dyDescent="0.3">
      <c r="I13014">
        <v>136.7339455</v>
      </c>
      <c r="J13014">
        <v>13</v>
      </c>
      <c r="K13014">
        <v>26.015999999999998</v>
      </c>
      <c r="M13014">
        <v>165.3384279</v>
      </c>
      <c r="N13014">
        <v>13</v>
      </c>
      <c r="O13014">
        <v>26.015999999999998</v>
      </c>
      <c r="Q13014">
        <v>152.78945479999999</v>
      </c>
      <c r="R13014">
        <v>13</v>
      </c>
      <c r="S13014">
        <v>26.015999999999998</v>
      </c>
    </row>
    <row r="13015" spans="9:19" x14ac:dyDescent="0.3">
      <c r="I13015">
        <v>136.58250039999999</v>
      </c>
      <c r="J13015">
        <v>13</v>
      </c>
      <c r="K13015">
        <v>26.018000000000001</v>
      </c>
      <c r="M13015">
        <v>165.16135360000001</v>
      </c>
      <c r="N13015">
        <v>13</v>
      </c>
      <c r="O13015">
        <v>26.018000000000001</v>
      </c>
      <c r="Q13015">
        <v>152.62403019999999</v>
      </c>
      <c r="R13015">
        <v>13</v>
      </c>
      <c r="S13015">
        <v>26.018000000000001</v>
      </c>
    </row>
    <row r="13016" spans="9:19" x14ac:dyDescent="0.3">
      <c r="I13016">
        <v>136.3564978</v>
      </c>
      <c r="J13016">
        <v>13</v>
      </c>
      <c r="K13016">
        <v>26.02</v>
      </c>
      <c r="M13016">
        <v>164.9470005</v>
      </c>
      <c r="N13016">
        <v>13</v>
      </c>
      <c r="O13016">
        <v>26.02</v>
      </c>
      <c r="Q13016">
        <v>152.44229609999999</v>
      </c>
      <c r="R13016">
        <v>13</v>
      </c>
      <c r="S13016">
        <v>26.02</v>
      </c>
    </row>
    <row r="13017" spans="9:19" x14ac:dyDescent="0.3">
      <c r="I13017">
        <v>136.20971249999999</v>
      </c>
      <c r="J13017">
        <v>13</v>
      </c>
      <c r="K13017">
        <v>26.021999999999998</v>
      </c>
      <c r="M13017">
        <v>164.73264750000001</v>
      </c>
      <c r="N13017">
        <v>13</v>
      </c>
      <c r="O13017">
        <v>26.021999999999998</v>
      </c>
      <c r="Q13017">
        <v>152.2512423</v>
      </c>
      <c r="R13017">
        <v>13</v>
      </c>
      <c r="S13017">
        <v>26.02199999999999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873C39-B7B3-4B65-A1C3-8AE0878A437B}">
  <dimension ref="A1:K18017"/>
  <sheetViews>
    <sheetView zoomScale="85" zoomScaleNormal="85" workbookViewId="0"/>
  </sheetViews>
  <sheetFormatPr defaultRowHeight="14.4" x14ac:dyDescent="0.3"/>
  <sheetData>
    <row r="1" spans="1:11" x14ac:dyDescent="0.3">
      <c r="A1" t="s">
        <v>16</v>
      </c>
      <c r="E1" t="s">
        <v>17</v>
      </c>
      <c r="I1" t="s">
        <v>18</v>
      </c>
    </row>
    <row r="3" spans="1:11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</row>
    <row r="4" spans="1:11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</row>
    <row r="6" spans="1:11" x14ac:dyDescent="0.3">
      <c r="A6">
        <v>7.9217430869999994E-2</v>
      </c>
      <c r="B6">
        <v>0</v>
      </c>
      <c r="C6">
        <v>0</v>
      </c>
      <c r="E6">
        <v>7.6887506440000003E-2</v>
      </c>
      <c r="F6">
        <v>0</v>
      </c>
      <c r="G6">
        <v>0</v>
      </c>
      <c r="I6">
        <v>3.7278790999999999E-2</v>
      </c>
      <c r="J6">
        <v>0</v>
      </c>
      <c r="K6">
        <v>0</v>
      </c>
    </row>
    <row r="7" spans="1:11" x14ac:dyDescent="0.3">
      <c r="A7">
        <v>6.5237884250000003E-2</v>
      </c>
      <c r="B7">
        <v>0</v>
      </c>
      <c r="C7">
        <v>2E-3</v>
      </c>
      <c r="E7">
        <v>3.028901769E-2</v>
      </c>
      <c r="F7">
        <v>0</v>
      </c>
      <c r="G7">
        <v>2E-3</v>
      </c>
      <c r="I7">
        <v>2.7959093250000001E-2</v>
      </c>
      <c r="J7">
        <v>0</v>
      </c>
      <c r="K7">
        <v>2E-3</v>
      </c>
    </row>
    <row r="8" spans="1:11" x14ac:dyDescent="0.3">
      <c r="A8">
        <v>6.2907959809999997E-2</v>
      </c>
      <c r="B8">
        <v>1E-3</v>
      </c>
      <c r="C8">
        <v>4.0000000000000001E-3</v>
      </c>
      <c r="E8">
        <v>4.4268564310000001E-2</v>
      </c>
      <c r="F8">
        <v>1E-3</v>
      </c>
      <c r="G8">
        <v>4.0000000000000001E-3</v>
      </c>
      <c r="I8">
        <v>4.1938639870000002E-2</v>
      </c>
      <c r="J8">
        <v>1E-3</v>
      </c>
      <c r="K8">
        <v>4.0000000000000001E-3</v>
      </c>
    </row>
    <row r="9" spans="1:11" x14ac:dyDescent="0.3">
      <c r="A9">
        <v>6.989773312E-2</v>
      </c>
      <c r="B9">
        <v>2E-3</v>
      </c>
      <c r="C9">
        <v>6.0000000000000001E-3</v>
      </c>
      <c r="E9">
        <v>5.824811094E-2</v>
      </c>
      <c r="F9">
        <v>2E-3</v>
      </c>
      <c r="G9">
        <v>6.0000000000000001E-3</v>
      </c>
      <c r="I9">
        <v>6.7567808689999995E-2</v>
      </c>
      <c r="J9">
        <v>2E-3</v>
      </c>
      <c r="K9">
        <v>6.0000000000000001E-3</v>
      </c>
    </row>
    <row r="10" spans="1:11" x14ac:dyDescent="0.3">
      <c r="A10">
        <v>9.0867053059999994E-2</v>
      </c>
      <c r="B10">
        <v>3.0000000000000001E-3</v>
      </c>
      <c r="C10">
        <v>8.0000000000000002E-3</v>
      </c>
      <c r="E10">
        <v>8.154735531E-2</v>
      </c>
      <c r="F10">
        <v>3.0000000000000001E-3</v>
      </c>
      <c r="G10">
        <v>8.0000000000000002E-3</v>
      </c>
      <c r="I10">
        <v>0.12814584409999999</v>
      </c>
      <c r="J10">
        <v>3.0000000000000001E-3</v>
      </c>
      <c r="K10">
        <v>8.0000000000000002E-3</v>
      </c>
    </row>
    <row r="11" spans="1:11" x14ac:dyDescent="0.3">
      <c r="A11">
        <v>0.1071765241</v>
      </c>
      <c r="B11">
        <v>4.0000000000000001E-3</v>
      </c>
      <c r="C11">
        <v>0.01</v>
      </c>
      <c r="E11">
        <v>0.1025166752</v>
      </c>
      <c r="F11">
        <v>4.0000000000000001E-3</v>
      </c>
      <c r="G11">
        <v>0.01</v>
      </c>
      <c r="I11">
        <v>0.15843486170000001</v>
      </c>
      <c r="J11">
        <v>4.0000000000000001E-3</v>
      </c>
      <c r="K11">
        <v>0.01</v>
      </c>
    </row>
    <row r="12" spans="1:11" x14ac:dyDescent="0.3">
      <c r="A12">
        <v>0.13513561739999999</v>
      </c>
      <c r="B12">
        <v>5.0000000000000001E-3</v>
      </c>
      <c r="C12">
        <v>1.2E-2</v>
      </c>
      <c r="E12">
        <v>7.4557581999999997E-2</v>
      </c>
      <c r="F12">
        <v>5.0000000000000001E-3</v>
      </c>
      <c r="G12">
        <v>1.2E-2</v>
      </c>
      <c r="I12">
        <v>0.12115607069999999</v>
      </c>
      <c r="J12">
        <v>5.0000000000000001E-3</v>
      </c>
      <c r="K12">
        <v>1.2E-2</v>
      </c>
    </row>
    <row r="13" spans="1:11" x14ac:dyDescent="0.3">
      <c r="A13">
        <v>0.12814584409999999</v>
      </c>
      <c r="B13">
        <v>6.0000000000000001E-3</v>
      </c>
      <c r="C13">
        <v>1.4E-2</v>
      </c>
      <c r="E13">
        <v>5.824811094E-2</v>
      </c>
      <c r="F13">
        <v>6.0000000000000001E-3</v>
      </c>
      <c r="G13">
        <v>1.4E-2</v>
      </c>
      <c r="I13">
        <v>0.1048465997</v>
      </c>
      <c r="J13">
        <v>6.0000000000000001E-3</v>
      </c>
      <c r="K13">
        <v>1.4E-2</v>
      </c>
    </row>
    <row r="14" spans="1:11" x14ac:dyDescent="0.3">
      <c r="A14">
        <v>0.13280569289999999</v>
      </c>
      <c r="B14">
        <v>7.0000000000000001E-3</v>
      </c>
      <c r="C14">
        <v>1.6E-2</v>
      </c>
      <c r="E14">
        <v>7.2227657560000005E-2</v>
      </c>
      <c r="F14">
        <v>7.0000000000000001E-3</v>
      </c>
      <c r="G14">
        <v>1.6E-2</v>
      </c>
      <c r="I14">
        <v>8.8537128620000002E-2</v>
      </c>
      <c r="J14">
        <v>7.0000000000000001E-3</v>
      </c>
      <c r="K14">
        <v>1.6E-2</v>
      </c>
    </row>
    <row r="15" spans="1:11" x14ac:dyDescent="0.3">
      <c r="A15">
        <v>0.12814584409999999</v>
      </c>
      <c r="B15">
        <v>8.0000000000000002E-3</v>
      </c>
      <c r="C15">
        <v>1.7999999999999999E-2</v>
      </c>
      <c r="E15">
        <v>6.5237884250000003E-2</v>
      </c>
      <c r="F15">
        <v>8.0000000000000002E-3</v>
      </c>
      <c r="G15">
        <v>1.7999999999999999E-2</v>
      </c>
      <c r="I15">
        <v>0.1048465997</v>
      </c>
      <c r="J15">
        <v>8.0000000000000002E-3</v>
      </c>
      <c r="K15">
        <v>1.7999999999999999E-2</v>
      </c>
    </row>
    <row r="16" spans="1:11" x14ac:dyDescent="0.3">
      <c r="A16">
        <v>0.111836373</v>
      </c>
      <c r="B16">
        <v>8.9999999999999993E-3</v>
      </c>
      <c r="C16">
        <v>0.02</v>
      </c>
      <c r="E16">
        <v>6.0578035369999998E-2</v>
      </c>
      <c r="F16">
        <v>8.9999999999999993E-3</v>
      </c>
      <c r="G16">
        <v>0.02</v>
      </c>
      <c r="I16">
        <v>7.6887506440000003E-2</v>
      </c>
      <c r="J16">
        <v>8.9999999999999993E-3</v>
      </c>
      <c r="K16">
        <v>0.02</v>
      </c>
    </row>
    <row r="17" spans="1:11" x14ac:dyDescent="0.3">
      <c r="A17">
        <v>7.4557581999999997E-2</v>
      </c>
      <c r="B17">
        <v>0.01</v>
      </c>
      <c r="C17">
        <v>2.1999999999999999E-2</v>
      </c>
      <c r="E17">
        <v>7.4557581999999997E-2</v>
      </c>
      <c r="F17">
        <v>0.01</v>
      </c>
      <c r="G17">
        <v>2.1999999999999999E-2</v>
      </c>
      <c r="I17">
        <v>6.989773312E-2</v>
      </c>
      <c r="J17">
        <v>0.01</v>
      </c>
      <c r="K17">
        <v>2.1999999999999999E-2</v>
      </c>
    </row>
    <row r="18" spans="1:11" x14ac:dyDescent="0.3">
      <c r="A18">
        <v>8.154735531E-2</v>
      </c>
      <c r="B18">
        <v>1.0999999999999999E-2</v>
      </c>
      <c r="C18">
        <v>2.4E-2</v>
      </c>
      <c r="E18">
        <v>8.154735531E-2</v>
      </c>
      <c r="F18">
        <v>1.0999999999999999E-2</v>
      </c>
      <c r="G18">
        <v>2.4E-2</v>
      </c>
      <c r="I18">
        <v>6.989773312E-2</v>
      </c>
      <c r="J18">
        <v>1.0999999999999999E-2</v>
      </c>
      <c r="K18">
        <v>2.4E-2</v>
      </c>
    </row>
    <row r="19" spans="1:11" x14ac:dyDescent="0.3">
      <c r="A19">
        <v>6.989773312E-2</v>
      </c>
      <c r="B19">
        <v>1.2E-2</v>
      </c>
      <c r="C19">
        <v>2.5999999999999999E-2</v>
      </c>
      <c r="E19">
        <v>6.2907959809999997E-2</v>
      </c>
      <c r="F19">
        <v>1.2E-2</v>
      </c>
      <c r="G19">
        <v>2.5999999999999999E-2</v>
      </c>
      <c r="I19">
        <v>5.3588262060000003E-2</v>
      </c>
      <c r="J19">
        <v>1.2E-2</v>
      </c>
      <c r="K19">
        <v>2.5999999999999999E-2</v>
      </c>
    </row>
    <row r="20" spans="1:11" x14ac:dyDescent="0.3">
      <c r="A20">
        <v>7.4557581999999997E-2</v>
      </c>
      <c r="B20">
        <v>1.2999999999999999E-2</v>
      </c>
      <c r="C20">
        <v>2.8000000000000001E-2</v>
      </c>
      <c r="E20">
        <v>5.824811094E-2</v>
      </c>
      <c r="F20">
        <v>1.2999999999999999E-2</v>
      </c>
      <c r="G20">
        <v>2.8000000000000001E-2</v>
      </c>
      <c r="I20">
        <v>6.5237884250000003E-2</v>
      </c>
      <c r="J20">
        <v>1.2999999999999999E-2</v>
      </c>
      <c r="K20">
        <v>2.8000000000000001E-2</v>
      </c>
    </row>
    <row r="21" spans="1:11" x14ac:dyDescent="0.3">
      <c r="A21">
        <v>6.5237884250000003E-2</v>
      </c>
      <c r="B21">
        <v>1.4E-2</v>
      </c>
      <c r="C21">
        <v>0.03</v>
      </c>
      <c r="E21">
        <v>4.8928413189999999E-2</v>
      </c>
      <c r="F21">
        <v>1.4E-2</v>
      </c>
      <c r="G21">
        <v>0.03</v>
      </c>
      <c r="I21">
        <v>6.7567808689999995E-2</v>
      </c>
      <c r="J21">
        <v>1.4E-2</v>
      </c>
      <c r="K21">
        <v>0.03</v>
      </c>
    </row>
    <row r="22" spans="1:11" x14ac:dyDescent="0.3">
      <c r="A22">
        <v>6.989773312E-2</v>
      </c>
      <c r="B22">
        <v>1.4999999999999999E-2</v>
      </c>
      <c r="C22">
        <v>3.2000000000000001E-2</v>
      </c>
      <c r="E22">
        <v>5.824811094E-2</v>
      </c>
      <c r="F22">
        <v>1.4999999999999999E-2</v>
      </c>
      <c r="G22">
        <v>3.2000000000000001E-2</v>
      </c>
      <c r="I22">
        <v>9.5526901930000005E-2</v>
      </c>
      <c r="J22">
        <v>1.4999999999999999E-2</v>
      </c>
      <c r="K22">
        <v>3.2000000000000001E-2</v>
      </c>
    </row>
    <row r="23" spans="1:11" x14ac:dyDescent="0.3">
      <c r="A23">
        <v>8.8537128620000002E-2</v>
      </c>
      <c r="B23">
        <v>1.6E-2</v>
      </c>
      <c r="C23">
        <v>3.4000000000000002E-2</v>
      </c>
      <c r="E23">
        <v>8.8537128620000002E-2</v>
      </c>
      <c r="F23">
        <v>1.6E-2</v>
      </c>
      <c r="G23">
        <v>3.4000000000000002E-2</v>
      </c>
      <c r="I23">
        <v>0.1001867508</v>
      </c>
      <c r="J23">
        <v>1.6E-2</v>
      </c>
      <c r="K23">
        <v>3.4000000000000002E-2</v>
      </c>
    </row>
    <row r="24" spans="1:11" x14ac:dyDescent="0.3">
      <c r="A24">
        <v>7.2227657560000005E-2</v>
      </c>
      <c r="B24">
        <v>1.7000000000000001E-2</v>
      </c>
      <c r="C24">
        <v>3.5999999999999997E-2</v>
      </c>
      <c r="E24">
        <v>9.31969775E-2</v>
      </c>
      <c r="F24">
        <v>1.7000000000000001E-2</v>
      </c>
      <c r="G24">
        <v>3.5999999999999997E-2</v>
      </c>
      <c r="I24">
        <v>0.1164962219</v>
      </c>
      <c r="J24">
        <v>1.7000000000000001E-2</v>
      </c>
      <c r="K24">
        <v>3.5999999999999997E-2</v>
      </c>
    </row>
    <row r="25" spans="1:11" x14ac:dyDescent="0.3">
      <c r="A25">
        <v>3.9608715439999997E-2</v>
      </c>
      <c r="B25">
        <v>1.7999999999999999E-2</v>
      </c>
      <c r="C25">
        <v>3.7999999999999999E-2</v>
      </c>
      <c r="E25">
        <v>8.6207204179999997E-2</v>
      </c>
      <c r="F25">
        <v>1.7999999999999999E-2</v>
      </c>
      <c r="G25">
        <v>3.7999999999999999E-2</v>
      </c>
      <c r="I25">
        <v>9.0867053059999994E-2</v>
      </c>
      <c r="J25">
        <v>1.7999999999999999E-2</v>
      </c>
      <c r="K25">
        <v>3.7999999999999999E-2</v>
      </c>
    </row>
    <row r="26" spans="1:11" x14ac:dyDescent="0.3">
      <c r="A26">
        <v>4.8928413189999999E-2</v>
      </c>
      <c r="B26">
        <v>1.9E-2</v>
      </c>
      <c r="C26">
        <v>0.04</v>
      </c>
      <c r="E26">
        <v>6.5237884250000003E-2</v>
      </c>
      <c r="F26">
        <v>1.9E-2</v>
      </c>
      <c r="G26">
        <v>0.04</v>
      </c>
      <c r="I26">
        <v>8.3877279750000006E-2</v>
      </c>
      <c r="J26">
        <v>1.9E-2</v>
      </c>
      <c r="K26">
        <v>0.04</v>
      </c>
    </row>
    <row r="27" spans="1:11" x14ac:dyDescent="0.3">
      <c r="A27">
        <v>4.8928413189999999E-2</v>
      </c>
      <c r="B27">
        <v>0.02</v>
      </c>
      <c r="C27">
        <v>4.2000000000000003E-2</v>
      </c>
      <c r="E27">
        <v>4.4268564310000001E-2</v>
      </c>
      <c r="F27">
        <v>0.02</v>
      </c>
      <c r="G27">
        <v>4.2000000000000003E-2</v>
      </c>
      <c r="I27">
        <v>6.0578035369999998E-2</v>
      </c>
      <c r="J27">
        <v>0.02</v>
      </c>
      <c r="K27">
        <v>4.2000000000000003E-2</v>
      </c>
    </row>
    <row r="28" spans="1:11" x14ac:dyDescent="0.3">
      <c r="A28">
        <v>6.2907959809999997E-2</v>
      </c>
      <c r="B28">
        <v>2.1000000000000001E-2</v>
      </c>
      <c r="C28">
        <v>4.3999999999999997E-2</v>
      </c>
      <c r="E28">
        <v>5.1258337619999997E-2</v>
      </c>
      <c r="F28">
        <v>2.1000000000000001E-2</v>
      </c>
      <c r="G28">
        <v>4.3999999999999997E-2</v>
      </c>
      <c r="I28">
        <v>5.824811094E-2</v>
      </c>
      <c r="J28">
        <v>2.1000000000000001E-2</v>
      </c>
      <c r="K28">
        <v>4.3999999999999997E-2</v>
      </c>
    </row>
    <row r="29" spans="1:11" x14ac:dyDescent="0.3">
      <c r="A29">
        <v>6.0578035369999998E-2</v>
      </c>
      <c r="B29">
        <v>2.1999999999999999E-2</v>
      </c>
      <c r="C29">
        <v>4.5999999999999999E-2</v>
      </c>
      <c r="E29">
        <v>6.5237884250000003E-2</v>
      </c>
      <c r="F29">
        <v>2.1999999999999999E-2</v>
      </c>
      <c r="G29">
        <v>4.5999999999999999E-2</v>
      </c>
      <c r="I29">
        <v>5.824811094E-2</v>
      </c>
      <c r="J29">
        <v>2.1999999999999999E-2</v>
      </c>
      <c r="K29">
        <v>4.5999999999999999E-2</v>
      </c>
    </row>
    <row r="30" spans="1:11" x14ac:dyDescent="0.3">
      <c r="A30">
        <v>6.0578035369999998E-2</v>
      </c>
      <c r="B30">
        <v>2.3E-2</v>
      </c>
      <c r="C30">
        <v>4.8000000000000001E-2</v>
      </c>
      <c r="E30">
        <v>9.5526901930000005E-2</v>
      </c>
      <c r="F30">
        <v>2.3E-2</v>
      </c>
      <c r="G30">
        <v>4.8000000000000001E-2</v>
      </c>
      <c r="I30">
        <v>6.5237884250000003E-2</v>
      </c>
      <c r="J30">
        <v>2.3E-2</v>
      </c>
      <c r="K30">
        <v>4.8000000000000001E-2</v>
      </c>
    </row>
    <row r="31" spans="1:11" x14ac:dyDescent="0.3">
      <c r="A31">
        <v>6.7567808689999995E-2</v>
      </c>
      <c r="B31">
        <v>2.4E-2</v>
      </c>
      <c r="C31">
        <v>0.05</v>
      </c>
      <c r="E31">
        <v>6.989773312E-2</v>
      </c>
      <c r="F31">
        <v>2.4E-2</v>
      </c>
      <c r="G31">
        <v>0.05</v>
      </c>
      <c r="I31">
        <v>0.1164962219</v>
      </c>
      <c r="J31">
        <v>2.4E-2</v>
      </c>
      <c r="K31">
        <v>0.05</v>
      </c>
    </row>
    <row r="32" spans="1:11" x14ac:dyDescent="0.3">
      <c r="A32">
        <v>7.6887506440000003E-2</v>
      </c>
      <c r="B32">
        <v>2.5000000000000001E-2</v>
      </c>
      <c r="C32">
        <v>5.1999999999999998E-2</v>
      </c>
      <c r="E32">
        <v>8.3877279750000006E-2</v>
      </c>
      <c r="F32">
        <v>2.5000000000000001E-2</v>
      </c>
      <c r="G32">
        <v>5.1999999999999998E-2</v>
      </c>
      <c r="I32">
        <v>0.11416629740000001</v>
      </c>
      <c r="J32">
        <v>2.5000000000000001E-2</v>
      </c>
      <c r="K32">
        <v>5.1999999999999998E-2</v>
      </c>
    </row>
    <row r="33" spans="1:11" x14ac:dyDescent="0.3">
      <c r="A33">
        <v>9.5526901930000005E-2</v>
      </c>
      <c r="B33">
        <v>2.5999999999999999E-2</v>
      </c>
      <c r="C33">
        <v>5.3999999999999999E-2</v>
      </c>
      <c r="E33">
        <v>0.1095064486</v>
      </c>
      <c r="F33">
        <v>2.5999999999999999E-2</v>
      </c>
      <c r="G33">
        <v>5.3999999999999999E-2</v>
      </c>
      <c r="I33">
        <v>0.12581591959999999</v>
      </c>
      <c r="J33">
        <v>2.5999999999999999E-2</v>
      </c>
      <c r="K33">
        <v>5.3999999999999999E-2</v>
      </c>
    </row>
    <row r="34" spans="1:11" x14ac:dyDescent="0.3">
      <c r="A34">
        <v>9.0867053059999994E-2</v>
      </c>
      <c r="B34">
        <v>2.7E-2</v>
      </c>
      <c r="C34">
        <v>5.6000000000000001E-2</v>
      </c>
      <c r="E34">
        <v>0.13047576850000001</v>
      </c>
      <c r="F34">
        <v>2.7E-2</v>
      </c>
      <c r="G34">
        <v>5.6000000000000001E-2</v>
      </c>
      <c r="I34">
        <v>0.1025166752</v>
      </c>
      <c r="J34">
        <v>2.7E-2</v>
      </c>
      <c r="K34">
        <v>5.6000000000000001E-2</v>
      </c>
    </row>
    <row r="35" spans="1:11" x14ac:dyDescent="0.3">
      <c r="A35">
        <v>9.7856826369999997E-2</v>
      </c>
      <c r="B35">
        <v>2.8000000000000001E-2</v>
      </c>
      <c r="C35">
        <v>5.8000000000000003E-2</v>
      </c>
      <c r="E35">
        <v>0.1001867508</v>
      </c>
      <c r="F35">
        <v>2.8000000000000001E-2</v>
      </c>
      <c r="G35">
        <v>5.8000000000000003E-2</v>
      </c>
      <c r="I35">
        <v>0.12581591959999999</v>
      </c>
      <c r="J35">
        <v>2.8000000000000001E-2</v>
      </c>
      <c r="K35">
        <v>5.8000000000000003E-2</v>
      </c>
    </row>
    <row r="36" spans="1:11" x14ac:dyDescent="0.3">
      <c r="A36">
        <v>7.9217430869999994E-2</v>
      </c>
      <c r="B36">
        <v>2.9000000000000001E-2</v>
      </c>
      <c r="C36">
        <v>0.06</v>
      </c>
      <c r="E36">
        <v>0.1164962219</v>
      </c>
      <c r="F36">
        <v>2.9000000000000001E-2</v>
      </c>
      <c r="G36">
        <v>0.06</v>
      </c>
      <c r="I36">
        <v>9.7856826369999997E-2</v>
      </c>
      <c r="J36">
        <v>2.9000000000000001E-2</v>
      </c>
      <c r="K36">
        <v>0.06</v>
      </c>
    </row>
    <row r="37" spans="1:11" x14ac:dyDescent="0.3">
      <c r="A37">
        <v>8.154735531E-2</v>
      </c>
      <c r="B37">
        <v>0.03</v>
      </c>
      <c r="C37">
        <v>6.2E-2</v>
      </c>
      <c r="E37">
        <v>0.1048465997</v>
      </c>
      <c r="F37">
        <v>0.03</v>
      </c>
      <c r="G37">
        <v>6.2E-2</v>
      </c>
      <c r="I37">
        <v>0.12581591959999999</v>
      </c>
      <c r="J37">
        <v>0.03</v>
      </c>
      <c r="K37">
        <v>6.2E-2</v>
      </c>
    </row>
    <row r="38" spans="1:11" x14ac:dyDescent="0.3">
      <c r="A38">
        <v>8.3877279750000006E-2</v>
      </c>
      <c r="B38">
        <v>3.1E-2</v>
      </c>
      <c r="C38">
        <v>6.4000000000000001E-2</v>
      </c>
      <c r="E38">
        <v>0.1164962219</v>
      </c>
      <c r="F38">
        <v>3.1E-2</v>
      </c>
      <c r="G38">
        <v>6.4000000000000001E-2</v>
      </c>
      <c r="I38">
        <v>0.14678523960000001</v>
      </c>
      <c r="J38">
        <v>3.1E-2</v>
      </c>
      <c r="K38">
        <v>6.4000000000000001E-2</v>
      </c>
    </row>
    <row r="39" spans="1:11" x14ac:dyDescent="0.3">
      <c r="A39">
        <v>8.154735531E-2</v>
      </c>
      <c r="B39">
        <v>3.2000000000000001E-2</v>
      </c>
      <c r="C39">
        <v>6.6000000000000003E-2</v>
      </c>
      <c r="E39">
        <v>0.1234859952</v>
      </c>
      <c r="F39">
        <v>3.2000000000000001E-2</v>
      </c>
      <c r="G39">
        <v>6.6000000000000003E-2</v>
      </c>
      <c r="I39">
        <v>0.13746554180000001</v>
      </c>
      <c r="J39">
        <v>3.2000000000000001E-2</v>
      </c>
      <c r="K39">
        <v>6.6000000000000003E-2</v>
      </c>
    </row>
    <row r="40" spans="1:11" x14ac:dyDescent="0.3">
      <c r="A40">
        <v>9.0867053059999994E-2</v>
      </c>
      <c r="B40">
        <v>3.3000000000000002E-2</v>
      </c>
      <c r="C40">
        <v>6.8000000000000005E-2</v>
      </c>
      <c r="E40">
        <v>0.1234859952</v>
      </c>
      <c r="F40">
        <v>3.3000000000000002E-2</v>
      </c>
      <c r="G40">
        <v>6.8000000000000005E-2</v>
      </c>
      <c r="I40">
        <v>0.1164962219</v>
      </c>
      <c r="J40">
        <v>3.3000000000000002E-2</v>
      </c>
      <c r="K40">
        <v>6.8000000000000005E-2</v>
      </c>
    </row>
    <row r="41" spans="1:11" x14ac:dyDescent="0.3">
      <c r="A41">
        <v>0.1071765241</v>
      </c>
      <c r="B41">
        <v>3.4000000000000002E-2</v>
      </c>
      <c r="C41">
        <v>7.0000000000000007E-2</v>
      </c>
      <c r="E41">
        <v>0.1234859952</v>
      </c>
      <c r="F41">
        <v>3.4000000000000002E-2</v>
      </c>
      <c r="G41">
        <v>7.0000000000000007E-2</v>
      </c>
      <c r="I41">
        <v>8.6207204179999997E-2</v>
      </c>
      <c r="J41">
        <v>3.4000000000000002E-2</v>
      </c>
      <c r="K41">
        <v>7.0000000000000007E-2</v>
      </c>
    </row>
    <row r="42" spans="1:11" x14ac:dyDescent="0.3">
      <c r="A42">
        <v>9.5526901930000005E-2</v>
      </c>
      <c r="B42">
        <v>3.5000000000000003E-2</v>
      </c>
      <c r="C42">
        <v>7.1999999999999995E-2</v>
      </c>
      <c r="E42">
        <v>0.13280569289999999</v>
      </c>
      <c r="F42">
        <v>3.5000000000000003E-2</v>
      </c>
      <c r="G42">
        <v>7.1999999999999995E-2</v>
      </c>
      <c r="I42">
        <v>8.8537128620000002E-2</v>
      </c>
      <c r="J42">
        <v>3.5000000000000003E-2</v>
      </c>
      <c r="K42">
        <v>7.1999999999999995E-2</v>
      </c>
    </row>
    <row r="43" spans="1:11" x14ac:dyDescent="0.3">
      <c r="A43">
        <v>0.1001867508</v>
      </c>
      <c r="B43">
        <v>3.5999999999999997E-2</v>
      </c>
      <c r="C43">
        <v>7.3999999999999996E-2</v>
      </c>
      <c r="E43">
        <v>0.12814584409999999</v>
      </c>
      <c r="F43">
        <v>3.5999999999999997E-2</v>
      </c>
      <c r="G43">
        <v>7.3999999999999996E-2</v>
      </c>
      <c r="I43">
        <v>9.5526901930000005E-2</v>
      </c>
      <c r="J43">
        <v>3.5999999999999997E-2</v>
      </c>
      <c r="K43">
        <v>7.3999999999999996E-2</v>
      </c>
    </row>
    <row r="44" spans="1:11" x14ac:dyDescent="0.3">
      <c r="A44">
        <v>7.9217430869999994E-2</v>
      </c>
      <c r="B44">
        <v>3.6999999999999998E-2</v>
      </c>
      <c r="C44">
        <v>7.5999999999999998E-2</v>
      </c>
      <c r="E44">
        <v>0.1188261463</v>
      </c>
      <c r="F44">
        <v>3.6999999999999998E-2</v>
      </c>
      <c r="G44">
        <v>7.5999999999999998E-2</v>
      </c>
      <c r="I44">
        <v>9.0867053059999994E-2</v>
      </c>
      <c r="J44">
        <v>3.6999999999999998E-2</v>
      </c>
      <c r="K44">
        <v>7.5999999999999998E-2</v>
      </c>
    </row>
    <row r="45" spans="1:11" x14ac:dyDescent="0.3">
      <c r="A45">
        <v>6.989773312E-2</v>
      </c>
      <c r="B45">
        <v>3.7999999999999999E-2</v>
      </c>
      <c r="C45">
        <v>7.8E-2</v>
      </c>
      <c r="E45">
        <v>9.7856826369999997E-2</v>
      </c>
      <c r="F45">
        <v>3.7999999999999999E-2</v>
      </c>
      <c r="G45">
        <v>7.8E-2</v>
      </c>
      <c r="I45">
        <v>8.8537128620000002E-2</v>
      </c>
      <c r="J45">
        <v>3.7999999999999999E-2</v>
      </c>
      <c r="K45">
        <v>7.8E-2</v>
      </c>
    </row>
    <row r="46" spans="1:11" x14ac:dyDescent="0.3">
      <c r="A46">
        <v>4.659848875E-2</v>
      </c>
      <c r="B46">
        <v>3.9E-2</v>
      </c>
      <c r="C46">
        <v>0.08</v>
      </c>
      <c r="E46">
        <v>0.1025166752</v>
      </c>
      <c r="F46">
        <v>3.9E-2</v>
      </c>
      <c r="G46">
        <v>0.08</v>
      </c>
      <c r="I46">
        <v>0.11416629740000001</v>
      </c>
      <c r="J46">
        <v>3.9E-2</v>
      </c>
      <c r="K46">
        <v>0.08</v>
      </c>
    </row>
    <row r="47" spans="1:11" x14ac:dyDescent="0.3">
      <c r="A47">
        <v>6.0578035369999998E-2</v>
      </c>
      <c r="B47">
        <v>0.04</v>
      </c>
      <c r="C47">
        <v>8.2000000000000003E-2</v>
      </c>
      <c r="E47">
        <v>0.1025166752</v>
      </c>
      <c r="F47">
        <v>0.04</v>
      </c>
      <c r="G47">
        <v>8.2000000000000003E-2</v>
      </c>
      <c r="I47">
        <v>9.0867053059999994E-2</v>
      </c>
      <c r="J47">
        <v>0.04</v>
      </c>
      <c r="K47">
        <v>8.2000000000000003E-2</v>
      </c>
    </row>
    <row r="48" spans="1:11" x14ac:dyDescent="0.3">
      <c r="A48">
        <v>5.5918186500000001E-2</v>
      </c>
      <c r="B48">
        <v>4.1000000000000002E-2</v>
      </c>
      <c r="C48">
        <v>8.4000000000000005E-2</v>
      </c>
      <c r="E48">
        <v>9.31969775E-2</v>
      </c>
      <c r="F48">
        <v>4.1000000000000002E-2</v>
      </c>
      <c r="G48">
        <v>8.4000000000000005E-2</v>
      </c>
      <c r="I48">
        <v>0.1188261463</v>
      </c>
      <c r="J48">
        <v>4.1000000000000002E-2</v>
      </c>
      <c r="K48">
        <v>8.4000000000000005E-2</v>
      </c>
    </row>
    <row r="49" spans="1:11" x14ac:dyDescent="0.3">
      <c r="A49">
        <v>5.5918186500000001E-2</v>
      </c>
      <c r="B49">
        <v>4.2000000000000003E-2</v>
      </c>
      <c r="C49">
        <v>8.5999999999999993E-2</v>
      </c>
      <c r="E49">
        <v>8.154735531E-2</v>
      </c>
      <c r="F49">
        <v>4.2000000000000003E-2</v>
      </c>
      <c r="G49">
        <v>8.5999999999999993E-2</v>
      </c>
      <c r="I49">
        <v>9.5526901930000005E-2</v>
      </c>
      <c r="J49">
        <v>4.2000000000000003E-2</v>
      </c>
      <c r="K49">
        <v>8.5999999999999993E-2</v>
      </c>
    </row>
    <row r="50" spans="1:11" x14ac:dyDescent="0.3">
      <c r="A50">
        <v>4.659848875E-2</v>
      </c>
      <c r="B50">
        <v>4.2999999999999997E-2</v>
      </c>
      <c r="C50">
        <v>8.7999999999999995E-2</v>
      </c>
      <c r="E50">
        <v>9.5526901930000005E-2</v>
      </c>
      <c r="F50">
        <v>4.2999999999999997E-2</v>
      </c>
      <c r="G50">
        <v>8.7999999999999995E-2</v>
      </c>
      <c r="I50">
        <v>5.824811094E-2</v>
      </c>
      <c r="J50">
        <v>4.2999999999999997E-2</v>
      </c>
      <c r="K50">
        <v>8.7999999999999995E-2</v>
      </c>
    </row>
    <row r="51" spans="1:11" x14ac:dyDescent="0.3">
      <c r="A51">
        <v>3.9608715439999997E-2</v>
      </c>
      <c r="B51">
        <v>4.3999999999999997E-2</v>
      </c>
      <c r="C51">
        <v>0.09</v>
      </c>
      <c r="E51">
        <v>8.6207204179999997E-2</v>
      </c>
      <c r="F51">
        <v>4.3999999999999997E-2</v>
      </c>
      <c r="G51">
        <v>0.09</v>
      </c>
      <c r="I51">
        <v>7.9217430869999994E-2</v>
      </c>
      <c r="J51">
        <v>4.3999999999999997E-2</v>
      </c>
      <c r="K51">
        <v>0.09</v>
      </c>
    </row>
    <row r="52" spans="1:11" x14ac:dyDescent="0.3">
      <c r="A52">
        <v>7.4557581999999997E-2</v>
      </c>
      <c r="B52">
        <v>4.4999999999999998E-2</v>
      </c>
      <c r="C52">
        <v>9.1999999999999998E-2</v>
      </c>
      <c r="E52">
        <v>0.1048465997</v>
      </c>
      <c r="F52">
        <v>4.4999999999999998E-2</v>
      </c>
      <c r="G52">
        <v>9.1999999999999998E-2</v>
      </c>
      <c r="I52">
        <v>8.8537128620000002E-2</v>
      </c>
      <c r="J52">
        <v>4.4999999999999998E-2</v>
      </c>
      <c r="K52">
        <v>9.1999999999999998E-2</v>
      </c>
    </row>
    <row r="53" spans="1:11" x14ac:dyDescent="0.3">
      <c r="A53">
        <v>5.824811094E-2</v>
      </c>
      <c r="B53">
        <v>4.5999999999999999E-2</v>
      </c>
      <c r="C53">
        <v>9.4E-2</v>
      </c>
      <c r="E53">
        <v>0.1025166752</v>
      </c>
      <c r="F53">
        <v>4.5999999999999999E-2</v>
      </c>
      <c r="G53">
        <v>9.4E-2</v>
      </c>
      <c r="I53">
        <v>8.3877279750000006E-2</v>
      </c>
      <c r="J53">
        <v>4.5999999999999999E-2</v>
      </c>
      <c r="K53">
        <v>9.4E-2</v>
      </c>
    </row>
    <row r="54" spans="1:11" x14ac:dyDescent="0.3">
      <c r="A54">
        <v>7.2227657560000005E-2</v>
      </c>
      <c r="B54">
        <v>4.7E-2</v>
      </c>
      <c r="C54">
        <v>9.6000000000000002E-2</v>
      </c>
      <c r="E54">
        <v>9.0867053059999994E-2</v>
      </c>
      <c r="F54">
        <v>4.7E-2</v>
      </c>
      <c r="G54">
        <v>9.6000000000000002E-2</v>
      </c>
      <c r="I54">
        <v>9.0867053059999994E-2</v>
      </c>
      <c r="J54">
        <v>4.7E-2</v>
      </c>
      <c r="K54">
        <v>9.6000000000000002E-2</v>
      </c>
    </row>
    <row r="55" spans="1:11" x14ac:dyDescent="0.3">
      <c r="A55">
        <v>6.5237884250000003E-2</v>
      </c>
      <c r="B55">
        <v>4.8000000000000001E-2</v>
      </c>
      <c r="C55">
        <v>9.8000000000000004E-2</v>
      </c>
      <c r="E55">
        <v>8.3877279750000006E-2</v>
      </c>
      <c r="F55">
        <v>4.8000000000000001E-2</v>
      </c>
      <c r="G55">
        <v>9.8000000000000004E-2</v>
      </c>
      <c r="I55">
        <v>9.7856826369999997E-2</v>
      </c>
      <c r="J55">
        <v>4.8000000000000001E-2</v>
      </c>
      <c r="K55">
        <v>9.8000000000000004E-2</v>
      </c>
    </row>
    <row r="56" spans="1:11" x14ac:dyDescent="0.3">
      <c r="A56">
        <v>8.8537128620000002E-2</v>
      </c>
      <c r="B56">
        <v>4.9000000000000002E-2</v>
      </c>
      <c r="C56">
        <v>0.1</v>
      </c>
      <c r="E56">
        <v>6.989773312E-2</v>
      </c>
      <c r="F56">
        <v>4.9000000000000002E-2</v>
      </c>
      <c r="G56">
        <v>0.1</v>
      </c>
      <c r="I56">
        <v>9.7856826369999997E-2</v>
      </c>
      <c r="J56">
        <v>4.9000000000000002E-2</v>
      </c>
      <c r="K56">
        <v>0.1</v>
      </c>
    </row>
    <row r="57" spans="1:11" x14ac:dyDescent="0.3">
      <c r="A57">
        <v>7.9217430869999994E-2</v>
      </c>
      <c r="B57">
        <v>0.05</v>
      </c>
      <c r="C57">
        <v>0.10199999999999999</v>
      </c>
      <c r="E57">
        <v>9.31969775E-2</v>
      </c>
      <c r="F57">
        <v>0.05</v>
      </c>
      <c r="G57">
        <v>0.10199999999999999</v>
      </c>
      <c r="I57">
        <v>9.0867053059999994E-2</v>
      </c>
      <c r="J57">
        <v>0.05</v>
      </c>
      <c r="K57">
        <v>0.10199999999999999</v>
      </c>
    </row>
    <row r="58" spans="1:11" x14ac:dyDescent="0.3">
      <c r="A58">
        <v>8.3877279750000006E-2</v>
      </c>
      <c r="B58">
        <v>5.0999999999999997E-2</v>
      </c>
      <c r="C58">
        <v>0.104</v>
      </c>
      <c r="E58">
        <v>9.7856826369999997E-2</v>
      </c>
      <c r="F58">
        <v>5.0999999999999997E-2</v>
      </c>
      <c r="G58">
        <v>0.104</v>
      </c>
      <c r="I58">
        <v>0.111836373</v>
      </c>
      <c r="J58">
        <v>5.0999999999999997E-2</v>
      </c>
      <c r="K58">
        <v>0.104</v>
      </c>
    </row>
    <row r="59" spans="1:11" x14ac:dyDescent="0.3">
      <c r="A59">
        <v>6.0578035369999998E-2</v>
      </c>
      <c r="B59">
        <v>5.1999999999999998E-2</v>
      </c>
      <c r="C59">
        <v>0.106</v>
      </c>
      <c r="E59">
        <v>8.154735531E-2</v>
      </c>
      <c r="F59">
        <v>5.1999999999999998E-2</v>
      </c>
      <c r="G59">
        <v>0.106</v>
      </c>
      <c r="I59">
        <v>0.1001867508</v>
      </c>
      <c r="J59">
        <v>5.1999999999999998E-2</v>
      </c>
      <c r="K59">
        <v>0.106</v>
      </c>
    </row>
    <row r="60" spans="1:11" x14ac:dyDescent="0.3">
      <c r="A60">
        <v>5.824811094E-2</v>
      </c>
      <c r="B60">
        <v>5.2999999999999999E-2</v>
      </c>
      <c r="C60">
        <v>0.108</v>
      </c>
      <c r="E60">
        <v>9.5526901930000005E-2</v>
      </c>
      <c r="F60">
        <v>5.2999999999999999E-2</v>
      </c>
      <c r="G60">
        <v>0.108</v>
      </c>
      <c r="I60">
        <v>0.1234859952</v>
      </c>
      <c r="J60">
        <v>5.2999999999999999E-2</v>
      </c>
      <c r="K60">
        <v>0.108</v>
      </c>
    </row>
    <row r="61" spans="1:11" x14ac:dyDescent="0.3">
      <c r="A61">
        <v>6.989773312E-2</v>
      </c>
      <c r="B61">
        <v>5.3999999999999999E-2</v>
      </c>
      <c r="C61">
        <v>0.11</v>
      </c>
      <c r="E61">
        <v>0.12115607069999999</v>
      </c>
      <c r="F61">
        <v>5.3999999999999999E-2</v>
      </c>
      <c r="G61">
        <v>0.11</v>
      </c>
      <c r="I61">
        <v>0.11416629740000001</v>
      </c>
      <c r="J61">
        <v>5.3999999999999999E-2</v>
      </c>
      <c r="K61">
        <v>0.11</v>
      </c>
    </row>
    <row r="62" spans="1:11" x14ac:dyDescent="0.3">
      <c r="A62">
        <v>7.4557581999999997E-2</v>
      </c>
      <c r="B62">
        <v>5.5E-2</v>
      </c>
      <c r="C62">
        <v>0.112</v>
      </c>
      <c r="E62">
        <v>0.1025166752</v>
      </c>
      <c r="F62">
        <v>5.5E-2</v>
      </c>
      <c r="G62">
        <v>0.112</v>
      </c>
      <c r="I62">
        <v>0.11416629740000001</v>
      </c>
      <c r="J62">
        <v>5.5E-2</v>
      </c>
      <c r="K62">
        <v>0.112</v>
      </c>
    </row>
    <row r="63" spans="1:11" x14ac:dyDescent="0.3">
      <c r="A63">
        <v>7.6887506440000003E-2</v>
      </c>
      <c r="B63">
        <v>5.6000000000000001E-2</v>
      </c>
      <c r="C63">
        <v>0.114</v>
      </c>
      <c r="E63">
        <v>0.111836373</v>
      </c>
      <c r="F63">
        <v>5.6000000000000001E-2</v>
      </c>
      <c r="G63">
        <v>0.114</v>
      </c>
      <c r="I63">
        <v>8.3877279750000006E-2</v>
      </c>
      <c r="J63">
        <v>5.6000000000000001E-2</v>
      </c>
      <c r="K63">
        <v>0.114</v>
      </c>
    </row>
    <row r="64" spans="1:11" x14ac:dyDescent="0.3">
      <c r="A64">
        <v>4.8928413189999999E-2</v>
      </c>
      <c r="B64">
        <v>5.7000000000000002E-2</v>
      </c>
      <c r="C64">
        <v>0.11600000000000001</v>
      </c>
      <c r="E64">
        <v>0.1025166752</v>
      </c>
      <c r="F64">
        <v>5.7000000000000002E-2</v>
      </c>
      <c r="G64">
        <v>0.11600000000000001</v>
      </c>
      <c r="I64">
        <v>8.6207204179999997E-2</v>
      </c>
      <c r="J64">
        <v>5.7000000000000002E-2</v>
      </c>
      <c r="K64">
        <v>0.11600000000000001</v>
      </c>
    </row>
    <row r="65" spans="1:11" x14ac:dyDescent="0.3">
      <c r="A65">
        <v>5.1258337619999997E-2</v>
      </c>
      <c r="B65">
        <v>5.8000000000000003E-2</v>
      </c>
      <c r="C65">
        <v>0.11799999999999999</v>
      </c>
      <c r="E65">
        <v>0.13280569289999999</v>
      </c>
      <c r="F65">
        <v>5.8000000000000003E-2</v>
      </c>
      <c r="G65">
        <v>0.11799999999999999</v>
      </c>
      <c r="I65">
        <v>0.1025166752</v>
      </c>
      <c r="J65">
        <v>5.8000000000000003E-2</v>
      </c>
      <c r="K65">
        <v>0.11799999999999999</v>
      </c>
    </row>
    <row r="66" spans="1:11" x14ac:dyDescent="0.3">
      <c r="A66">
        <v>7.6887506440000003E-2</v>
      </c>
      <c r="B66">
        <v>5.8999999999999997E-2</v>
      </c>
      <c r="C66">
        <v>0.12</v>
      </c>
      <c r="E66">
        <v>0.13746554180000001</v>
      </c>
      <c r="F66">
        <v>5.8999999999999997E-2</v>
      </c>
      <c r="G66">
        <v>0.12</v>
      </c>
      <c r="I66">
        <v>8.8537128620000002E-2</v>
      </c>
      <c r="J66">
        <v>5.8999999999999997E-2</v>
      </c>
      <c r="K66">
        <v>0.12</v>
      </c>
    </row>
    <row r="67" spans="1:11" x14ac:dyDescent="0.3">
      <c r="A67">
        <v>7.4557581999999997E-2</v>
      </c>
      <c r="B67">
        <v>0.06</v>
      </c>
      <c r="C67">
        <v>0.122</v>
      </c>
      <c r="E67">
        <v>0.14212539069999999</v>
      </c>
      <c r="F67">
        <v>0.06</v>
      </c>
      <c r="G67">
        <v>0.122</v>
      </c>
      <c r="I67">
        <v>7.6887506440000003E-2</v>
      </c>
      <c r="J67">
        <v>0.06</v>
      </c>
      <c r="K67">
        <v>0.122</v>
      </c>
    </row>
    <row r="68" spans="1:11" x14ac:dyDescent="0.3">
      <c r="A68">
        <v>0.1048465997</v>
      </c>
      <c r="B68">
        <v>6.0999999999999999E-2</v>
      </c>
      <c r="C68">
        <v>0.124</v>
      </c>
      <c r="E68">
        <v>0.15144508840000001</v>
      </c>
      <c r="F68">
        <v>6.0999999999999999E-2</v>
      </c>
      <c r="G68">
        <v>0.124</v>
      </c>
      <c r="I68">
        <v>7.9217430869999994E-2</v>
      </c>
      <c r="J68">
        <v>6.0999999999999999E-2</v>
      </c>
      <c r="K68">
        <v>0.124</v>
      </c>
    </row>
    <row r="69" spans="1:11" x14ac:dyDescent="0.3">
      <c r="A69">
        <v>0.1001867508</v>
      </c>
      <c r="B69">
        <v>6.2E-2</v>
      </c>
      <c r="C69">
        <v>0.126</v>
      </c>
      <c r="E69">
        <v>0.14678523960000001</v>
      </c>
      <c r="F69">
        <v>6.2E-2</v>
      </c>
      <c r="G69">
        <v>0.126</v>
      </c>
      <c r="I69">
        <v>7.6887506440000003E-2</v>
      </c>
      <c r="J69">
        <v>6.2E-2</v>
      </c>
      <c r="K69">
        <v>0.126</v>
      </c>
    </row>
    <row r="70" spans="1:11" x14ac:dyDescent="0.3">
      <c r="A70">
        <v>0.1095064486</v>
      </c>
      <c r="B70">
        <v>6.3E-2</v>
      </c>
      <c r="C70">
        <v>0.128</v>
      </c>
      <c r="E70">
        <v>0.16542463509999999</v>
      </c>
      <c r="F70">
        <v>6.3E-2</v>
      </c>
      <c r="G70">
        <v>0.128</v>
      </c>
      <c r="I70">
        <v>0.1001867508</v>
      </c>
      <c r="J70">
        <v>6.3E-2</v>
      </c>
      <c r="K70">
        <v>0.128</v>
      </c>
    </row>
    <row r="71" spans="1:11" x14ac:dyDescent="0.3">
      <c r="A71">
        <v>0.1095064486</v>
      </c>
      <c r="B71">
        <v>6.4000000000000001E-2</v>
      </c>
      <c r="C71">
        <v>0.13</v>
      </c>
      <c r="E71">
        <v>0.15144508840000001</v>
      </c>
      <c r="F71">
        <v>6.4000000000000001E-2</v>
      </c>
      <c r="G71">
        <v>0.13</v>
      </c>
      <c r="I71">
        <v>0.1001867508</v>
      </c>
      <c r="J71">
        <v>6.4000000000000001E-2</v>
      </c>
      <c r="K71">
        <v>0.13</v>
      </c>
    </row>
    <row r="72" spans="1:11" x14ac:dyDescent="0.3">
      <c r="A72">
        <v>8.3877279750000006E-2</v>
      </c>
      <c r="B72">
        <v>6.5000000000000002E-2</v>
      </c>
      <c r="C72">
        <v>0.13200000000000001</v>
      </c>
      <c r="E72">
        <v>0.1630947106</v>
      </c>
      <c r="F72">
        <v>6.5000000000000002E-2</v>
      </c>
      <c r="G72">
        <v>0.13200000000000001</v>
      </c>
      <c r="I72">
        <v>0.1164962219</v>
      </c>
      <c r="J72">
        <v>6.5000000000000002E-2</v>
      </c>
      <c r="K72">
        <v>0.13200000000000001</v>
      </c>
    </row>
    <row r="73" spans="1:11" x14ac:dyDescent="0.3">
      <c r="A73">
        <v>7.9217430869999994E-2</v>
      </c>
      <c r="B73">
        <v>6.6000000000000003E-2</v>
      </c>
      <c r="C73">
        <v>0.13400000000000001</v>
      </c>
      <c r="E73">
        <v>0.1700844839</v>
      </c>
      <c r="F73">
        <v>6.6000000000000003E-2</v>
      </c>
      <c r="G73">
        <v>0.13400000000000001</v>
      </c>
      <c r="I73">
        <v>0.1234859952</v>
      </c>
      <c r="J73">
        <v>6.6000000000000003E-2</v>
      </c>
      <c r="K73">
        <v>0.13400000000000001</v>
      </c>
    </row>
    <row r="74" spans="1:11" x14ac:dyDescent="0.3">
      <c r="A74">
        <v>6.7567808689999995E-2</v>
      </c>
      <c r="B74">
        <v>6.7000000000000004E-2</v>
      </c>
      <c r="C74">
        <v>0.13600000000000001</v>
      </c>
      <c r="E74">
        <v>0.14678523960000001</v>
      </c>
      <c r="F74">
        <v>6.7000000000000004E-2</v>
      </c>
      <c r="G74">
        <v>0.13600000000000001</v>
      </c>
      <c r="I74">
        <v>0.12581591959999999</v>
      </c>
      <c r="J74">
        <v>6.7000000000000004E-2</v>
      </c>
      <c r="K74">
        <v>0.13600000000000001</v>
      </c>
    </row>
    <row r="75" spans="1:11" x14ac:dyDescent="0.3">
      <c r="A75">
        <v>5.5918186500000001E-2</v>
      </c>
      <c r="B75">
        <v>6.8000000000000005E-2</v>
      </c>
      <c r="C75">
        <v>0.13800000000000001</v>
      </c>
      <c r="E75">
        <v>0.13513561739999999</v>
      </c>
      <c r="F75">
        <v>6.8000000000000005E-2</v>
      </c>
      <c r="G75">
        <v>0.13800000000000001</v>
      </c>
      <c r="I75">
        <v>0.12814584409999999</v>
      </c>
      <c r="J75">
        <v>6.8000000000000005E-2</v>
      </c>
      <c r="K75">
        <v>0.13800000000000001</v>
      </c>
    </row>
    <row r="76" spans="1:11" x14ac:dyDescent="0.3">
      <c r="A76">
        <v>8.154735531E-2</v>
      </c>
      <c r="B76">
        <v>6.9000000000000006E-2</v>
      </c>
      <c r="C76">
        <v>0.14000000000000001</v>
      </c>
      <c r="E76">
        <v>0.12814584409999999</v>
      </c>
      <c r="F76">
        <v>6.9000000000000006E-2</v>
      </c>
      <c r="G76">
        <v>0.14000000000000001</v>
      </c>
      <c r="I76">
        <v>0.14678523960000001</v>
      </c>
      <c r="J76">
        <v>6.9000000000000006E-2</v>
      </c>
      <c r="K76">
        <v>0.14000000000000001</v>
      </c>
    </row>
    <row r="77" spans="1:11" x14ac:dyDescent="0.3">
      <c r="A77">
        <v>7.4557581999999997E-2</v>
      </c>
      <c r="B77">
        <v>7.0000000000000007E-2</v>
      </c>
      <c r="C77">
        <v>0.14199999999999999</v>
      </c>
      <c r="E77">
        <v>0.111836373</v>
      </c>
      <c r="F77">
        <v>7.0000000000000007E-2</v>
      </c>
      <c r="G77">
        <v>0.14199999999999999</v>
      </c>
      <c r="I77">
        <v>0.1724144084</v>
      </c>
      <c r="J77">
        <v>7.0000000000000007E-2</v>
      </c>
      <c r="K77">
        <v>0.14199999999999999</v>
      </c>
    </row>
    <row r="78" spans="1:11" x14ac:dyDescent="0.3">
      <c r="A78">
        <v>6.5237884250000003E-2</v>
      </c>
      <c r="B78">
        <v>7.0999999999999994E-2</v>
      </c>
      <c r="C78">
        <v>0.14399999999999999</v>
      </c>
      <c r="E78">
        <v>0.12581591959999999</v>
      </c>
      <c r="F78">
        <v>7.0999999999999994E-2</v>
      </c>
      <c r="G78">
        <v>0.14399999999999999</v>
      </c>
      <c r="I78">
        <v>0.16775455950000001</v>
      </c>
      <c r="J78">
        <v>7.0999999999999994E-2</v>
      </c>
      <c r="K78">
        <v>0.14399999999999999</v>
      </c>
    </row>
    <row r="79" spans="1:11" x14ac:dyDescent="0.3">
      <c r="A79">
        <v>6.0578035369999998E-2</v>
      </c>
      <c r="B79">
        <v>7.1999999999999995E-2</v>
      </c>
      <c r="C79">
        <v>0.14599999999999999</v>
      </c>
      <c r="E79">
        <v>9.31969775E-2</v>
      </c>
      <c r="F79">
        <v>7.1999999999999995E-2</v>
      </c>
      <c r="G79">
        <v>0.14599999999999999</v>
      </c>
      <c r="I79">
        <v>0.1700844839</v>
      </c>
      <c r="J79">
        <v>7.1999999999999995E-2</v>
      </c>
      <c r="K79">
        <v>0.14599999999999999</v>
      </c>
    </row>
    <row r="80" spans="1:11" x14ac:dyDescent="0.3">
      <c r="A80">
        <v>6.5237884250000003E-2</v>
      </c>
      <c r="B80">
        <v>7.2999999999999995E-2</v>
      </c>
      <c r="C80">
        <v>0.14799999999999999</v>
      </c>
      <c r="E80">
        <v>8.8537128620000002E-2</v>
      </c>
      <c r="F80">
        <v>7.2999999999999995E-2</v>
      </c>
      <c r="G80">
        <v>0.14799999999999999</v>
      </c>
      <c r="I80">
        <v>0.15377501290000001</v>
      </c>
      <c r="J80">
        <v>7.2999999999999995E-2</v>
      </c>
      <c r="K80">
        <v>0.14799999999999999</v>
      </c>
    </row>
    <row r="81" spans="1:11" x14ac:dyDescent="0.3">
      <c r="A81">
        <v>0.1071765241</v>
      </c>
      <c r="B81">
        <v>7.3999999999999996E-2</v>
      </c>
      <c r="C81">
        <v>0.15</v>
      </c>
      <c r="E81">
        <v>9.7856826369999997E-2</v>
      </c>
      <c r="F81">
        <v>7.3999999999999996E-2</v>
      </c>
      <c r="G81">
        <v>0.15</v>
      </c>
      <c r="I81">
        <v>0.1071765241</v>
      </c>
      <c r="J81">
        <v>7.3999999999999996E-2</v>
      </c>
      <c r="K81">
        <v>0.15</v>
      </c>
    </row>
    <row r="82" spans="1:11" x14ac:dyDescent="0.3">
      <c r="A82">
        <v>0.1164962219</v>
      </c>
      <c r="B82">
        <v>7.4999999999999997E-2</v>
      </c>
      <c r="C82">
        <v>0.152</v>
      </c>
      <c r="E82">
        <v>8.8537128620000002E-2</v>
      </c>
      <c r="F82">
        <v>7.4999999999999997E-2</v>
      </c>
      <c r="G82">
        <v>0.152</v>
      </c>
      <c r="I82">
        <v>0.1164962219</v>
      </c>
      <c r="J82">
        <v>7.4999999999999997E-2</v>
      </c>
      <c r="K82">
        <v>0.152</v>
      </c>
    </row>
    <row r="83" spans="1:11" x14ac:dyDescent="0.3">
      <c r="A83">
        <v>0.111836373</v>
      </c>
      <c r="B83">
        <v>7.5999999999999998E-2</v>
      </c>
      <c r="C83">
        <v>0.154</v>
      </c>
      <c r="E83">
        <v>7.9217430869999994E-2</v>
      </c>
      <c r="F83">
        <v>7.5999999999999998E-2</v>
      </c>
      <c r="G83">
        <v>0.154</v>
      </c>
      <c r="I83">
        <v>0.13047576850000001</v>
      </c>
      <c r="J83">
        <v>7.5999999999999998E-2</v>
      </c>
      <c r="K83">
        <v>0.154</v>
      </c>
    </row>
    <row r="84" spans="1:11" x14ac:dyDescent="0.3">
      <c r="A84">
        <v>0.1188261463</v>
      </c>
      <c r="B84">
        <v>7.6999999999999999E-2</v>
      </c>
      <c r="C84">
        <v>0.156</v>
      </c>
      <c r="E84">
        <v>8.6207204179999997E-2</v>
      </c>
      <c r="F84">
        <v>7.6999999999999999E-2</v>
      </c>
      <c r="G84">
        <v>0.156</v>
      </c>
      <c r="I84">
        <v>0.1164962219</v>
      </c>
      <c r="J84">
        <v>7.6999999999999999E-2</v>
      </c>
      <c r="K84">
        <v>0.156</v>
      </c>
    </row>
    <row r="85" spans="1:11" x14ac:dyDescent="0.3">
      <c r="A85">
        <v>7.9217430869999994E-2</v>
      </c>
      <c r="B85">
        <v>7.8E-2</v>
      </c>
      <c r="C85">
        <v>0.158</v>
      </c>
      <c r="E85">
        <v>0.1188261463</v>
      </c>
      <c r="F85">
        <v>7.8E-2</v>
      </c>
      <c r="G85">
        <v>0.158</v>
      </c>
      <c r="I85">
        <v>0.1164962219</v>
      </c>
      <c r="J85">
        <v>7.8E-2</v>
      </c>
      <c r="K85">
        <v>0.158</v>
      </c>
    </row>
    <row r="86" spans="1:11" x14ac:dyDescent="0.3">
      <c r="A86">
        <v>7.9217430869999994E-2</v>
      </c>
      <c r="B86">
        <v>7.9000000000000001E-2</v>
      </c>
      <c r="C86">
        <v>0.16</v>
      </c>
      <c r="E86">
        <v>0.12581591959999999</v>
      </c>
      <c r="F86">
        <v>7.9000000000000001E-2</v>
      </c>
      <c r="G86">
        <v>0.16</v>
      </c>
      <c r="I86">
        <v>0.12115607069999999</v>
      </c>
      <c r="J86">
        <v>7.9000000000000001E-2</v>
      </c>
      <c r="K86">
        <v>0.16</v>
      </c>
    </row>
    <row r="87" spans="1:11" x14ac:dyDescent="0.3">
      <c r="A87">
        <v>8.154735531E-2</v>
      </c>
      <c r="B87">
        <v>0.08</v>
      </c>
      <c r="C87">
        <v>0.16200000000000001</v>
      </c>
      <c r="E87">
        <v>0.13047576850000001</v>
      </c>
      <c r="F87">
        <v>0.08</v>
      </c>
      <c r="G87">
        <v>0.16200000000000001</v>
      </c>
      <c r="I87">
        <v>0.1164962219</v>
      </c>
      <c r="J87">
        <v>0.08</v>
      </c>
      <c r="K87">
        <v>0.16200000000000001</v>
      </c>
    </row>
    <row r="88" spans="1:11" x14ac:dyDescent="0.3">
      <c r="A88">
        <v>0.12814584409999999</v>
      </c>
      <c r="B88">
        <v>8.1000000000000003E-2</v>
      </c>
      <c r="C88">
        <v>0.16400000000000001</v>
      </c>
      <c r="E88">
        <v>0.12115607069999999</v>
      </c>
      <c r="F88">
        <v>8.1000000000000003E-2</v>
      </c>
      <c r="G88">
        <v>0.16400000000000001</v>
      </c>
      <c r="I88">
        <v>0.1048465997</v>
      </c>
      <c r="J88">
        <v>8.1000000000000003E-2</v>
      </c>
      <c r="K88">
        <v>0.16400000000000001</v>
      </c>
    </row>
    <row r="89" spans="1:11" x14ac:dyDescent="0.3">
      <c r="A89">
        <v>0.11416629740000001</v>
      </c>
      <c r="B89">
        <v>8.2000000000000003E-2</v>
      </c>
      <c r="C89">
        <v>0.16600000000000001</v>
      </c>
      <c r="E89">
        <v>8.8537128620000002E-2</v>
      </c>
      <c r="F89">
        <v>8.2000000000000003E-2</v>
      </c>
      <c r="G89">
        <v>0.16600000000000001</v>
      </c>
      <c r="I89">
        <v>0.1095064486</v>
      </c>
      <c r="J89">
        <v>8.2000000000000003E-2</v>
      </c>
      <c r="K89">
        <v>0.16600000000000001</v>
      </c>
    </row>
    <row r="90" spans="1:11" x14ac:dyDescent="0.3">
      <c r="A90">
        <v>0.1025166752</v>
      </c>
      <c r="B90">
        <v>8.3000000000000004E-2</v>
      </c>
      <c r="C90">
        <v>0.16800000000000001</v>
      </c>
      <c r="E90">
        <v>0.1025166752</v>
      </c>
      <c r="F90">
        <v>8.3000000000000004E-2</v>
      </c>
      <c r="G90">
        <v>0.16800000000000001</v>
      </c>
      <c r="I90">
        <v>0.1071765241</v>
      </c>
      <c r="J90">
        <v>8.3000000000000004E-2</v>
      </c>
      <c r="K90">
        <v>0.16800000000000001</v>
      </c>
    </row>
    <row r="91" spans="1:11" x14ac:dyDescent="0.3">
      <c r="A91">
        <v>0.1095064486</v>
      </c>
      <c r="B91">
        <v>8.4000000000000005E-2</v>
      </c>
      <c r="C91">
        <v>0.17</v>
      </c>
      <c r="E91">
        <v>0.1001867508</v>
      </c>
      <c r="F91">
        <v>8.4000000000000005E-2</v>
      </c>
      <c r="G91">
        <v>0.17</v>
      </c>
      <c r="I91">
        <v>0.1071765241</v>
      </c>
      <c r="J91">
        <v>8.4000000000000005E-2</v>
      </c>
      <c r="K91">
        <v>0.17</v>
      </c>
    </row>
    <row r="92" spans="1:11" x14ac:dyDescent="0.3">
      <c r="A92">
        <v>0.1095064486</v>
      </c>
      <c r="B92">
        <v>8.5000000000000006E-2</v>
      </c>
      <c r="C92">
        <v>0.17199999999999999</v>
      </c>
      <c r="E92">
        <v>0.12581591959999999</v>
      </c>
      <c r="F92">
        <v>8.5000000000000006E-2</v>
      </c>
      <c r="G92">
        <v>0.17199999999999999</v>
      </c>
      <c r="I92">
        <v>0.15843486170000001</v>
      </c>
      <c r="J92">
        <v>8.5000000000000006E-2</v>
      </c>
      <c r="K92">
        <v>0.17199999999999999</v>
      </c>
    </row>
    <row r="93" spans="1:11" x14ac:dyDescent="0.3">
      <c r="A93">
        <v>9.5526901930000005E-2</v>
      </c>
      <c r="B93">
        <v>8.5999999999999993E-2</v>
      </c>
      <c r="C93">
        <v>0.17399999999999999</v>
      </c>
      <c r="E93">
        <v>0.13746554180000001</v>
      </c>
      <c r="F93">
        <v>8.5999999999999993E-2</v>
      </c>
      <c r="G93">
        <v>0.17399999999999999</v>
      </c>
      <c r="I93">
        <v>0.14212539069999999</v>
      </c>
      <c r="J93">
        <v>8.5999999999999993E-2</v>
      </c>
      <c r="K93">
        <v>0.17399999999999999</v>
      </c>
    </row>
    <row r="94" spans="1:11" x14ac:dyDescent="0.3">
      <c r="A94">
        <v>9.5526901930000005E-2</v>
      </c>
      <c r="B94">
        <v>8.6999999999999994E-2</v>
      </c>
      <c r="C94">
        <v>0.17599999999999999</v>
      </c>
      <c r="E94">
        <v>0.14445531510000001</v>
      </c>
      <c r="F94">
        <v>8.6999999999999994E-2</v>
      </c>
      <c r="G94">
        <v>0.17599999999999999</v>
      </c>
      <c r="I94">
        <v>0.12115607069999999</v>
      </c>
      <c r="J94">
        <v>8.6999999999999994E-2</v>
      </c>
      <c r="K94">
        <v>0.17599999999999999</v>
      </c>
    </row>
    <row r="95" spans="1:11" x14ac:dyDescent="0.3">
      <c r="A95">
        <v>0.13280569289999999</v>
      </c>
      <c r="B95">
        <v>8.7999999999999995E-2</v>
      </c>
      <c r="C95">
        <v>0.17799999999999999</v>
      </c>
      <c r="E95">
        <v>0.1397954662</v>
      </c>
      <c r="F95">
        <v>8.7999999999999995E-2</v>
      </c>
      <c r="G95">
        <v>0.17799999999999999</v>
      </c>
      <c r="I95">
        <v>0.1071765241</v>
      </c>
      <c r="J95">
        <v>8.7999999999999995E-2</v>
      </c>
      <c r="K95">
        <v>0.17799999999999999</v>
      </c>
    </row>
    <row r="96" spans="1:11" x14ac:dyDescent="0.3">
      <c r="A96">
        <v>0.14212539069999999</v>
      </c>
      <c r="B96">
        <v>8.8999999999999996E-2</v>
      </c>
      <c r="C96">
        <v>0.18</v>
      </c>
      <c r="E96">
        <v>0.14212539069999999</v>
      </c>
      <c r="F96">
        <v>8.8999999999999996E-2</v>
      </c>
      <c r="G96">
        <v>0.18</v>
      </c>
      <c r="I96">
        <v>0.1095064486</v>
      </c>
      <c r="J96">
        <v>8.8999999999999996E-2</v>
      </c>
      <c r="K96">
        <v>0.18</v>
      </c>
    </row>
    <row r="97" spans="1:11" x14ac:dyDescent="0.3">
      <c r="A97">
        <v>0.14678523960000001</v>
      </c>
      <c r="B97">
        <v>0.09</v>
      </c>
      <c r="C97">
        <v>0.182</v>
      </c>
      <c r="E97">
        <v>0.15144508840000001</v>
      </c>
      <c r="F97">
        <v>0.09</v>
      </c>
      <c r="G97">
        <v>0.182</v>
      </c>
      <c r="I97">
        <v>0.13513561739999999</v>
      </c>
      <c r="J97">
        <v>0.09</v>
      </c>
      <c r="K97">
        <v>0.182</v>
      </c>
    </row>
    <row r="98" spans="1:11" x14ac:dyDescent="0.3">
      <c r="A98">
        <v>0.1561049373</v>
      </c>
      <c r="B98">
        <v>9.0999999999999998E-2</v>
      </c>
      <c r="C98">
        <v>0.184</v>
      </c>
      <c r="E98">
        <v>0.15144508840000001</v>
      </c>
      <c r="F98">
        <v>9.0999999999999998E-2</v>
      </c>
      <c r="G98">
        <v>0.184</v>
      </c>
      <c r="I98">
        <v>0.13280569289999999</v>
      </c>
      <c r="J98">
        <v>9.0999999999999998E-2</v>
      </c>
      <c r="K98">
        <v>0.184</v>
      </c>
    </row>
    <row r="99" spans="1:11" x14ac:dyDescent="0.3">
      <c r="A99">
        <v>0.12814584409999999</v>
      </c>
      <c r="B99">
        <v>9.1999999999999998E-2</v>
      </c>
      <c r="C99">
        <v>0.186</v>
      </c>
      <c r="E99">
        <v>0.16775455950000001</v>
      </c>
      <c r="F99">
        <v>9.1999999999999998E-2</v>
      </c>
      <c r="G99">
        <v>0.186</v>
      </c>
      <c r="I99">
        <v>0.12814584409999999</v>
      </c>
      <c r="J99">
        <v>9.1999999999999998E-2</v>
      </c>
      <c r="K99">
        <v>0.186</v>
      </c>
    </row>
    <row r="100" spans="1:11" x14ac:dyDescent="0.3">
      <c r="A100">
        <v>0.12115607069999999</v>
      </c>
      <c r="B100">
        <v>9.2999999999999999E-2</v>
      </c>
      <c r="C100">
        <v>0.188</v>
      </c>
      <c r="E100">
        <v>0.16775455950000001</v>
      </c>
      <c r="F100">
        <v>9.2999999999999999E-2</v>
      </c>
      <c r="G100">
        <v>0.188</v>
      </c>
      <c r="I100">
        <v>0.13280569289999999</v>
      </c>
      <c r="J100">
        <v>9.2999999999999999E-2</v>
      </c>
      <c r="K100">
        <v>0.188</v>
      </c>
    </row>
    <row r="101" spans="1:11" x14ac:dyDescent="0.3">
      <c r="A101">
        <v>9.5526901930000005E-2</v>
      </c>
      <c r="B101">
        <v>9.4E-2</v>
      </c>
      <c r="C101">
        <v>0.19</v>
      </c>
      <c r="E101">
        <v>0.186393955</v>
      </c>
      <c r="F101">
        <v>9.4E-2</v>
      </c>
      <c r="G101">
        <v>0.19</v>
      </c>
      <c r="I101">
        <v>9.5526901930000005E-2</v>
      </c>
      <c r="J101">
        <v>9.4E-2</v>
      </c>
      <c r="K101">
        <v>0.19</v>
      </c>
    </row>
    <row r="102" spans="1:11" x14ac:dyDescent="0.3">
      <c r="A102">
        <v>0.12115607069999999</v>
      </c>
      <c r="B102">
        <v>9.5000000000000001E-2</v>
      </c>
      <c r="C102">
        <v>0.192</v>
      </c>
      <c r="E102">
        <v>0.16076478620000001</v>
      </c>
      <c r="F102">
        <v>9.5000000000000001E-2</v>
      </c>
      <c r="G102">
        <v>0.192</v>
      </c>
      <c r="I102">
        <v>0.14212539069999999</v>
      </c>
      <c r="J102">
        <v>9.5000000000000001E-2</v>
      </c>
      <c r="K102">
        <v>0.192</v>
      </c>
    </row>
    <row r="103" spans="1:11" x14ac:dyDescent="0.3">
      <c r="A103">
        <v>0.13047576850000001</v>
      </c>
      <c r="B103">
        <v>9.6000000000000002E-2</v>
      </c>
      <c r="C103">
        <v>0.19400000000000001</v>
      </c>
      <c r="E103">
        <v>0.13513561739999999</v>
      </c>
      <c r="F103">
        <v>9.6000000000000002E-2</v>
      </c>
      <c r="G103">
        <v>0.19400000000000001</v>
      </c>
      <c r="I103">
        <v>0.13047576850000001</v>
      </c>
      <c r="J103">
        <v>9.6000000000000002E-2</v>
      </c>
      <c r="K103">
        <v>0.19400000000000001</v>
      </c>
    </row>
    <row r="104" spans="1:11" x14ac:dyDescent="0.3">
      <c r="A104">
        <v>0.15377501290000001</v>
      </c>
      <c r="B104">
        <v>9.7000000000000003E-2</v>
      </c>
      <c r="C104">
        <v>0.19600000000000001</v>
      </c>
      <c r="E104">
        <v>0.12581591959999999</v>
      </c>
      <c r="F104">
        <v>9.7000000000000003E-2</v>
      </c>
      <c r="G104">
        <v>0.19600000000000001</v>
      </c>
      <c r="I104">
        <v>0.13047576850000001</v>
      </c>
      <c r="J104">
        <v>9.7000000000000003E-2</v>
      </c>
      <c r="K104">
        <v>0.19600000000000001</v>
      </c>
    </row>
    <row r="105" spans="1:11" x14ac:dyDescent="0.3">
      <c r="A105">
        <v>0.14445531510000001</v>
      </c>
      <c r="B105">
        <v>9.8000000000000004E-2</v>
      </c>
      <c r="C105">
        <v>0.19800000000000001</v>
      </c>
      <c r="E105">
        <v>0.1164962219</v>
      </c>
      <c r="F105">
        <v>9.8000000000000004E-2</v>
      </c>
      <c r="G105">
        <v>0.19800000000000001</v>
      </c>
      <c r="I105">
        <v>0.13047576850000001</v>
      </c>
      <c r="J105">
        <v>9.8000000000000004E-2</v>
      </c>
      <c r="K105">
        <v>0.19800000000000001</v>
      </c>
    </row>
    <row r="106" spans="1:11" x14ac:dyDescent="0.3">
      <c r="A106">
        <v>0.1397954662</v>
      </c>
      <c r="B106">
        <v>9.9000000000000005E-2</v>
      </c>
      <c r="C106">
        <v>0.2</v>
      </c>
      <c r="E106">
        <v>0.1095064486</v>
      </c>
      <c r="F106">
        <v>9.9000000000000005E-2</v>
      </c>
      <c r="G106">
        <v>0.2</v>
      </c>
      <c r="I106">
        <v>8.8537128620000002E-2</v>
      </c>
      <c r="J106">
        <v>9.9000000000000005E-2</v>
      </c>
      <c r="K106">
        <v>0.2</v>
      </c>
    </row>
    <row r="107" spans="1:11" x14ac:dyDescent="0.3">
      <c r="A107">
        <v>0.16076478620000001</v>
      </c>
      <c r="B107">
        <v>0.1</v>
      </c>
      <c r="C107">
        <v>0.20200000000000001</v>
      </c>
      <c r="E107">
        <v>0.1188261463</v>
      </c>
      <c r="F107">
        <v>0.1</v>
      </c>
      <c r="G107">
        <v>0.20200000000000001</v>
      </c>
      <c r="I107">
        <v>0.1001867508</v>
      </c>
      <c r="J107">
        <v>0.1</v>
      </c>
      <c r="K107">
        <v>0.20200000000000001</v>
      </c>
    </row>
    <row r="108" spans="1:11" x14ac:dyDescent="0.3">
      <c r="A108">
        <v>0.1770742572</v>
      </c>
      <c r="B108">
        <v>0.10100000000000001</v>
      </c>
      <c r="C108">
        <v>0.20399999999999999</v>
      </c>
      <c r="E108">
        <v>0.12814584409999999</v>
      </c>
      <c r="F108">
        <v>0.10100000000000001</v>
      </c>
      <c r="G108">
        <v>0.20399999999999999</v>
      </c>
      <c r="I108">
        <v>0.1071765241</v>
      </c>
      <c r="J108">
        <v>0.10100000000000001</v>
      </c>
      <c r="K108">
        <v>0.20399999999999999</v>
      </c>
    </row>
    <row r="109" spans="1:11" x14ac:dyDescent="0.3">
      <c r="A109">
        <v>0.16076478620000001</v>
      </c>
      <c r="B109">
        <v>0.10199999999999999</v>
      </c>
      <c r="C109">
        <v>0.20599999999999999</v>
      </c>
      <c r="E109">
        <v>0.1095064486</v>
      </c>
      <c r="F109">
        <v>0.10199999999999999</v>
      </c>
      <c r="G109">
        <v>0.20599999999999999</v>
      </c>
      <c r="I109">
        <v>0.1188261463</v>
      </c>
      <c r="J109">
        <v>0.10199999999999999</v>
      </c>
      <c r="K109">
        <v>0.20599999999999999</v>
      </c>
    </row>
    <row r="110" spans="1:11" x14ac:dyDescent="0.3">
      <c r="A110">
        <v>0.15144508840000001</v>
      </c>
      <c r="B110">
        <v>0.10299999999999999</v>
      </c>
      <c r="C110">
        <v>0.20799999999999999</v>
      </c>
      <c r="E110">
        <v>0.1164962219</v>
      </c>
      <c r="F110">
        <v>0.10299999999999999</v>
      </c>
      <c r="G110">
        <v>0.20799999999999999</v>
      </c>
      <c r="I110">
        <v>0.11416629740000001</v>
      </c>
      <c r="J110">
        <v>0.10299999999999999</v>
      </c>
      <c r="K110">
        <v>0.20799999999999999</v>
      </c>
    </row>
    <row r="111" spans="1:11" x14ac:dyDescent="0.3">
      <c r="A111">
        <v>0.17474433280000001</v>
      </c>
      <c r="B111">
        <v>0.104</v>
      </c>
      <c r="C111">
        <v>0.21</v>
      </c>
      <c r="E111">
        <v>0.1188261463</v>
      </c>
      <c r="F111">
        <v>0.104</v>
      </c>
      <c r="G111">
        <v>0.21</v>
      </c>
      <c r="I111">
        <v>0.1164962219</v>
      </c>
      <c r="J111">
        <v>0.104</v>
      </c>
      <c r="K111">
        <v>0.21</v>
      </c>
    </row>
    <row r="112" spans="1:11" x14ac:dyDescent="0.3">
      <c r="A112">
        <v>0.16076478620000001</v>
      </c>
      <c r="B112">
        <v>0.105</v>
      </c>
      <c r="C112">
        <v>0.21199999999999999</v>
      </c>
      <c r="E112">
        <v>0.15843486170000001</v>
      </c>
      <c r="F112">
        <v>0.105</v>
      </c>
      <c r="G112">
        <v>0.21199999999999999</v>
      </c>
      <c r="I112">
        <v>0.1234859952</v>
      </c>
      <c r="J112">
        <v>0.105</v>
      </c>
      <c r="K112">
        <v>0.21199999999999999</v>
      </c>
    </row>
    <row r="113" spans="1:11" x14ac:dyDescent="0.3">
      <c r="A113">
        <v>0.15843486170000001</v>
      </c>
      <c r="B113">
        <v>0.106</v>
      </c>
      <c r="C113">
        <v>0.214</v>
      </c>
      <c r="E113">
        <v>0.16775455950000001</v>
      </c>
      <c r="F113">
        <v>0.106</v>
      </c>
      <c r="G113">
        <v>0.214</v>
      </c>
      <c r="I113">
        <v>0.13047576850000001</v>
      </c>
      <c r="J113">
        <v>0.106</v>
      </c>
      <c r="K113">
        <v>0.214</v>
      </c>
    </row>
    <row r="114" spans="1:11" x14ac:dyDescent="0.3">
      <c r="A114">
        <v>0.1397954662</v>
      </c>
      <c r="B114">
        <v>0.107</v>
      </c>
      <c r="C114">
        <v>0.216</v>
      </c>
      <c r="E114">
        <v>0.15843486170000001</v>
      </c>
      <c r="F114">
        <v>0.107</v>
      </c>
      <c r="G114">
        <v>0.216</v>
      </c>
      <c r="I114">
        <v>0.1001867508</v>
      </c>
      <c r="J114">
        <v>0.107</v>
      </c>
      <c r="K114">
        <v>0.216</v>
      </c>
    </row>
    <row r="115" spans="1:11" x14ac:dyDescent="0.3">
      <c r="A115">
        <v>0.11416629740000001</v>
      </c>
      <c r="B115">
        <v>0.108</v>
      </c>
      <c r="C115">
        <v>0.218</v>
      </c>
      <c r="E115">
        <v>0.1397954662</v>
      </c>
      <c r="F115">
        <v>0.108</v>
      </c>
      <c r="G115">
        <v>0.218</v>
      </c>
      <c r="I115">
        <v>0.111836373</v>
      </c>
      <c r="J115">
        <v>0.108</v>
      </c>
      <c r="K115">
        <v>0.218</v>
      </c>
    </row>
    <row r="116" spans="1:11" x14ac:dyDescent="0.3">
      <c r="A116">
        <v>0.1397954662</v>
      </c>
      <c r="B116">
        <v>0.109</v>
      </c>
      <c r="C116">
        <v>0.22</v>
      </c>
      <c r="E116">
        <v>0.14678523960000001</v>
      </c>
      <c r="F116">
        <v>0.109</v>
      </c>
      <c r="G116">
        <v>0.22</v>
      </c>
      <c r="I116">
        <v>0.1164962219</v>
      </c>
      <c r="J116">
        <v>0.109</v>
      </c>
      <c r="K116">
        <v>0.22</v>
      </c>
    </row>
    <row r="117" spans="1:11" x14ac:dyDescent="0.3">
      <c r="A117">
        <v>0.16542463509999999</v>
      </c>
      <c r="B117">
        <v>0.11</v>
      </c>
      <c r="C117">
        <v>0.222</v>
      </c>
      <c r="E117">
        <v>0.1724144084</v>
      </c>
      <c r="F117">
        <v>0.11</v>
      </c>
      <c r="G117">
        <v>0.222</v>
      </c>
      <c r="I117">
        <v>0.12115607069999999</v>
      </c>
      <c r="J117">
        <v>0.11</v>
      </c>
      <c r="K117">
        <v>0.222</v>
      </c>
    </row>
    <row r="118" spans="1:11" x14ac:dyDescent="0.3">
      <c r="A118">
        <v>0.13280569289999999</v>
      </c>
      <c r="B118">
        <v>0.111</v>
      </c>
      <c r="C118">
        <v>0.224</v>
      </c>
      <c r="E118">
        <v>0.18173410609999999</v>
      </c>
      <c r="F118">
        <v>0.111</v>
      </c>
      <c r="G118">
        <v>0.224</v>
      </c>
      <c r="I118">
        <v>0.1071765241</v>
      </c>
      <c r="J118">
        <v>0.111</v>
      </c>
      <c r="K118">
        <v>0.224</v>
      </c>
    </row>
    <row r="119" spans="1:11" x14ac:dyDescent="0.3">
      <c r="A119">
        <v>0.13746554180000001</v>
      </c>
      <c r="B119">
        <v>0.112</v>
      </c>
      <c r="C119">
        <v>0.22600000000000001</v>
      </c>
      <c r="E119">
        <v>0.1933837283</v>
      </c>
      <c r="F119">
        <v>0.112</v>
      </c>
      <c r="G119">
        <v>0.22600000000000001</v>
      </c>
      <c r="I119">
        <v>0.12814584409999999</v>
      </c>
      <c r="J119">
        <v>0.112</v>
      </c>
      <c r="K119">
        <v>0.22600000000000001</v>
      </c>
    </row>
    <row r="120" spans="1:11" x14ac:dyDescent="0.3">
      <c r="A120">
        <v>0.12814584409999999</v>
      </c>
      <c r="B120">
        <v>0.113</v>
      </c>
      <c r="C120">
        <v>0.22800000000000001</v>
      </c>
      <c r="E120">
        <v>0.18406403060000001</v>
      </c>
      <c r="F120">
        <v>0.113</v>
      </c>
      <c r="G120">
        <v>0.22800000000000001</v>
      </c>
      <c r="I120">
        <v>0.1071765241</v>
      </c>
      <c r="J120">
        <v>0.113</v>
      </c>
      <c r="K120">
        <v>0.22800000000000001</v>
      </c>
    </row>
    <row r="121" spans="1:11" x14ac:dyDescent="0.3">
      <c r="A121">
        <v>0.13280569289999999</v>
      </c>
      <c r="B121">
        <v>0.114</v>
      </c>
      <c r="C121">
        <v>0.23</v>
      </c>
      <c r="E121">
        <v>0.1770742572</v>
      </c>
      <c r="F121">
        <v>0.114</v>
      </c>
      <c r="G121">
        <v>0.23</v>
      </c>
      <c r="I121">
        <v>0.1095064486</v>
      </c>
      <c r="J121">
        <v>0.114</v>
      </c>
      <c r="K121">
        <v>0.23</v>
      </c>
    </row>
    <row r="122" spans="1:11" x14ac:dyDescent="0.3">
      <c r="A122">
        <v>0.14678523960000001</v>
      </c>
      <c r="B122">
        <v>0.115</v>
      </c>
      <c r="C122">
        <v>0.23200000000000001</v>
      </c>
      <c r="E122">
        <v>0.13746554180000001</v>
      </c>
      <c r="F122">
        <v>0.115</v>
      </c>
      <c r="G122">
        <v>0.23200000000000001</v>
      </c>
      <c r="I122">
        <v>0.1095064486</v>
      </c>
      <c r="J122">
        <v>0.115</v>
      </c>
      <c r="K122">
        <v>0.23200000000000001</v>
      </c>
    </row>
    <row r="123" spans="1:11" x14ac:dyDescent="0.3">
      <c r="A123">
        <v>0.1700844839</v>
      </c>
      <c r="B123">
        <v>0.11600000000000001</v>
      </c>
      <c r="C123">
        <v>0.23400000000000001</v>
      </c>
      <c r="E123">
        <v>0.14445531510000001</v>
      </c>
      <c r="F123">
        <v>0.11600000000000001</v>
      </c>
      <c r="G123">
        <v>0.23400000000000001</v>
      </c>
      <c r="I123">
        <v>0.111836373</v>
      </c>
      <c r="J123">
        <v>0.11600000000000001</v>
      </c>
      <c r="K123">
        <v>0.23400000000000001</v>
      </c>
    </row>
    <row r="124" spans="1:11" x14ac:dyDescent="0.3">
      <c r="A124">
        <v>0.1770742572</v>
      </c>
      <c r="B124">
        <v>0.11700000000000001</v>
      </c>
      <c r="C124">
        <v>0.23599999999999999</v>
      </c>
      <c r="E124">
        <v>0.1561049373</v>
      </c>
      <c r="F124">
        <v>0.11700000000000001</v>
      </c>
      <c r="G124">
        <v>0.23599999999999999</v>
      </c>
      <c r="I124">
        <v>0.12115607069999999</v>
      </c>
      <c r="J124">
        <v>0.11700000000000001</v>
      </c>
      <c r="K124">
        <v>0.23599999999999999</v>
      </c>
    </row>
    <row r="125" spans="1:11" x14ac:dyDescent="0.3">
      <c r="A125">
        <v>0.1700844839</v>
      </c>
      <c r="B125">
        <v>0.11799999999999999</v>
      </c>
      <c r="C125">
        <v>0.23799999999999999</v>
      </c>
      <c r="E125">
        <v>0.14911516399999999</v>
      </c>
      <c r="F125">
        <v>0.11799999999999999</v>
      </c>
      <c r="G125">
        <v>0.23799999999999999</v>
      </c>
      <c r="I125">
        <v>9.5526901930000005E-2</v>
      </c>
      <c r="J125">
        <v>0.11799999999999999</v>
      </c>
      <c r="K125">
        <v>0.23799999999999999</v>
      </c>
    </row>
    <row r="126" spans="1:11" x14ac:dyDescent="0.3">
      <c r="A126">
        <v>0.1630947106</v>
      </c>
      <c r="B126">
        <v>0.11899999999999999</v>
      </c>
      <c r="C126">
        <v>0.24</v>
      </c>
      <c r="E126">
        <v>0.1770742572</v>
      </c>
      <c r="F126">
        <v>0.11899999999999999</v>
      </c>
      <c r="G126">
        <v>0.24</v>
      </c>
      <c r="I126">
        <v>9.0867053059999994E-2</v>
      </c>
      <c r="J126">
        <v>0.11899999999999999</v>
      </c>
      <c r="K126">
        <v>0.24</v>
      </c>
    </row>
    <row r="127" spans="1:11" x14ac:dyDescent="0.3">
      <c r="A127">
        <v>0.1724144084</v>
      </c>
      <c r="B127">
        <v>0.12</v>
      </c>
      <c r="C127">
        <v>0.24199999999999999</v>
      </c>
      <c r="E127">
        <v>0.16775455950000001</v>
      </c>
      <c r="F127">
        <v>0.12</v>
      </c>
      <c r="G127">
        <v>0.24199999999999999</v>
      </c>
      <c r="I127">
        <v>0.1001867508</v>
      </c>
      <c r="J127">
        <v>0.12</v>
      </c>
      <c r="K127">
        <v>0.24199999999999999</v>
      </c>
    </row>
    <row r="128" spans="1:11" x14ac:dyDescent="0.3">
      <c r="A128">
        <v>0.16076478620000001</v>
      </c>
      <c r="B128">
        <v>0.121</v>
      </c>
      <c r="C128">
        <v>0.24399999999999999</v>
      </c>
      <c r="E128">
        <v>0.15377501290000001</v>
      </c>
      <c r="F128">
        <v>0.121</v>
      </c>
      <c r="G128">
        <v>0.24399999999999999</v>
      </c>
      <c r="I128">
        <v>0.1188261463</v>
      </c>
      <c r="J128">
        <v>0.121</v>
      </c>
      <c r="K128">
        <v>0.24399999999999999</v>
      </c>
    </row>
    <row r="129" spans="1:11" x14ac:dyDescent="0.3">
      <c r="A129">
        <v>0.16542463509999999</v>
      </c>
      <c r="B129">
        <v>0.122</v>
      </c>
      <c r="C129">
        <v>0.246</v>
      </c>
      <c r="E129">
        <v>0.14678523960000001</v>
      </c>
      <c r="F129">
        <v>0.122</v>
      </c>
      <c r="G129">
        <v>0.246</v>
      </c>
      <c r="I129">
        <v>0.13280569289999999</v>
      </c>
      <c r="J129">
        <v>0.122</v>
      </c>
      <c r="K129">
        <v>0.246</v>
      </c>
    </row>
    <row r="130" spans="1:11" x14ac:dyDescent="0.3">
      <c r="A130">
        <v>0.19571365269999999</v>
      </c>
      <c r="B130">
        <v>0.123</v>
      </c>
      <c r="C130">
        <v>0.248</v>
      </c>
      <c r="E130">
        <v>0.1561049373</v>
      </c>
      <c r="F130">
        <v>0.123</v>
      </c>
      <c r="G130">
        <v>0.248</v>
      </c>
      <c r="I130">
        <v>0.14678523960000001</v>
      </c>
      <c r="J130">
        <v>0.123</v>
      </c>
      <c r="K130">
        <v>0.248</v>
      </c>
    </row>
    <row r="131" spans="1:11" x14ac:dyDescent="0.3">
      <c r="A131">
        <v>0.1770742572</v>
      </c>
      <c r="B131">
        <v>0.124</v>
      </c>
      <c r="C131">
        <v>0.25</v>
      </c>
      <c r="E131">
        <v>0.15377501290000001</v>
      </c>
      <c r="F131">
        <v>0.124</v>
      </c>
      <c r="G131">
        <v>0.25</v>
      </c>
      <c r="I131">
        <v>0.16775455950000001</v>
      </c>
      <c r="J131">
        <v>0.124</v>
      </c>
      <c r="K131">
        <v>0.25</v>
      </c>
    </row>
    <row r="132" spans="1:11" x14ac:dyDescent="0.3">
      <c r="A132">
        <v>0.1630947106</v>
      </c>
      <c r="B132">
        <v>0.125</v>
      </c>
      <c r="C132">
        <v>0.252</v>
      </c>
      <c r="E132">
        <v>0.15144508840000001</v>
      </c>
      <c r="F132">
        <v>0.125</v>
      </c>
      <c r="G132">
        <v>0.252</v>
      </c>
      <c r="I132">
        <v>0.13513561739999999</v>
      </c>
      <c r="J132">
        <v>0.125</v>
      </c>
      <c r="K132">
        <v>0.252</v>
      </c>
    </row>
    <row r="133" spans="1:11" x14ac:dyDescent="0.3">
      <c r="A133">
        <v>0.14911516399999999</v>
      </c>
      <c r="B133">
        <v>0.126</v>
      </c>
      <c r="C133">
        <v>0.254</v>
      </c>
      <c r="E133">
        <v>0.13280569289999999</v>
      </c>
      <c r="F133">
        <v>0.126</v>
      </c>
      <c r="G133">
        <v>0.254</v>
      </c>
      <c r="I133">
        <v>0.15377501290000001</v>
      </c>
      <c r="J133">
        <v>0.126</v>
      </c>
      <c r="K133">
        <v>0.254</v>
      </c>
    </row>
    <row r="134" spans="1:11" x14ac:dyDescent="0.3">
      <c r="A134">
        <v>0.12814584409999999</v>
      </c>
      <c r="B134">
        <v>0.127</v>
      </c>
      <c r="C134">
        <v>0.25600000000000001</v>
      </c>
      <c r="E134">
        <v>0.14911516399999999</v>
      </c>
      <c r="F134">
        <v>0.127</v>
      </c>
      <c r="G134">
        <v>0.25600000000000001</v>
      </c>
      <c r="I134">
        <v>0.13280569289999999</v>
      </c>
      <c r="J134">
        <v>0.127</v>
      </c>
      <c r="K134">
        <v>0.25600000000000001</v>
      </c>
    </row>
    <row r="135" spans="1:11" x14ac:dyDescent="0.3">
      <c r="A135">
        <v>0.1164962219</v>
      </c>
      <c r="B135">
        <v>0.128</v>
      </c>
      <c r="C135">
        <v>0.25800000000000001</v>
      </c>
      <c r="E135">
        <v>0.14445531510000001</v>
      </c>
      <c r="F135">
        <v>0.128</v>
      </c>
      <c r="G135">
        <v>0.25800000000000001</v>
      </c>
      <c r="I135">
        <v>0.13513561739999999</v>
      </c>
      <c r="J135">
        <v>0.128</v>
      </c>
      <c r="K135">
        <v>0.25800000000000001</v>
      </c>
    </row>
    <row r="136" spans="1:11" x14ac:dyDescent="0.3">
      <c r="A136">
        <v>0.111836373</v>
      </c>
      <c r="B136">
        <v>0.129</v>
      </c>
      <c r="C136">
        <v>0.26</v>
      </c>
      <c r="E136">
        <v>0.15144508840000001</v>
      </c>
      <c r="F136">
        <v>0.129</v>
      </c>
      <c r="G136">
        <v>0.26</v>
      </c>
      <c r="I136">
        <v>0.1025166752</v>
      </c>
      <c r="J136">
        <v>0.129</v>
      </c>
      <c r="K136">
        <v>0.26</v>
      </c>
    </row>
    <row r="137" spans="1:11" x14ac:dyDescent="0.3">
      <c r="A137">
        <v>0.1397954662</v>
      </c>
      <c r="B137">
        <v>0.13</v>
      </c>
      <c r="C137">
        <v>0.26200000000000001</v>
      </c>
      <c r="E137">
        <v>0.15843486170000001</v>
      </c>
      <c r="F137">
        <v>0.13</v>
      </c>
      <c r="G137">
        <v>0.26200000000000001</v>
      </c>
      <c r="I137">
        <v>0.12115607069999999</v>
      </c>
      <c r="J137">
        <v>0.13</v>
      </c>
      <c r="K137">
        <v>0.26200000000000001</v>
      </c>
    </row>
    <row r="138" spans="1:11" x14ac:dyDescent="0.3">
      <c r="A138">
        <v>0.13280569289999999</v>
      </c>
      <c r="B138">
        <v>0.13100000000000001</v>
      </c>
      <c r="C138">
        <v>0.26400000000000001</v>
      </c>
      <c r="E138">
        <v>0.1561049373</v>
      </c>
      <c r="F138">
        <v>0.13100000000000001</v>
      </c>
      <c r="G138">
        <v>0.26400000000000001</v>
      </c>
      <c r="I138">
        <v>0.12581591959999999</v>
      </c>
      <c r="J138">
        <v>0.13100000000000001</v>
      </c>
      <c r="K138">
        <v>0.26400000000000001</v>
      </c>
    </row>
    <row r="139" spans="1:11" x14ac:dyDescent="0.3">
      <c r="A139">
        <v>0.1048465997</v>
      </c>
      <c r="B139">
        <v>0.13200000000000001</v>
      </c>
      <c r="C139">
        <v>0.26600000000000001</v>
      </c>
      <c r="E139">
        <v>0.13746554180000001</v>
      </c>
      <c r="F139">
        <v>0.13200000000000001</v>
      </c>
      <c r="G139">
        <v>0.26600000000000001</v>
      </c>
      <c r="I139">
        <v>0.12581591959999999</v>
      </c>
      <c r="J139">
        <v>0.13200000000000001</v>
      </c>
      <c r="K139">
        <v>0.26600000000000001</v>
      </c>
    </row>
    <row r="140" spans="1:11" x14ac:dyDescent="0.3">
      <c r="A140">
        <v>0.1397954662</v>
      </c>
      <c r="B140">
        <v>0.13300000000000001</v>
      </c>
      <c r="C140">
        <v>0.26800000000000002</v>
      </c>
      <c r="E140">
        <v>0.14212539069999999</v>
      </c>
      <c r="F140">
        <v>0.13300000000000001</v>
      </c>
      <c r="G140">
        <v>0.26800000000000002</v>
      </c>
      <c r="I140">
        <v>0.12581591959999999</v>
      </c>
      <c r="J140">
        <v>0.13300000000000001</v>
      </c>
      <c r="K140">
        <v>0.26800000000000002</v>
      </c>
    </row>
    <row r="141" spans="1:11" x14ac:dyDescent="0.3">
      <c r="A141">
        <v>0.14678523960000001</v>
      </c>
      <c r="B141">
        <v>0.13400000000000001</v>
      </c>
      <c r="C141">
        <v>0.27</v>
      </c>
      <c r="E141">
        <v>0.16076478620000001</v>
      </c>
      <c r="F141">
        <v>0.13400000000000001</v>
      </c>
      <c r="G141">
        <v>0.27</v>
      </c>
      <c r="I141">
        <v>0.1025166752</v>
      </c>
      <c r="J141">
        <v>0.13400000000000001</v>
      </c>
      <c r="K141">
        <v>0.27</v>
      </c>
    </row>
    <row r="142" spans="1:11" x14ac:dyDescent="0.3">
      <c r="A142">
        <v>0.15843486170000001</v>
      </c>
      <c r="B142">
        <v>0.13500000000000001</v>
      </c>
      <c r="C142">
        <v>0.27200000000000002</v>
      </c>
      <c r="E142">
        <v>0.14212539069999999</v>
      </c>
      <c r="F142">
        <v>0.13500000000000001</v>
      </c>
      <c r="G142">
        <v>0.27200000000000002</v>
      </c>
      <c r="I142">
        <v>0.13280569289999999</v>
      </c>
      <c r="J142">
        <v>0.13500000000000001</v>
      </c>
      <c r="K142">
        <v>0.27200000000000002</v>
      </c>
    </row>
    <row r="143" spans="1:11" x14ac:dyDescent="0.3">
      <c r="A143">
        <v>0.15377501290000001</v>
      </c>
      <c r="B143">
        <v>0.13600000000000001</v>
      </c>
      <c r="C143">
        <v>0.27400000000000002</v>
      </c>
      <c r="E143">
        <v>0.1724144084</v>
      </c>
      <c r="F143">
        <v>0.13600000000000001</v>
      </c>
      <c r="G143">
        <v>0.27400000000000002</v>
      </c>
      <c r="I143">
        <v>0.1188261463</v>
      </c>
      <c r="J143">
        <v>0.13600000000000001</v>
      </c>
      <c r="K143">
        <v>0.27400000000000002</v>
      </c>
    </row>
    <row r="144" spans="1:11" x14ac:dyDescent="0.3">
      <c r="A144">
        <v>0.1630947106</v>
      </c>
      <c r="B144">
        <v>0.13700000000000001</v>
      </c>
      <c r="C144">
        <v>0.27600000000000002</v>
      </c>
      <c r="E144">
        <v>0.1630947106</v>
      </c>
      <c r="F144">
        <v>0.13700000000000001</v>
      </c>
      <c r="G144">
        <v>0.27600000000000002</v>
      </c>
      <c r="I144">
        <v>0.11416629740000001</v>
      </c>
      <c r="J144">
        <v>0.13700000000000001</v>
      </c>
      <c r="K144">
        <v>0.27600000000000002</v>
      </c>
    </row>
    <row r="145" spans="1:11" x14ac:dyDescent="0.3">
      <c r="A145">
        <v>0.16076478620000001</v>
      </c>
      <c r="B145">
        <v>0.13800000000000001</v>
      </c>
      <c r="C145">
        <v>0.27800000000000002</v>
      </c>
      <c r="E145">
        <v>0.1700844839</v>
      </c>
      <c r="F145">
        <v>0.13800000000000001</v>
      </c>
      <c r="G145">
        <v>0.27800000000000002</v>
      </c>
      <c r="I145">
        <v>0.111836373</v>
      </c>
      <c r="J145">
        <v>0.13800000000000001</v>
      </c>
      <c r="K145">
        <v>0.27800000000000002</v>
      </c>
    </row>
    <row r="146" spans="1:11" x14ac:dyDescent="0.3">
      <c r="A146">
        <v>0.16542463509999999</v>
      </c>
      <c r="B146">
        <v>0.13900000000000001</v>
      </c>
      <c r="C146">
        <v>0.28000000000000003</v>
      </c>
      <c r="E146">
        <v>0.17474433280000001</v>
      </c>
      <c r="F146">
        <v>0.13900000000000001</v>
      </c>
      <c r="G146">
        <v>0.28000000000000003</v>
      </c>
      <c r="I146">
        <v>0.1071765241</v>
      </c>
      <c r="J146">
        <v>0.13900000000000001</v>
      </c>
      <c r="K146">
        <v>0.28000000000000003</v>
      </c>
    </row>
    <row r="147" spans="1:11" x14ac:dyDescent="0.3">
      <c r="A147">
        <v>0.16775455950000001</v>
      </c>
      <c r="B147">
        <v>0.14000000000000001</v>
      </c>
      <c r="C147">
        <v>0.28199999999999997</v>
      </c>
      <c r="E147">
        <v>0.1397954662</v>
      </c>
      <c r="F147">
        <v>0.14000000000000001</v>
      </c>
      <c r="G147">
        <v>0.28199999999999997</v>
      </c>
      <c r="I147">
        <v>8.6207204179999997E-2</v>
      </c>
      <c r="J147">
        <v>0.14000000000000001</v>
      </c>
      <c r="K147">
        <v>0.28199999999999997</v>
      </c>
    </row>
    <row r="148" spans="1:11" x14ac:dyDescent="0.3">
      <c r="A148">
        <v>0.14445531510000001</v>
      </c>
      <c r="B148">
        <v>0.14099999999999999</v>
      </c>
      <c r="C148">
        <v>0.28399999999999997</v>
      </c>
      <c r="E148">
        <v>0.14678523960000001</v>
      </c>
      <c r="F148">
        <v>0.14099999999999999</v>
      </c>
      <c r="G148">
        <v>0.28399999999999997</v>
      </c>
      <c r="I148">
        <v>0.12115607069999999</v>
      </c>
      <c r="J148">
        <v>0.14099999999999999</v>
      </c>
      <c r="K148">
        <v>0.28399999999999997</v>
      </c>
    </row>
    <row r="149" spans="1:11" x14ac:dyDescent="0.3">
      <c r="A149">
        <v>0.1770742572</v>
      </c>
      <c r="B149">
        <v>0.14199999999999999</v>
      </c>
      <c r="C149">
        <v>0.28599999999999998</v>
      </c>
      <c r="E149">
        <v>0.15377501290000001</v>
      </c>
      <c r="F149">
        <v>0.14199999999999999</v>
      </c>
      <c r="G149">
        <v>0.28599999999999998</v>
      </c>
      <c r="I149">
        <v>9.5526901930000005E-2</v>
      </c>
      <c r="J149">
        <v>0.14199999999999999</v>
      </c>
      <c r="K149">
        <v>0.28599999999999998</v>
      </c>
    </row>
    <row r="150" spans="1:11" x14ac:dyDescent="0.3">
      <c r="A150">
        <v>0.15377501290000001</v>
      </c>
      <c r="B150">
        <v>0.14299999999999999</v>
      </c>
      <c r="C150">
        <v>0.28799999999999998</v>
      </c>
      <c r="E150">
        <v>0.1561049373</v>
      </c>
      <c r="F150">
        <v>0.14299999999999999</v>
      </c>
      <c r="G150">
        <v>0.28799999999999998</v>
      </c>
      <c r="I150">
        <v>0.111836373</v>
      </c>
      <c r="J150">
        <v>0.14299999999999999</v>
      </c>
      <c r="K150">
        <v>0.28799999999999998</v>
      </c>
    </row>
    <row r="151" spans="1:11" x14ac:dyDescent="0.3">
      <c r="A151">
        <v>0.14678523960000001</v>
      </c>
      <c r="B151">
        <v>0.14399999999999999</v>
      </c>
      <c r="C151">
        <v>0.28999999999999998</v>
      </c>
      <c r="E151">
        <v>0.14911516399999999</v>
      </c>
      <c r="F151">
        <v>0.14399999999999999</v>
      </c>
      <c r="G151">
        <v>0.28999999999999998</v>
      </c>
      <c r="I151">
        <v>0.1001867508</v>
      </c>
      <c r="J151">
        <v>0.14399999999999999</v>
      </c>
      <c r="K151">
        <v>0.28999999999999998</v>
      </c>
    </row>
    <row r="152" spans="1:11" x14ac:dyDescent="0.3">
      <c r="A152">
        <v>0.12115607069999999</v>
      </c>
      <c r="B152">
        <v>0.14499999999999999</v>
      </c>
      <c r="C152">
        <v>0.29199999999999998</v>
      </c>
      <c r="E152">
        <v>0.16542463509999999</v>
      </c>
      <c r="F152">
        <v>0.14499999999999999</v>
      </c>
      <c r="G152">
        <v>0.29199999999999998</v>
      </c>
      <c r="I152">
        <v>0.12814584409999999</v>
      </c>
      <c r="J152">
        <v>0.14499999999999999</v>
      </c>
      <c r="K152">
        <v>0.29199999999999998</v>
      </c>
    </row>
    <row r="153" spans="1:11" x14ac:dyDescent="0.3">
      <c r="A153">
        <v>0.15144508840000001</v>
      </c>
      <c r="B153">
        <v>0.14599999999999999</v>
      </c>
      <c r="C153">
        <v>0.29399999999999998</v>
      </c>
      <c r="E153">
        <v>0.18173410609999999</v>
      </c>
      <c r="F153">
        <v>0.14599999999999999</v>
      </c>
      <c r="G153">
        <v>0.29399999999999998</v>
      </c>
      <c r="I153">
        <v>0.12581591959999999</v>
      </c>
      <c r="J153">
        <v>0.14599999999999999</v>
      </c>
      <c r="K153">
        <v>0.29399999999999998</v>
      </c>
    </row>
    <row r="154" spans="1:11" x14ac:dyDescent="0.3">
      <c r="A154">
        <v>0.16542463509999999</v>
      </c>
      <c r="B154">
        <v>0.14699999999999999</v>
      </c>
      <c r="C154">
        <v>0.29599999999999999</v>
      </c>
      <c r="E154">
        <v>0.1933837283</v>
      </c>
      <c r="F154">
        <v>0.14699999999999999</v>
      </c>
      <c r="G154">
        <v>0.29599999999999999</v>
      </c>
      <c r="I154">
        <v>0.1025166752</v>
      </c>
      <c r="J154">
        <v>0.14699999999999999</v>
      </c>
      <c r="K154">
        <v>0.29599999999999999</v>
      </c>
    </row>
    <row r="155" spans="1:11" x14ac:dyDescent="0.3">
      <c r="A155">
        <v>0.16775455950000001</v>
      </c>
      <c r="B155">
        <v>0.14799999999999999</v>
      </c>
      <c r="C155">
        <v>0.29799999999999999</v>
      </c>
      <c r="E155">
        <v>0.15377501290000001</v>
      </c>
      <c r="F155">
        <v>0.14799999999999999</v>
      </c>
      <c r="G155">
        <v>0.29799999999999999</v>
      </c>
      <c r="I155">
        <v>9.5526901930000005E-2</v>
      </c>
      <c r="J155">
        <v>0.14799999999999999</v>
      </c>
      <c r="K155">
        <v>0.29799999999999999</v>
      </c>
    </row>
    <row r="156" spans="1:11" x14ac:dyDescent="0.3">
      <c r="A156">
        <v>0.16775455950000001</v>
      </c>
      <c r="B156">
        <v>0.14899999999999999</v>
      </c>
      <c r="C156">
        <v>0.3</v>
      </c>
      <c r="E156">
        <v>0.14212539069999999</v>
      </c>
      <c r="F156">
        <v>0.14899999999999999</v>
      </c>
      <c r="G156">
        <v>0.3</v>
      </c>
      <c r="I156">
        <v>9.0867053059999994E-2</v>
      </c>
      <c r="J156">
        <v>0.14899999999999999</v>
      </c>
      <c r="K156">
        <v>0.3</v>
      </c>
    </row>
    <row r="157" spans="1:11" x14ac:dyDescent="0.3">
      <c r="A157">
        <v>0.17474433280000001</v>
      </c>
      <c r="B157">
        <v>0.15</v>
      </c>
      <c r="C157">
        <v>0.30199999999999999</v>
      </c>
      <c r="E157">
        <v>0.11416629740000001</v>
      </c>
      <c r="F157">
        <v>0.15</v>
      </c>
      <c r="G157">
        <v>0.30199999999999999</v>
      </c>
      <c r="I157">
        <v>0.1234859952</v>
      </c>
      <c r="J157">
        <v>0.15</v>
      </c>
      <c r="K157">
        <v>0.30199999999999999</v>
      </c>
    </row>
    <row r="158" spans="1:11" x14ac:dyDescent="0.3">
      <c r="A158">
        <v>0.1630947106</v>
      </c>
      <c r="B158">
        <v>0.151</v>
      </c>
      <c r="C158">
        <v>0.30399999999999999</v>
      </c>
      <c r="E158">
        <v>0.12581591959999999</v>
      </c>
      <c r="F158">
        <v>0.151</v>
      </c>
      <c r="G158">
        <v>0.30399999999999999</v>
      </c>
      <c r="I158">
        <v>0.13746554180000001</v>
      </c>
      <c r="J158">
        <v>0.151</v>
      </c>
      <c r="K158">
        <v>0.30399999999999999</v>
      </c>
    </row>
    <row r="159" spans="1:11" x14ac:dyDescent="0.3">
      <c r="A159">
        <v>0.15144508840000001</v>
      </c>
      <c r="B159">
        <v>0.152</v>
      </c>
      <c r="C159">
        <v>0.30599999999999999</v>
      </c>
      <c r="E159">
        <v>0.13513561739999999</v>
      </c>
      <c r="F159">
        <v>0.152</v>
      </c>
      <c r="G159">
        <v>0.30599999999999999</v>
      </c>
      <c r="I159">
        <v>0.15377501290000001</v>
      </c>
      <c r="J159">
        <v>0.152</v>
      </c>
      <c r="K159">
        <v>0.30599999999999999</v>
      </c>
    </row>
    <row r="160" spans="1:11" x14ac:dyDescent="0.3">
      <c r="A160">
        <v>0.14445531510000001</v>
      </c>
      <c r="B160">
        <v>0.153</v>
      </c>
      <c r="C160">
        <v>0.308</v>
      </c>
      <c r="E160">
        <v>0.15144508840000001</v>
      </c>
      <c r="F160">
        <v>0.153</v>
      </c>
      <c r="G160">
        <v>0.308</v>
      </c>
      <c r="I160">
        <v>0.12581591959999999</v>
      </c>
      <c r="J160">
        <v>0.153</v>
      </c>
      <c r="K160">
        <v>0.308</v>
      </c>
    </row>
    <row r="161" spans="1:11" x14ac:dyDescent="0.3">
      <c r="A161">
        <v>0.15144508840000001</v>
      </c>
      <c r="B161">
        <v>0.154</v>
      </c>
      <c r="C161">
        <v>0.31</v>
      </c>
      <c r="E161">
        <v>0.1561049373</v>
      </c>
      <c r="F161">
        <v>0.154</v>
      </c>
      <c r="G161">
        <v>0.31</v>
      </c>
      <c r="I161">
        <v>0.12115607069999999</v>
      </c>
      <c r="J161">
        <v>0.154</v>
      </c>
      <c r="K161">
        <v>0.31</v>
      </c>
    </row>
    <row r="162" spans="1:11" x14ac:dyDescent="0.3">
      <c r="A162">
        <v>0.15843486170000001</v>
      </c>
      <c r="B162">
        <v>0.155</v>
      </c>
      <c r="C162">
        <v>0.312</v>
      </c>
      <c r="E162">
        <v>0.14678523960000001</v>
      </c>
      <c r="F162">
        <v>0.155</v>
      </c>
      <c r="G162">
        <v>0.312</v>
      </c>
      <c r="I162">
        <v>0.1164962219</v>
      </c>
      <c r="J162">
        <v>0.155</v>
      </c>
      <c r="K162">
        <v>0.312</v>
      </c>
    </row>
    <row r="163" spans="1:11" x14ac:dyDescent="0.3">
      <c r="A163">
        <v>0.1234859952</v>
      </c>
      <c r="B163">
        <v>0.156</v>
      </c>
      <c r="C163">
        <v>0.314</v>
      </c>
      <c r="E163">
        <v>0.12581591959999999</v>
      </c>
      <c r="F163">
        <v>0.156</v>
      </c>
      <c r="G163">
        <v>0.314</v>
      </c>
      <c r="I163">
        <v>0.1234859952</v>
      </c>
      <c r="J163">
        <v>0.156</v>
      </c>
      <c r="K163">
        <v>0.314</v>
      </c>
    </row>
    <row r="164" spans="1:11" x14ac:dyDescent="0.3">
      <c r="A164">
        <v>0.1397954662</v>
      </c>
      <c r="B164">
        <v>0.157</v>
      </c>
      <c r="C164">
        <v>0.316</v>
      </c>
      <c r="E164">
        <v>0.1397954662</v>
      </c>
      <c r="F164">
        <v>0.157</v>
      </c>
      <c r="G164">
        <v>0.316</v>
      </c>
      <c r="I164">
        <v>0.15144508840000001</v>
      </c>
      <c r="J164">
        <v>0.157</v>
      </c>
      <c r="K164">
        <v>0.316</v>
      </c>
    </row>
    <row r="165" spans="1:11" x14ac:dyDescent="0.3">
      <c r="A165">
        <v>0.13047576850000001</v>
      </c>
      <c r="B165">
        <v>0.158</v>
      </c>
      <c r="C165">
        <v>0.318</v>
      </c>
      <c r="E165">
        <v>0.14678523960000001</v>
      </c>
      <c r="F165">
        <v>0.158</v>
      </c>
      <c r="G165">
        <v>0.318</v>
      </c>
      <c r="I165">
        <v>0.13513561739999999</v>
      </c>
      <c r="J165">
        <v>0.158</v>
      </c>
      <c r="K165">
        <v>0.318</v>
      </c>
    </row>
    <row r="166" spans="1:11" x14ac:dyDescent="0.3">
      <c r="A166">
        <v>0.13280569289999999</v>
      </c>
      <c r="B166">
        <v>0.159</v>
      </c>
      <c r="C166">
        <v>0.32</v>
      </c>
      <c r="E166">
        <v>0.16076478620000001</v>
      </c>
      <c r="F166">
        <v>0.159</v>
      </c>
      <c r="G166">
        <v>0.32</v>
      </c>
      <c r="I166">
        <v>0.12814584409999999</v>
      </c>
      <c r="J166">
        <v>0.159</v>
      </c>
      <c r="K166">
        <v>0.32</v>
      </c>
    </row>
    <row r="167" spans="1:11" x14ac:dyDescent="0.3">
      <c r="A167">
        <v>0.16076478620000001</v>
      </c>
      <c r="B167">
        <v>0.16</v>
      </c>
      <c r="C167">
        <v>0.32200000000000001</v>
      </c>
      <c r="E167">
        <v>0.15144508840000001</v>
      </c>
      <c r="F167">
        <v>0.16</v>
      </c>
      <c r="G167">
        <v>0.32200000000000001</v>
      </c>
      <c r="I167">
        <v>0.14678523960000001</v>
      </c>
      <c r="J167">
        <v>0.16</v>
      </c>
      <c r="K167">
        <v>0.32200000000000001</v>
      </c>
    </row>
    <row r="168" spans="1:11" x14ac:dyDescent="0.3">
      <c r="A168">
        <v>0.14911516399999999</v>
      </c>
      <c r="B168">
        <v>0.161</v>
      </c>
      <c r="C168">
        <v>0.32400000000000001</v>
      </c>
      <c r="E168">
        <v>0.14678523960000001</v>
      </c>
      <c r="F168">
        <v>0.161</v>
      </c>
      <c r="G168">
        <v>0.32400000000000001</v>
      </c>
      <c r="I168">
        <v>0.1001867508</v>
      </c>
      <c r="J168">
        <v>0.161</v>
      </c>
      <c r="K168">
        <v>0.32400000000000001</v>
      </c>
    </row>
    <row r="169" spans="1:11" x14ac:dyDescent="0.3">
      <c r="A169">
        <v>0.15377501290000001</v>
      </c>
      <c r="B169">
        <v>0.16200000000000001</v>
      </c>
      <c r="C169">
        <v>0.32600000000000001</v>
      </c>
      <c r="E169">
        <v>0.11416629740000001</v>
      </c>
      <c r="F169">
        <v>0.16200000000000001</v>
      </c>
      <c r="G169">
        <v>0.32600000000000001</v>
      </c>
      <c r="I169">
        <v>0.111836373</v>
      </c>
      <c r="J169">
        <v>0.16200000000000001</v>
      </c>
      <c r="K169">
        <v>0.32600000000000001</v>
      </c>
    </row>
    <row r="170" spans="1:11" x14ac:dyDescent="0.3">
      <c r="A170">
        <v>0.14678523960000001</v>
      </c>
      <c r="B170">
        <v>0.16300000000000001</v>
      </c>
      <c r="C170">
        <v>0.32800000000000001</v>
      </c>
      <c r="E170">
        <v>0.1048465997</v>
      </c>
      <c r="F170">
        <v>0.16300000000000001</v>
      </c>
      <c r="G170">
        <v>0.32800000000000001</v>
      </c>
      <c r="I170">
        <v>0.1025166752</v>
      </c>
      <c r="J170">
        <v>0.16300000000000001</v>
      </c>
      <c r="K170">
        <v>0.32800000000000001</v>
      </c>
    </row>
    <row r="171" spans="1:11" x14ac:dyDescent="0.3">
      <c r="A171">
        <v>0.1700844839</v>
      </c>
      <c r="B171">
        <v>0.16400000000000001</v>
      </c>
      <c r="C171">
        <v>0.33</v>
      </c>
      <c r="E171">
        <v>0.111836373</v>
      </c>
      <c r="F171">
        <v>0.16400000000000001</v>
      </c>
      <c r="G171">
        <v>0.33</v>
      </c>
      <c r="I171">
        <v>0.12581591959999999</v>
      </c>
      <c r="J171">
        <v>0.16400000000000001</v>
      </c>
      <c r="K171">
        <v>0.33</v>
      </c>
    </row>
    <row r="172" spans="1:11" x14ac:dyDescent="0.3">
      <c r="A172">
        <v>0.19105380390000001</v>
      </c>
      <c r="B172">
        <v>0.16500000000000001</v>
      </c>
      <c r="C172">
        <v>0.33200000000000002</v>
      </c>
      <c r="E172">
        <v>0.11416629740000001</v>
      </c>
      <c r="F172">
        <v>0.16500000000000001</v>
      </c>
      <c r="G172">
        <v>0.33200000000000002</v>
      </c>
      <c r="I172">
        <v>0.111836373</v>
      </c>
      <c r="J172">
        <v>0.16500000000000001</v>
      </c>
      <c r="K172">
        <v>0.33200000000000002</v>
      </c>
    </row>
    <row r="173" spans="1:11" x14ac:dyDescent="0.3">
      <c r="A173">
        <v>0.1794041817</v>
      </c>
      <c r="B173">
        <v>0.16600000000000001</v>
      </c>
      <c r="C173">
        <v>0.33400000000000002</v>
      </c>
      <c r="E173">
        <v>0.11416629740000001</v>
      </c>
      <c r="F173">
        <v>0.16600000000000001</v>
      </c>
      <c r="G173">
        <v>0.33400000000000002</v>
      </c>
      <c r="I173">
        <v>0.11416629740000001</v>
      </c>
      <c r="J173">
        <v>0.16600000000000001</v>
      </c>
      <c r="K173">
        <v>0.33400000000000002</v>
      </c>
    </row>
    <row r="174" spans="1:11" x14ac:dyDescent="0.3">
      <c r="A174">
        <v>0.16542463509999999</v>
      </c>
      <c r="B174">
        <v>0.16700000000000001</v>
      </c>
      <c r="C174">
        <v>0.33600000000000002</v>
      </c>
      <c r="E174">
        <v>0.1188261463</v>
      </c>
      <c r="F174">
        <v>0.16700000000000001</v>
      </c>
      <c r="G174">
        <v>0.33600000000000002</v>
      </c>
      <c r="I174">
        <v>0.1164962219</v>
      </c>
      <c r="J174">
        <v>0.16700000000000001</v>
      </c>
      <c r="K174">
        <v>0.33600000000000002</v>
      </c>
    </row>
    <row r="175" spans="1:11" x14ac:dyDescent="0.3">
      <c r="A175">
        <v>0.14212539069999999</v>
      </c>
      <c r="B175">
        <v>0.16800000000000001</v>
      </c>
      <c r="C175">
        <v>0.33800000000000002</v>
      </c>
      <c r="E175">
        <v>0.1048465997</v>
      </c>
      <c r="F175">
        <v>0.16800000000000001</v>
      </c>
      <c r="G175">
        <v>0.33800000000000002</v>
      </c>
      <c r="I175">
        <v>0.1071765241</v>
      </c>
      <c r="J175">
        <v>0.16800000000000001</v>
      </c>
      <c r="K175">
        <v>0.33800000000000002</v>
      </c>
    </row>
    <row r="176" spans="1:11" x14ac:dyDescent="0.3">
      <c r="A176">
        <v>0.14212539069999999</v>
      </c>
      <c r="B176">
        <v>0.16900000000000001</v>
      </c>
      <c r="C176">
        <v>0.34</v>
      </c>
      <c r="E176">
        <v>0.12581591959999999</v>
      </c>
      <c r="F176">
        <v>0.16900000000000001</v>
      </c>
      <c r="G176">
        <v>0.34</v>
      </c>
      <c r="I176">
        <v>0.11416629740000001</v>
      </c>
      <c r="J176">
        <v>0.16900000000000001</v>
      </c>
      <c r="K176">
        <v>0.34</v>
      </c>
    </row>
    <row r="177" spans="1:11" x14ac:dyDescent="0.3">
      <c r="A177">
        <v>0.15144508840000001</v>
      </c>
      <c r="B177">
        <v>0.17</v>
      </c>
      <c r="C177">
        <v>0.34200000000000003</v>
      </c>
      <c r="E177">
        <v>0.12581591959999999</v>
      </c>
      <c r="F177">
        <v>0.17</v>
      </c>
      <c r="G177">
        <v>0.34200000000000003</v>
      </c>
      <c r="I177">
        <v>0.1164962219</v>
      </c>
      <c r="J177">
        <v>0.17</v>
      </c>
      <c r="K177">
        <v>0.34200000000000003</v>
      </c>
    </row>
    <row r="178" spans="1:11" x14ac:dyDescent="0.3">
      <c r="A178">
        <v>0.13280569289999999</v>
      </c>
      <c r="B178">
        <v>0.17100000000000001</v>
      </c>
      <c r="C178">
        <v>0.34399999999999997</v>
      </c>
      <c r="E178">
        <v>0.14678523960000001</v>
      </c>
      <c r="F178">
        <v>0.17100000000000001</v>
      </c>
      <c r="G178">
        <v>0.34399999999999997</v>
      </c>
      <c r="I178">
        <v>0.1188261463</v>
      </c>
      <c r="J178">
        <v>0.17100000000000001</v>
      </c>
      <c r="K178">
        <v>0.34399999999999997</v>
      </c>
    </row>
    <row r="179" spans="1:11" x14ac:dyDescent="0.3">
      <c r="A179">
        <v>0.12581591959999999</v>
      </c>
      <c r="B179">
        <v>0.17199999999999999</v>
      </c>
      <c r="C179">
        <v>0.34599999999999997</v>
      </c>
      <c r="E179">
        <v>0.15377501290000001</v>
      </c>
      <c r="F179">
        <v>0.17199999999999999</v>
      </c>
      <c r="G179">
        <v>0.34599999999999997</v>
      </c>
      <c r="I179">
        <v>0.13513561739999999</v>
      </c>
      <c r="J179">
        <v>0.17199999999999999</v>
      </c>
      <c r="K179">
        <v>0.34599999999999997</v>
      </c>
    </row>
    <row r="180" spans="1:11" x14ac:dyDescent="0.3">
      <c r="A180">
        <v>0.13280569289999999</v>
      </c>
      <c r="B180">
        <v>0.17299999999999999</v>
      </c>
      <c r="C180">
        <v>0.34799999999999998</v>
      </c>
      <c r="E180">
        <v>0.1561049373</v>
      </c>
      <c r="F180">
        <v>0.17299999999999999</v>
      </c>
      <c r="G180">
        <v>0.34799999999999998</v>
      </c>
      <c r="I180">
        <v>0.1188261463</v>
      </c>
      <c r="J180">
        <v>0.17299999999999999</v>
      </c>
      <c r="K180">
        <v>0.34799999999999998</v>
      </c>
    </row>
    <row r="181" spans="1:11" x14ac:dyDescent="0.3">
      <c r="A181">
        <v>0.13047576850000001</v>
      </c>
      <c r="B181">
        <v>0.17399999999999999</v>
      </c>
      <c r="C181">
        <v>0.35</v>
      </c>
      <c r="E181">
        <v>0.15377501290000001</v>
      </c>
      <c r="F181">
        <v>0.17399999999999999</v>
      </c>
      <c r="G181">
        <v>0.35</v>
      </c>
      <c r="I181">
        <v>0.1095064486</v>
      </c>
      <c r="J181">
        <v>0.17399999999999999</v>
      </c>
      <c r="K181">
        <v>0.35</v>
      </c>
    </row>
    <row r="182" spans="1:11" x14ac:dyDescent="0.3">
      <c r="A182">
        <v>0.16076478620000001</v>
      </c>
      <c r="B182">
        <v>0.17499999999999999</v>
      </c>
      <c r="C182">
        <v>0.35199999999999998</v>
      </c>
      <c r="E182">
        <v>0.15377501290000001</v>
      </c>
      <c r="F182">
        <v>0.17499999999999999</v>
      </c>
      <c r="G182">
        <v>0.35199999999999998</v>
      </c>
      <c r="I182">
        <v>0.1071765241</v>
      </c>
      <c r="J182">
        <v>0.17499999999999999</v>
      </c>
      <c r="K182">
        <v>0.35199999999999998</v>
      </c>
    </row>
    <row r="183" spans="1:11" x14ac:dyDescent="0.3">
      <c r="A183">
        <v>0.16775455950000001</v>
      </c>
      <c r="B183">
        <v>0.17599999999999999</v>
      </c>
      <c r="C183">
        <v>0.35399999999999998</v>
      </c>
      <c r="E183">
        <v>0.15144508840000001</v>
      </c>
      <c r="F183">
        <v>0.17599999999999999</v>
      </c>
      <c r="G183">
        <v>0.35399999999999998</v>
      </c>
      <c r="I183">
        <v>0.1397954662</v>
      </c>
      <c r="J183">
        <v>0.17599999999999999</v>
      </c>
      <c r="K183">
        <v>0.35399999999999998</v>
      </c>
    </row>
    <row r="184" spans="1:11" x14ac:dyDescent="0.3">
      <c r="A184">
        <v>0.14445531510000001</v>
      </c>
      <c r="B184">
        <v>0.17699999999999999</v>
      </c>
      <c r="C184">
        <v>0.35599999999999998</v>
      </c>
      <c r="E184">
        <v>0.16076478620000001</v>
      </c>
      <c r="F184">
        <v>0.17699999999999999</v>
      </c>
      <c r="G184">
        <v>0.35599999999999998</v>
      </c>
      <c r="I184">
        <v>0.14911516399999999</v>
      </c>
      <c r="J184">
        <v>0.17699999999999999</v>
      </c>
      <c r="K184">
        <v>0.35599999999999998</v>
      </c>
    </row>
    <row r="185" spans="1:11" x14ac:dyDescent="0.3">
      <c r="A185">
        <v>0.14445531510000001</v>
      </c>
      <c r="B185">
        <v>0.17799999999999999</v>
      </c>
      <c r="C185">
        <v>0.35799999999999998</v>
      </c>
      <c r="E185">
        <v>0.1700844839</v>
      </c>
      <c r="F185">
        <v>0.17799999999999999</v>
      </c>
      <c r="G185">
        <v>0.35799999999999998</v>
      </c>
      <c r="I185">
        <v>0.13746554180000001</v>
      </c>
      <c r="J185">
        <v>0.17799999999999999</v>
      </c>
      <c r="K185">
        <v>0.35799999999999998</v>
      </c>
    </row>
    <row r="186" spans="1:11" x14ac:dyDescent="0.3">
      <c r="A186">
        <v>0.14445531510000001</v>
      </c>
      <c r="B186">
        <v>0.17899999999999999</v>
      </c>
      <c r="C186">
        <v>0.36</v>
      </c>
      <c r="E186">
        <v>0.1561049373</v>
      </c>
      <c r="F186">
        <v>0.17899999999999999</v>
      </c>
      <c r="G186">
        <v>0.36</v>
      </c>
      <c r="I186">
        <v>0.12115607069999999</v>
      </c>
      <c r="J186">
        <v>0.17899999999999999</v>
      </c>
      <c r="K186">
        <v>0.36</v>
      </c>
    </row>
    <row r="187" spans="1:11" x14ac:dyDescent="0.3">
      <c r="A187">
        <v>0.1561049373</v>
      </c>
      <c r="B187">
        <v>0.18</v>
      </c>
      <c r="C187">
        <v>0.36199999999999999</v>
      </c>
      <c r="E187">
        <v>0.1794041817</v>
      </c>
      <c r="F187">
        <v>0.18</v>
      </c>
      <c r="G187">
        <v>0.36199999999999999</v>
      </c>
      <c r="I187">
        <v>0.1188261463</v>
      </c>
      <c r="J187">
        <v>0.18</v>
      </c>
      <c r="K187">
        <v>0.36199999999999999</v>
      </c>
    </row>
    <row r="188" spans="1:11" x14ac:dyDescent="0.3">
      <c r="A188">
        <v>0.1794041817</v>
      </c>
      <c r="B188">
        <v>0.18099999999999999</v>
      </c>
      <c r="C188">
        <v>0.36399999999999999</v>
      </c>
      <c r="E188">
        <v>0.17474433280000001</v>
      </c>
      <c r="F188">
        <v>0.18099999999999999</v>
      </c>
      <c r="G188">
        <v>0.36399999999999999</v>
      </c>
      <c r="I188">
        <v>0.12814584409999999</v>
      </c>
      <c r="J188">
        <v>0.18099999999999999</v>
      </c>
      <c r="K188">
        <v>0.36399999999999999</v>
      </c>
    </row>
    <row r="189" spans="1:11" x14ac:dyDescent="0.3">
      <c r="A189">
        <v>0.186393955</v>
      </c>
      <c r="B189">
        <v>0.182</v>
      </c>
      <c r="C189">
        <v>0.36599999999999999</v>
      </c>
      <c r="E189">
        <v>0.1700844839</v>
      </c>
      <c r="F189">
        <v>0.182</v>
      </c>
      <c r="G189">
        <v>0.36599999999999999</v>
      </c>
      <c r="I189">
        <v>0.15377501290000001</v>
      </c>
      <c r="J189">
        <v>0.182</v>
      </c>
      <c r="K189">
        <v>0.36599999999999999</v>
      </c>
    </row>
    <row r="190" spans="1:11" x14ac:dyDescent="0.3">
      <c r="A190">
        <v>0.2003735016</v>
      </c>
      <c r="B190">
        <v>0.183</v>
      </c>
      <c r="C190">
        <v>0.36799999999999999</v>
      </c>
      <c r="E190">
        <v>0.16775455950000001</v>
      </c>
      <c r="F190">
        <v>0.183</v>
      </c>
      <c r="G190">
        <v>0.36799999999999999</v>
      </c>
      <c r="I190">
        <v>0.1561049373</v>
      </c>
      <c r="J190">
        <v>0.183</v>
      </c>
      <c r="K190">
        <v>0.36799999999999999</v>
      </c>
    </row>
    <row r="191" spans="1:11" x14ac:dyDescent="0.3">
      <c r="A191">
        <v>0.19105380390000001</v>
      </c>
      <c r="B191">
        <v>0.184</v>
      </c>
      <c r="C191">
        <v>0.37</v>
      </c>
      <c r="E191">
        <v>0.15843486170000001</v>
      </c>
      <c r="F191">
        <v>0.184</v>
      </c>
      <c r="G191">
        <v>0.37</v>
      </c>
      <c r="I191">
        <v>0.15377501290000001</v>
      </c>
      <c r="J191">
        <v>0.184</v>
      </c>
      <c r="K191">
        <v>0.37</v>
      </c>
    </row>
    <row r="192" spans="1:11" x14ac:dyDescent="0.3">
      <c r="A192">
        <v>0.16775455950000001</v>
      </c>
      <c r="B192">
        <v>0.185</v>
      </c>
      <c r="C192">
        <v>0.372</v>
      </c>
      <c r="E192">
        <v>0.16076478620000001</v>
      </c>
      <c r="F192">
        <v>0.185</v>
      </c>
      <c r="G192">
        <v>0.372</v>
      </c>
      <c r="I192">
        <v>0.15144508840000001</v>
      </c>
      <c r="J192">
        <v>0.185</v>
      </c>
      <c r="K192">
        <v>0.372</v>
      </c>
    </row>
    <row r="193" spans="1:11" x14ac:dyDescent="0.3">
      <c r="A193">
        <v>0.16542463509999999</v>
      </c>
      <c r="B193">
        <v>0.186</v>
      </c>
      <c r="C193">
        <v>0.374</v>
      </c>
      <c r="E193">
        <v>0.16775455950000001</v>
      </c>
      <c r="F193">
        <v>0.186</v>
      </c>
      <c r="G193">
        <v>0.374</v>
      </c>
      <c r="I193">
        <v>0.14212539069999999</v>
      </c>
      <c r="J193">
        <v>0.186</v>
      </c>
      <c r="K193">
        <v>0.374</v>
      </c>
    </row>
    <row r="194" spans="1:11" x14ac:dyDescent="0.3">
      <c r="A194">
        <v>0.18406403060000001</v>
      </c>
      <c r="B194">
        <v>0.187</v>
      </c>
      <c r="C194">
        <v>0.376</v>
      </c>
      <c r="E194">
        <v>0.15843486170000001</v>
      </c>
      <c r="F194">
        <v>0.187</v>
      </c>
      <c r="G194">
        <v>0.376</v>
      </c>
      <c r="I194">
        <v>0.13047576850000001</v>
      </c>
      <c r="J194">
        <v>0.187</v>
      </c>
      <c r="K194">
        <v>0.376</v>
      </c>
    </row>
    <row r="195" spans="1:11" x14ac:dyDescent="0.3">
      <c r="A195">
        <v>0.186393955</v>
      </c>
      <c r="B195">
        <v>0.188</v>
      </c>
      <c r="C195">
        <v>0.378</v>
      </c>
      <c r="E195">
        <v>0.1700844839</v>
      </c>
      <c r="F195">
        <v>0.188</v>
      </c>
      <c r="G195">
        <v>0.378</v>
      </c>
      <c r="I195">
        <v>0.12581591959999999</v>
      </c>
      <c r="J195">
        <v>0.188</v>
      </c>
      <c r="K195">
        <v>0.378</v>
      </c>
    </row>
    <row r="196" spans="1:11" x14ac:dyDescent="0.3">
      <c r="A196">
        <v>0.18173410609999999</v>
      </c>
      <c r="B196">
        <v>0.189</v>
      </c>
      <c r="C196">
        <v>0.38</v>
      </c>
      <c r="E196">
        <v>0.1397954662</v>
      </c>
      <c r="F196">
        <v>0.189</v>
      </c>
      <c r="G196">
        <v>0.38</v>
      </c>
      <c r="I196">
        <v>0.1001867508</v>
      </c>
      <c r="J196">
        <v>0.189</v>
      </c>
      <c r="K196">
        <v>0.38</v>
      </c>
    </row>
    <row r="197" spans="1:11" x14ac:dyDescent="0.3">
      <c r="A197">
        <v>0.17474433280000001</v>
      </c>
      <c r="B197">
        <v>0.19</v>
      </c>
      <c r="C197">
        <v>0.38200000000000001</v>
      </c>
      <c r="E197">
        <v>0.16542463509999999</v>
      </c>
      <c r="F197">
        <v>0.19</v>
      </c>
      <c r="G197">
        <v>0.38200000000000001</v>
      </c>
      <c r="I197">
        <v>0.1025166752</v>
      </c>
      <c r="J197">
        <v>0.19</v>
      </c>
      <c r="K197">
        <v>0.38200000000000001</v>
      </c>
    </row>
    <row r="198" spans="1:11" x14ac:dyDescent="0.3">
      <c r="A198">
        <v>0.17474433280000001</v>
      </c>
      <c r="B198">
        <v>0.191</v>
      </c>
      <c r="C198">
        <v>0.38400000000000001</v>
      </c>
      <c r="E198">
        <v>0.1794041817</v>
      </c>
      <c r="F198">
        <v>0.191</v>
      </c>
      <c r="G198">
        <v>0.38400000000000001</v>
      </c>
      <c r="I198">
        <v>9.5526901930000005E-2</v>
      </c>
      <c r="J198">
        <v>0.191</v>
      </c>
      <c r="K198">
        <v>0.38400000000000001</v>
      </c>
    </row>
    <row r="199" spans="1:11" x14ac:dyDescent="0.3">
      <c r="A199">
        <v>0.15144508840000001</v>
      </c>
      <c r="B199">
        <v>0.192</v>
      </c>
      <c r="C199">
        <v>0.38600000000000001</v>
      </c>
      <c r="E199">
        <v>0.14445531510000001</v>
      </c>
      <c r="F199">
        <v>0.192</v>
      </c>
      <c r="G199">
        <v>0.38600000000000001</v>
      </c>
      <c r="I199">
        <v>8.154735531E-2</v>
      </c>
      <c r="J199">
        <v>0.192</v>
      </c>
      <c r="K199">
        <v>0.38600000000000001</v>
      </c>
    </row>
    <row r="200" spans="1:11" x14ac:dyDescent="0.3">
      <c r="A200">
        <v>0.16775455950000001</v>
      </c>
      <c r="B200">
        <v>0.193</v>
      </c>
      <c r="C200">
        <v>0.38800000000000001</v>
      </c>
      <c r="E200">
        <v>0.13746554180000001</v>
      </c>
      <c r="F200">
        <v>0.193</v>
      </c>
      <c r="G200">
        <v>0.38800000000000001</v>
      </c>
      <c r="I200">
        <v>0.1025166752</v>
      </c>
      <c r="J200">
        <v>0.193</v>
      </c>
      <c r="K200">
        <v>0.38800000000000001</v>
      </c>
    </row>
    <row r="201" spans="1:11" x14ac:dyDescent="0.3">
      <c r="A201">
        <v>0.1933837283</v>
      </c>
      <c r="B201">
        <v>0.19400000000000001</v>
      </c>
      <c r="C201">
        <v>0.39</v>
      </c>
      <c r="E201">
        <v>0.1048465997</v>
      </c>
      <c r="F201">
        <v>0.19400000000000001</v>
      </c>
      <c r="G201">
        <v>0.39</v>
      </c>
      <c r="I201">
        <v>9.7856826369999997E-2</v>
      </c>
      <c r="J201">
        <v>0.19400000000000001</v>
      </c>
      <c r="K201">
        <v>0.39</v>
      </c>
    </row>
    <row r="202" spans="1:11" x14ac:dyDescent="0.3">
      <c r="A202">
        <v>0.21435304820000001</v>
      </c>
      <c r="B202">
        <v>0.19500000000000001</v>
      </c>
      <c r="C202">
        <v>0.39200000000000002</v>
      </c>
      <c r="E202">
        <v>0.11416629740000001</v>
      </c>
      <c r="F202">
        <v>0.19500000000000001</v>
      </c>
      <c r="G202">
        <v>0.39200000000000002</v>
      </c>
      <c r="I202">
        <v>9.7856826369999997E-2</v>
      </c>
      <c r="J202">
        <v>0.19500000000000001</v>
      </c>
      <c r="K202">
        <v>0.39200000000000002</v>
      </c>
    </row>
    <row r="203" spans="1:11" x14ac:dyDescent="0.3">
      <c r="A203">
        <v>0.2003735016</v>
      </c>
      <c r="B203">
        <v>0.19600000000000001</v>
      </c>
      <c r="C203">
        <v>0.39400000000000002</v>
      </c>
      <c r="E203">
        <v>0.1095064486</v>
      </c>
      <c r="F203">
        <v>0.19600000000000001</v>
      </c>
      <c r="G203">
        <v>0.39400000000000002</v>
      </c>
      <c r="I203">
        <v>0.1025166752</v>
      </c>
      <c r="J203">
        <v>0.19600000000000001</v>
      </c>
      <c r="K203">
        <v>0.39400000000000002</v>
      </c>
    </row>
    <row r="204" spans="1:11" x14ac:dyDescent="0.3">
      <c r="A204">
        <v>0.19105380390000001</v>
      </c>
      <c r="B204">
        <v>0.19700000000000001</v>
      </c>
      <c r="C204">
        <v>0.39600000000000002</v>
      </c>
      <c r="E204">
        <v>0.12115607069999999</v>
      </c>
      <c r="F204">
        <v>0.19700000000000001</v>
      </c>
      <c r="G204">
        <v>0.39600000000000002</v>
      </c>
      <c r="I204">
        <v>0.1234859952</v>
      </c>
      <c r="J204">
        <v>0.19700000000000001</v>
      </c>
      <c r="K204">
        <v>0.39600000000000002</v>
      </c>
    </row>
    <row r="205" spans="1:11" x14ac:dyDescent="0.3">
      <c r="A205">
        <v>0.1700844839</v>
      </c>
      <c r="B205">
        <v>0.19800000000000001</v>
      </c>
      <c r="C205">
        <v>0.39800000000000002</v>
      </c>
      <c r="E205">
        <v>0.11416629740000001</v>
      </c>
      <c r="F205">
        <v>0.19800000000000001</v>
      </c>
      <c r="G205">
        <v>0.39800000000000002</v>
      </c>
      <c r="I205">
        <v>0.12814584409999999</v>
      </c>
      <c r="J205">
        <v>0.19800000000000001</v>
      </c>
      <c r="K205">
        <v>0.39800000000000002</v>
      </c>
    </row>
    <row r="206" spans="1:11" x14ac:dyDescent="0.3">
      <c r="A206">
        <v>0.15843486170000001</v>
      </c>
      <c r="B206">
        <v>0.19900000000000001</v>
      </c>
      <c r="C206">
        <v>0.4</v>
      </c>
      <c r="E206">
        <v>9.0867053059999994E-2</v>
      </c>
      <c r="F206">
        <v>0.19900000000000001</v>
      </c>
      <c r="G206">
        <v>0.4</v>
      </c>
      <c r="I206">
        <v>0.13746554180000001</v>
      </c>
      <c r="J206">
        <v>0.19900000000000001</v>
      </c>
      <c r="K206">
        <v>0.4</v>
      </c>
    </row>
    <row r="207" spans="1:11" x14ac:dyDescent="0.3">
      <c r="A207">
        <v>0.15144508840000001</v>
      </c>
      <c r="B207">
        <v>0.2</v>
      </c>
      <c r="C207">
        <v>0.40200000000000002</v>
      </c>
      <c r="E207">
        <v>0.1048465997</v>
      </c>
      <c r="F207">
        <v>0.2</v>
      </c>
      <c r="G207">
        <v>0.40200000000000002</v>
      </c>
      <c r="I207">
        <v>0.16076478620000001</v>
      </c>
      <c r="J207">
        <v>0.2</v>
      </c>
      <c r="K207">
        <v>0.40200000000000002</v>
      </c>
    </row>
    <row r="208" spans="1:11" x14ac:dyDescent="0.3">
      <c r="A208">
        <v>0.1561049373</v>
      </c>
      <c r="B208">
        <v>0.20100000000000001</v>
      </c>
      <c r="C208">
        <v>0.40400000000000003</v>
      </c>
      <c r="E208">
        <v>9.31969775E-2</v>
      </c>
      <c r="F208">
        <v>0.20100000000000001</v>
      </c>
      <c r="G208">
        <v>0.40400000000000003</v>
      </c>
      <c r="I208">
        <v>0.14445531510000001</v>
      </c>
      <c r="J208">
        <v>0.20100000000000001</v>
      </c>
      <c r="K208">
        <v>0.40400000000000003</v>
      </c>
    </row>
    <row r="209" spans="1:11" x14ac:dyDescent="0.3">
      <c r="A209">
        <v>0.16076478620000001</v>
      </c>
      <c r="B209">
        <v>0.20200000000000001</v>
      </c>
      <c r="C209">
        <v>0.40600000000000003</v>
      </c>
      <c r="E209">
        <v>0.11416629740000001</v>
      </c>
      <c r="F209">
        <v>0.20200000000000001</v>
      </c>
      <c r="G209">
        <v>0.40600000000000003</v>
      </c>
      <c r="I209">
        <v>9.0867053059999994E-2</v>
      </c>
      <c r="J209">
        <v>0.20200000000000001</v>
      </c>
      <c r="K209">
        <v>0.40600000000000003</v>
      </c>
    </row>
    <row r="210" spans="1:11" x14ac:dyDescent="0.3">
      <c r="A210">
        <v>0.15843486170000001</v>
      </c>
      <c r="B210">
        <v>0.20300000000000001</v>
      </c>
      <c r="C210">
        <v>0.40799999999999997</v>
      </c>
      <c r="E210">
        <v>0.1001867508</v>
      </c>
      <c r="F210">
        <v>0.20300000000000001</v>
      </c>
      <c r="G210">
        <v>0.40799999999999997</v>
      </c>
      <c r="I210">
        <v>0.1095064486</v>
      </c>
      <c r="J210">
        <v>0.20300000000000001</v>
      </c>
      <c r="K210">
        <v>0.40799999999999997</v>
      </c>
    </row>
    <row r="211" spans="1:11" x14ac:dyDescent="0.3">
      <c r="A211">
        <v>0.1397954662</v>
      </c>
      <c r="B211">
        <v>0.20399999999999999</v>
      </c>
      <c r="C211">
        <v>0.41</v>
      </c>
      <c r="E211">
        <v>0.11416629740000001</v>
      </c>
      <c r="F211">
        <v>0.20399999999999999</v>
      </c>
      <c r="G211">
        <v>0.41</v>
      </c>
      <c r="I211">
        <v>0.1071765241</v>
      </c>
      <c r="J211">
        <v>0.20399999999999999</v>
      </c>
      <c r="K211">
        <v>0.41</v>
      </c>
    </row>
    <row r="212" spans="1:11" x14ac:dyDescent="0.3">
      <c r="A212">
        <v>0.1095064486</v>
      </c>
      <c r="B212">
        <v>0.20499999999999999</v>
      </c>
      <c r="C212">
        <v>0.41199999999999998</v>
      </c>
      <c r="E212">
        <v>0.1164962219</v>
      </c>
      <c r="F212">
        <v>0.20499999999999999</v>
      </c>
      <c r="G212">
        <v>0.41199999999999998</v>
      </c>
      <c r="I212">
        <v>0.13280569289999999</v>
      </c>
      <c r="J212">
        <v>0.20499999999999999</v>
      </c>
      <c r="K212">
        <v>0.41199999999999998</v>
      </c>
    </row>
    <row r="213" spans="1:11" x14ac:dyDescent="0.3">
      <c r="A213">
        <v>9.7856826369999997E-2</v>
      </c>
      <c r="B213">
        <v>0.20599999999999999</v>
      </c>
      <c r="C213">
        <v>0.41399999999999998</v>
      </c>
      <c r="E213">
        <v>0.1164962219</v>
      </c>
      <c r="F213">
        <v>0.20599999999999999</v>
      </c>
      <c r="G213">
        <v>0.41399999999999998</v>
      </c>
      <c r="I213">
        <v>0.14212539069999999</v>
      </c>
      <c r="J213">
        <v>0.20599999999999999</v>
      </c>
      <c r="K213">
        <v>0.41399999999999998</v>
      </c>
    </row>
    <row r="214" spans="1:11" x14ac:dyDescent="0.3">
      <c r="A214">
        <v>0.1188261463</v>
      </c>
      <c r="B214">
        <v>0.20699999999999999</v>
      </c>
      <c r="C214">
        <v>0.41599999999999998</v>
      </c>
      <c r="E214">
        <v>0.1188261463</v>
      </c>
      <c r="F214">
        <v>0.20699999999999999</v>
      </c>
      <c r="G214">
        <v>0.41599999999999998</v>
      </c>
      <c r="I214">
        <v>0.12814584409999999</v>
      </c>
      <c r="J214">
        <v>0.20699999999999999</v>
      </c>
      <c r="K214">
        <v>0.41599999999999998</v>
      </c>
    </row>
    <row r="215" spans="1:11" x14ac:dyDescent="0.3">
      <c r="A215">
        <v>0.13513561739999999</v>
      </c>
      <c r="B215">
        <v>0.20799999999999999</v>
      </c>
      <c r="C215">
        <v>0.41799999999999998</v>
      </c>
      <c r="E215">
        <v>0.13280569289999999</v>
      </c>
      <c r="F215">
        <v>0.20799999999999999</v>
      </c>
      <c r="G215">
        <v>0.41799999999999998</v>
      </c>
      <c r="I215">
        <v>0.11416629740000001</v>
      </c>
      <c r="J215">
        <v>0.20799999999999999</v>
      </c>
      <c r="K215">
        <v>0.41799999999999998</v>
      </c>
    </row>
    <row r="216" spans="1:11" x14ac:dyDescent="0.3">
      <c r="A216">
        <v>0.14445531510000001</v>
      </c>
      <c r="B216">
        <v>0.20899999999999999</v>
      </c>
      <c r="C216">
        <v>0.42</v>
      </c>
      <c r="E216">
        <v>9.7856826369999997E-2</v>
      </c>
      <c r="F216">
        <v>0.20899999999999999</v>
      </c>
      <c r="G216">
        <v>0.42</v>
      </c>
      <c r="I216">
        <v>0.1234859952</v>
      </c>
      <c r="J216">
        <v>0.20899999999999999</v>
      </c>
      <c r="K216">
        <v>0.42</v>
      </c>
    </row>
    <row r="217" spans="1:11" x14ac:dyDescent="0.3">
      <c r="A217">
        <v>0.14212539069999999</v>
      </c>
      <c r="B217">
        <v>0.21</v>
      </c>
      <c r="C217">
        <v>0.42199999999999999</v>
      </c>
      <c r="E217">
        <v>0.111836373</v>
      </c>
      <c r="F217">
        <v>0.21</v>
      </c>
      <c r="G217">
        <v>0.42199999999999999</v>
      </c>
      <c r="I217">
        <v>0.13513561739999999</v>
      </c>
      <c r="J217">
        <v>0.21</v>
      </c>
      <c r="K217">
        <v>0.42199999999999999</v>
      </c>
    </row>
    <row r="218" spans="1:11" x14ac:dyDescent="0.3">
      <c r="A218">
        <v>0.15144508840000001</v>
      </c>
      <c r="B218">
        <v>0.21099999999999999</v>
      </c>
      <c r="C218">
        <v>0.42399999999999999</v>
      </c>
      <c r="E218">
        <v>0.12814584409999999</v>
      </c>
      <c r="F218">
        <v>0.21099999999999999</v>
      </c>
      <c r="G218">
        <v>0.42399999999999999</v>
      </c>
      <c r="I218">
        <v>0.17474433280000001</v>
      </c>
      <c r="J218">
        <v>0.21099999999999999</v>
      </c>
      <c r="K218">
        <v>0.42399999999999999</v>
      </c>
    </row>
    <row r="219" spans="1:11" x14ac:dyDescent="0.3">
      <c r="A219">
        <v>0.13513561739999999</v>
      </c>
      <c r="B219">
        <v>0.21199999999999999</v>
      </c>
      <c r="C219">
        <v>0.42599999999999999</v>
      </c>
      <c r="E219">
        <v>0.1234859952</v>
      </c>
      <c r="F219">
        <v>0.21199999999999999</v>
      </c>
      <c r="G219">
        <v>0.42599999999999999</v>
      </c>
      <c r="I219">
        <v>0.1794041817</v>
      </c>
      <c r="J219">
        <v>0.21199999999999999</v>
      </c>
      <c r="K219">
        <v>0.42599999999999999</v>
      </c>
    </row>
    <row r="220" spans="1:11" x14ac:dyDescent="0.3">
      <c r="A220">
        <v>0.12115607069999999</v>
      </c>
      <c r="B220">
        <v>0.21299999999999999</v>
      </c>
      <c r="C220">
        <v>0.42799999999999999</v>
      </c>
      <c r="E220">
        <v>0.1234859952</v>
      </c>
      <c r="F220">
        <v>0.21299999999999999</v>
      </c>
      <c r="G220">
        <v>0.42799999999999999</v>
      </c>
      <c r="I220">
        <v>0.15144508840000001</v>
      </c>
      <c r="J220">
        <v>0.21299999999999999</v>
      </c>
      <c r="K220">
        <v>0.42799999999999999</v>
      </c>
    </row>
    <row r="221" spans="1:11" x14ac:dyDescent="0.3">
      <c r="A221">
        <v>0.14678523960000001</v>
      </c>
      <c r="B221">
        <v>0.214</v>
      </c>
      <c r="C221">
        <v>0.43</v>
      </c>
      <c r="E221">
        <v>0.111836373</v>
      </c>
      <c r="F221">
        <v>0.214</v>
      </c>
      <c r="G221">
        <v>0.43</v>
      </c>
      <c r="I221">
        <v>0.13047576850000001</v>
      </c>
      <c r="J221">
        <v>0.214</v>
      </c>
      <c r="K221">
        <v>0.43</v>
      </c>
    </row>
    <row r="222" spans="1:11" x14ac:dyDescent="0.3">
      <c r="A222">
        <v>0.14445531510000001</v>
      </c>
      <c r="B222">
        <v>0.215</v>
      </c>
      <c r="C222">
        <v>0.432</v>
      </c>
      <c r="E222">
        <v>9.31969775E-2</v>
      </c>
      <c r="F222">
        <v>0.215</v>
      </c>
      <c r="G222">
        <v>0.432</v>
      </c>
      <c r="I222">
        <v>0.12814584409999999</v>
      </c>
      <c r="J222">
        <v>0.215</v>
      </c>
      <c r="K222">
        <v>0.432</v>
      </c>
    </row>
    <row r="223" spans="1:11" x14ac:dyDescent="0.3">
      <c r="A223">
        <v>0.13746554180000001</v>
      </c>
      <c r="B223">
        <v>0.216</v>
      </c>
      <c r="C223">
        <v>0.434</v>
      </c>
      <c r="E223">
        <v>0.12581591959999999</v>
      </c>
      <c r="F223">
        <v>0.216</v>
      </c>
      <c r="G223">
        <v>0.434</v>
      </c>
      <c r="I223">
        <v>0.1724144084</v>
      </c>
      <c r="J223">
        <v>0.216</v>
      </c>
      <c r="K223">
        <v>0.434</v>
      </c>
    </row>
    <row r="224" spans="1:11" x14ac:dyDescent="0.3">
      <c r="A224">
        <v>0.14212539069999999</v>
      </c>
      <c r="B224">
        <v>0.217</v>
      </c>
      <c r="C224">
        <v>0.436</v>
      </c>
      <c r="E224">
        <v>0.1561049373</v>
      </c>
      <c r="F224">
        <v>0.217</v>
      </c>
      <c r="G224">
        <v>0.436</v>
      </c>
      <c r="I224">
        <v>0.14911516399999999</v>
      </c>
      <c r="J224">
        <v>0.217</v>
      </c>
      <c r="K224">
        <v>0.436</v>
      </c>
    </row>
    <row r="225" spans="1:11" x14ac:dyDescent="0.3">
      <c r="A225">
        <v>0.14678523960000001</v>
      </c>
      <c r="B225">
        <v>0.218</v>
      </c>
      <c r="C225">
        <v>0.438</v>
      </c>
      <c r="E225">
        <v>0.18406403060000001</v>
      </c>
      <c r="F225">
        <v>0.218</v>
      </c>
      <c r="G225">
        <v>0.438</v>
      </c>
      <c r="I225">
        <v>0.16775455950000001</v>
      </c>
      <c r="J225">
        <v>0.218</v>
      </c>
      <c r="K225">
        <v>0.438</v>
      </c>
    </row>
    <row r="226" spans="1:11" x14ac:dyDescent="0.3">
      <c r="A226">
        <v>0.1630947106</v>
      </c>
      <c r="B226">
        <v>0.219</v>
      </c>
      <c r="C226">
        <v>0.44</v>
      </c>
      <c r="E226">
        <v>0.186393955</v>
      </c>
      <c r="F226">
        <v>0.219</v>
      </c>
      <c r="G226">
        <v>0.44</v>
      </c>
      <c r="I226">
        <v>0.1724144084</v>
      </c>
      <c r="J226">
        <v>0.219</v>
      </c>
      <c r="K226">
        <v>0.44</v>
      </c>
    </row>
    <row r="227" spans="1:11" x14ac:dyDescent="0.3">
      <c r="A227">
        <v>0.14678523960000001</v>
      </c>
      <c r="B227">
        <v>0.22</v>
      </c>
      <c r="C227">
        <v>0.442</v>
      </c>
      <c r="E227">
        <v>0.19105380390000001</v>
      </c>
      <c r="F227">
        <v>0.22</v>
      </c>
      <c r="G227">
        <v>0.442</v>
      </c>
      <c r="I227">
        <v>0.1561049373</v>
      </c>
      <c r="J227">
        <v>0.22</v>
      </c>
      <c r="K227">
        <v>0.442</v>
      </c>
    </row>
    <row r="228" spans="1:11" x14ac:dyDescent="0.3">
      <c r="A228">
        <v>0.1397954662</v>
      </c>
      <c r="B228">
        <v>0.221</v>
      </c>
      <c r="C228">
        <v>0.44400000000000001</v>
      </c>
      <c r="E228">
        <v>0.1933837283</v>
      </c>
      <c r="F228">
        <v>0.221</v>
      </c>
      <c r="G228">
        <v>0.44400000000000001</v>
      </c>
      <c r="I228">
        <v>0.13047576850000001</v>
      </c>
      <c r="J228">
        <v>0.221</v>
      </c>
      <c r="K228">
        <v>0.44400000000000001</v>
      </c>
    </row>
    <row r="229" spans="1:11" x14ac:dyDescent="0.3">
      <c r="A229">
        <v>0.14445531510000001</v>
      </c>
      <c r="B229">
        <v>0.222</v>
      </c>
      <c r="C229">
        <v>0.44600000000000001</v>
      </c>
      <c r="E229">
        <v>0.1794041817</v>
      </c>
      <c r="F229">
        <v>0.222</v>
      </c>
      <c r="G229">
        <v>0.44600000000000001</v>
      </c>
      <c r="I229">
        <v>0.1001867508</v>
      </c>
      <c r="J229">
        <v>0.222</v>
      </c>
      <c r="K229">
        <v>0.44600000000000001</v>
      </c>
    </row>
    <row r="230" spans="1:11" x14ac:dyDescent="0.3">
      <c r="A230">
        <v>0.14911516399999999</v>
      </c>
      <c r="B230">
        <v>0.223</v>
      </c>
      <c r="C230">
        <v>0.44800000000000001</v>
      </c>
      <c r="E230">
        <v>0.18872387939999999</v>
      </c>
      <c r="F230">
        <v>0.223</v>
      </c>
      <c r="G230">
        <v>0.44800000000000001</v>
      </c>
      <c r="I230">
        <v>0.1071765241</v>
      </c>
      <c r="J230">
        <v>0.223</v>
      </c>
      <c r="K230">
        <v>0.44800000000000001</v>
      </c>
    </row>
    <row r="231" spans="1:11" x14ac:dyDescent="0.3">
      <c r="A231">
        <v>0.13746554180000001</v>
      </c>
      <c r="B231">
        <v>0.224</v>
      </c>
      <c r="C231">
        <v>0.45</v>
      </c>
      <c r="E231">
        <v>0.19105380390000001</v>
      </c>
      <c r="F231">
        <v>0.224</v>
      </c>
      <c r="G231">
        <v>0.45</v>
      </c>
      <c r="I231">
        <v>0.1234859952</v>
      </c>
      <c r="J231">
        <v>0.224</v>
      </c>
      <c r="K231">
        <v>0.45</v>
      </c>
    </row>
    <row r="232" spans="1:11" x14ac:dyDescent="0.3">
      <c r="A232">
        <v>0.16542463509999999</v>
      </c>
      <c r="B232">
        <v>0.22500000000000001</v>
      </c>
      <c r="C232">
        <v>0.45200000000000001</v>
      </c>
      <c r="E232">
        <v>0.2027034261</v>
      </c>
      <c r="F232">
        <v>0.22500000000000001</v>
      </c>
      <c r="G232">
        <v>0.45200000000000001</v>
      </c>
      <c r="I232">
        <v>0.1164962219</v>
      </c>
      <c r="J232">
        <v>0.22500000000000001</v>
      </c>
      <c r="K232">
        <v>0.45200000000000001</v>
      </c>
    </row>
    <row r="233" spans="1:11" x14ac:dyDescent="0.3">
      <c r="A233">
        <v>0.12814584409999999</v>
      </c>
      <c r="B233">
        <v>0.22600000000000001</v>
      </c>
      <c r="C233">
        <v>0.45400000000000001</v>
      </c>
      <c r="E233">
        <v>0.19804357719999999</v>
      </c>
      <c r="F233">
        <v>0.22600000000000001</v>
      </c>
      <c r="G233">
        <v>0.45400000000000001</v>
      </c>
      <c r="I233">
        <v>0.1025166752</v>
      </c>
      <c r="J233">
        <v>0.22600000000000001</v>
      </c>
      <c r="K233">
        <v>0.45400000000000001</v>
      </c>
    </row>
    <row r="234" spans="1:11" x14ac:dyDescent="0.3">
      <c r="A234">
        <v>0.14212539069999999</v>
      </c>
      <c r="B234">
        <v>0.22700000000000001</v>
      </c>
      <c r="C234">
        <v>0.45600000000000002</v>
      </c>
      <c r="E234">
        <v>0.17474433280000001</v>
      </c>
      <c r="F234">
        <v>0.22700000000000001</v>
      </c>
      <c r="G234">
        <v>0.45600000000000002</v>
      </c>
      <c r="I234">
        <v>0.11416629740000001</v>
      </c>
      <c r="J234">
        <v>0.22700000000000001</v>
      </c>
      <c r="K234">
        <v>0.45600000000000002</v>
      </c>
    </row>
    <row r="235" spans="1:11" x14ac:dyDescent="0.3">
      <c r="A235">
        <v>0.15144508840000001</v>
      </c>
      <c r="B235">
        <v>0.22800000000000001</v>
      </c>
      <c r="C235">
        <v>0.45800000000000002</v>
      </c>
      <c r="E235">
        <v>0.14911516399999999</v>
      </c>
      <c r="F235">
        <v>0.22800000000000001</v>
      </c>
      <c r="G235">
        <v>0.45800000000000002</v>
      </c>
      <c r="I235">
        <v>9.5526901930000005E-2</v>
      </c>
      <c r="J235">
        <v>0.22800000000000001</v>
      </c>
      <c r="K235">
        <v>0.45800000000000002</v>
      </c>
    </row>
    <row r="236" spans="1:11" x14ac:dyDescent="0.3">
      <c r="A236">
        <v>0.1724144084</v>
      </c>
      <c r="B236">
        <v>0.22900000000000001</v>
      </c>
      <c r="C236">
        <v>0.46</v>
      </c>
      <c r="E236">
        <v>0.1188261463</v>
      </c>
      <c r="F236">
        <v>0.22900000000000001</v>
      </c>
      <c r="G236">
        <v>0.46</v>
      </c>
      <c r="I236">
        <v>0.1234859952</v>
      </c>
      <c r="J236">
        <v>0.22900000000000001</v>
      </c>
      <c r="K236">
        <v>0.46</v>
      </c>
    </row>
    <row r="237" spans="1:11" x14ac:dyDescent="0.3">
      <c r="A237">
        <v>0.19804357719999999</v>
      </c>
      <c r="B237">
        <v>0.23</v>
      </c>
      <c r="C237">
        <v>0.46200000000000002</v>
      </c>
      <c r="E237">
        <v>0.1001867508</v>
      </c>
      <c r="F237">
        <v>0.23</v>
      </c>
      <c r="G237">
        <v>0.46200000000000002</v>
      </c>
      <c r="I237">
        <v>0.12115607069999999</v>
      </c>
      <c r="J237">
        <v>0.23</v>
      </c>
      <c r="K237">
        <v>0.46200000000000002</v>
      </c>
    </row>
    <row r="238" spans="1:11" x14ac:dyDescent="0.3">
      <c r="A238">
        <v>0.1933837283</v>
      </c>
      <c r="B238">
        <v>0.23100000000000001</v>
      </c>
      <c r="C238">
        <v>0.46400000000000002</v>
      </c>
      <c r="E238">
        <v>0.111836373</v>
      </c>
      <c r="F238">
        <v>0.23100000000000001</v>
      </c>
      <c r="G238">
        <v>0.46400000000000002</v>
      </c>
      <c r="I238">
        <v>0.1071765241</v>
      </c>
      <c r="J238">
        <v>0.23100000000000001</v>
      </c>
      <c r="K238">
        <v>0.46400000000000002</v>
      </c>
    </row>
    <row r="239" spans="1:11" x14ac:dyDescent="0.3">
      <c r="A239">
        <v>0.2003735016</v>
      </c>
      <c r="B239">
        <v>0.23200000000000001</v>
      </c>
      <c r="C239">
        <v>0.46600000000000003</v>
      </c>
      <c r="E239">
        <v>0.1071765241</v>
      </c>
      <c r="F239">
        <v>0.23200000000000001</v>
      </c>
      <c r="G239">
        <v>0.46600000000000003</v>
      </c>
      <c r="I239">
        <v>0.1048465997</v>
      </c>
      <c r="J239">
        <v>0.23200000000000001</v>
      </c>
      <c r="K239">
        <v>0.46600000000000003</v>
      </c>
    </row>
    <row r="240" spans="1:11" x14ac:dyDescent="0.3">
      <c r="A240">
        <v>0.16542463509999999</v>
      </c>
      <c r="B240">
        <v>0.23300000000000001</v>
      </c>
      <c r="C240">
        <v>0.46800000000000003</v>
      </c>
      <c r="E240">
        <v>8.154735531E-2</v>
      </c>
      <c r="F240">
        <v>0.23300000000000001</v>
      </c>
      <c r="G240">
        <v>0.46800000000000003</v>
      </c>
      <c r="I240">
        <v>9.0867053059999994E-2</v>
      </c>
      <c r="J240">
        <v>0.23300000000000001</v>
      </c>
      <c r="K240">
        <v>0.46800000000000003</v>
      </c>
    </row>
    <row r="241" spans="1:11" x14ac:dyDescent="0.3">
      <c r="A241">
        <v>0.1700844839</v>
      </c>
      <c r="B241">
        <v>0.23400000000000001</v>
      </c>
      <c r="C241">
        <v>0.47</v>
      </c>
      <c r="E241">
        <v>9.7856826369999997E-2</v>
      </c>
      <c r="F241">
        <v>0.23400000000000001</v>
      </c>
      <c r="G241">
        <v>0.47</v>
      </c>
      <c r="I241">
        <v>8.6207204179999997E-2</v>
      </c>
      <c r="J241">
        <v>0.23400000000000001</v>
      </c>
      <c r="K241">
        <v>0.47</v>
      </c>
    </row>
    <row r="242" spans="1:11" x14ac:dyDescent="0.3">
      <c r="A242">
        <v>0.16775455950000001</v>
      </c>
      <c r="B242">
        <v>0.23499999999999999</v>
      </c>
      <c r="C242">
        <v>0.47199999999999998</v>
      </c>
      <c r="E242">
        <v>7.6887506440000003E-2</v>
      </c>
      <c r="F242">
        <v>0.23499999999999999</v>
      </c>
      <c r="G242">
        <v>0.47199999999999998</v>
      </c>
      <c r="I242">
        <v>0.1048465997</v>
      </c>
      <c r="J242">
        <v>0.23499999999999999</v>
      </c>
      <c r="K242">
        <v>0.47199999999999998</v>
      </c>
    </row>
    <row r="243" spans="1:11" x14ac:dyDescent="0.3">
      <c r="A243">
        <v>0.13746554180000001</v>
      </c>
      <c r="B243">
        <v>0.23599999999999999</v>
      </c>
      <c r="C243">
        <v>0.47399999999999998</v>
      </c>
      <c r="E243">
        <v>9.7856826369999997E-2</v>
      </c>
      <c r="F243">
        <v>0.23599999999999999</v>
      </c>
      <c r="G243">
        <v>0.47399999999999998</v>
      </c>
      <c r="I243">
        <v>0.1188261463</v>
      </c>
      <c r="J243">
        <v>0.23599999999999999</v>
      </c>
      <c r="K243">
        <v>0.47399999999999998</v>
      </c>
    </row>
    <row r="244" spans="1:11" x14ac:dyDescent="0.3">
      <c r="A244">
        <v>0.13047576850000001</v>
      </c>
      <c r="B244">
        <v>0.23699999999999999</v>
      </c>
      <c r="C244">
        <v>0.47599999999999998</v>
      </c>
      <c r="E244">
        <v>9.31969775E-2</v>
      </c>
      <c r="F244">
        <v>0.23699999999999999</v>
      </c>
      <c r="G244">
        <v>0.47599999999999998</v>
      </c>
      <c r="I244">
        <v>0.1048465997</v>
      </c>
      <c r="J244">
        <v>0.23699999999999999</v>
      </c>
      <c r="K244">
        <v>0.47599999999999998</v>
      </c>
    </row>
    <row r="245" spans="1:11" x14ac:dyDescent="0.3">
      <c r="A245">
        <v>0.13047576850000001</v>
      </c>
      <c r="B245">
        <v>0.23799999999999999</v>
      </c>
      <c r="C245">
        <v>0.47799999999999998</v>
      </c>
      <c r="E245">
        <v>0.1095064486</v>
      </c>
      <c r="F245">
        <v>0.23799999999999999</v>
      </c>
      <c r="G245">
        <v>0.47799999999999998</v>
      </c>
      <c r="I245">
        <v>0.12115607069999999</v>
      </c>
      <c r="J245">
        <v>0.23799999999999999</v>
      </c>
      <c r="K245">
        <v>0.47799999999999998</v>
      </c>
    </row>
    <row r="246" spans="1:11" x14ac:dyDescent="0.3">
      <c r="A246">
        <v>0.13746554180000001</v>
      </c>
      <c r="B246">
        <v>0.23899999999999999</v>
      </c>
      <c r="C246">
        <v>0.48</v>
      </c>
      <c r="E246">
        <v>0.13746554180000001</v>
      </c>
      <c r="F246">
        <v>0.23899999999999999</v>
      </c>
      <c r="G246">
        <v>0.48</v>
      </c>
      <c r="I246">
        <v>0.13047576850000001</v>
      </c>
      <c r="J246">
        <v>0.23899999999999999</v>
      </c>
      <c r="K246">
        <v>0.48</v>
      </c>
    </row>
    <row r="247" spans="1:11" x14ac:dyDescent="0.3">
      <c r="A247">
        <v>0.111836373</v>
      </c>
      <c r="B247">
        <v>0.24</v>
      </c>
      <c r="C247">
        <v>0.48199999999999998</v>
      </c>
      <c r="E247">
        <v>0.13746554180000001</v>
      </c>
      <c r="F247">
        <v>0.24</v>
      </c>
      <c r="G247">
        <v>0.48199999999999998</v>
      </c>
      <c r="I247">
        <v>0.15843486170000001</v>
      </c>
      <c r="J247">
        <v>0.24</v>
      </c>
      <c r="K247">
        <v>0.48199999999999998</v>
      </c>
    </row>
    <row r="248" spans="1:11" x14ac:dyDescent="0.3">
      <c r="A248">
        <v>0.13746554180000001</v>
      </c>
      <c r="B248">
        <v>0.24099999999999999</v>
      </c>
      <c r="C248">
        <v>0.48399999999999999</v>
      </c>
      <c r="E248">
        <v>0.12814584409999999</v>
      </c>
      <c r="F248">
        <v>0.24099999999999999</v>
      </c>
      <c r="G248">
        <v>0.48399999999999999</v>
      </c>
      <c r="I248">
        <v>0.12814584409999999</v>
      </c>
      <c r="J248">
        <v>0.24099999999999999</v>
      </c>
      <c r="K248">
        <v>0.48399999999999999</v>
      </c>
    </row>
    <row r="249" spans="1:11" x14ac:dyDescent="0.3">
      <c r="A249">
        <v>0.14212539069999999</v>
      </c>
      <c r="B249">
        <v>0.24199999999999999</v>
      </c>
      <c r="C249">
        <v>0.48599999999999999</v>
      </c>
      <c r="E249">
        <v>0.16542463509999999</v>
      </c>
      <c r="F249">
        <v>0.24199999999999999</v>
      </c>
      <c r="G249">
        <v>0.48599999999999999</v>
      </c>
      <c r="I249">
        <v>0.13280569289999999</v>
      </c>
      <c r="J249">
        <v>0.24199999999999999</v>
      </c>
      <c r="K249">
        <v>0.48599999999999999</v>
      </c>
    </row>
    <row r="250" spans="1:11" x14ac:dyDescent="0.3">
      <c r="A250">
        <v>0.1188261463</v>
      </c>
      <c r="B250">
        <v>0.24299999999999999</v>
      </c>
      <c r="C250">
        <v>0.48799999999999999</v>
      </c>
      <c r="E250">
        <v>0.19804357719999999</v>
      </c>
      <c r="F250">
        <v>0.24299999999999999</v>
      </c>
      <c r="G250">
        <v>0.48799999999999999</v>
      </c>
      <c r="I250">
        <v>0.12115607069999999</v>
      </c>
      <c r="J250">
        <v>0.24299999999999999</v>
      </c>
      <c r="K250">
        <v>0.48799999999999999</v>
      </c>
    </row>
    <row r="251" spans="1:11" x14ac:dyDescent="0.3">
      <c r="A251">
        <v>0.12115607069999999</v>
      </c>
      <c r="B251">
        <v>0.24399999999999999</v>
      </c>
      <c r="C251">
        <v>0.49</v>
      </c>
      <c r="E251">
        <v>0.2166829727</v>
      </c>
      <c r="F251">
        <v>0.24399999999999999</v>
      </c>
      <c r="G251">
        <v>0.49</v>
      </c>
      <c r="I251">
        <v>0.12814584409999999</v>
      </c>
      <c r="J251">
        <v>0.24399999999999999</v>
      </c>
      <c r="K251">
        <v>0.49</v>
      </c>
    </row>
    <row r="252" spans="1:11" x14ac:dyDescent="0.3">
      <c r="A252">
        <v>0.1025166752</v>
      </c>
      <c r="B252">
        <v>0.245</v>
      </c>
      <c r="C252">
        <v>0.49199999999999999</v>
      </c>
      <c r="E252">
        <v>0.26328146140000003</v>
      </c>
      <c r="F252">
        <v>0.245</v>
      </c>
      <c r="G252">
        <v>0.49199999999999999</v>
      </c>
      <c r="I252">
        <v>0.13047576850000001</v>
      </c>
      <c r="J252">
        <v>0.245</v>
      </c>
      <c r="K252">
        <v>0.49199999999999999</v>
      </c>
    </row>
    <row r="253" spans="1:11" x14ac:dyDescent="0.3">
      <c r="A253">
        <v>0.1001867508</v>
      </c>
      <c r="B253">
        <v>0.246</v>
      </c>
      <c r="C253">
        <v>0.49399999999999999</v>
      </c>
      <c r="E253">
        <v>0.25862161259999999</v>
      </c>
      <c r="F253">
        <v>0.246</v>
      </c>
      <c r="G253">
        <v>0.49399999999999999</v>
      </c>
      <c r="I253">
        <v>0.14445531510000001</v>
      </c>
      <c r="J253">
        <v>0.246</v>
      </c>
      <c r="K253">
        <v>0.49399999999999999</v>
      </c>
    </row>
    <row r="254" spans="1:11" x14ac:dyDescent="0.3">
      <c r="A254">
        <v>0.12115607069999999</v>
      </c>
      <c r="B254">
        <v>0.247</v>
      </c>
      <c r="C254">
        <v>0.496</v>
      </c>
      <c r="E254">
        <v>0.25163183919999998</v>
      </c>
      <c r="F254">
        <v>0.247</v>
      </c>
      <c r="G254">
        <v>0.496</v>
      </c>
      <c r="I254">
        <v>0.1164962219</v>
      </c>
      <c r="J254">
        <v>0.247</v>
      </c>
      <c r="K254">
        <v>0.496</v>
      </c>
    </row>
    <row r="255" spans="1:11" x14ac:dyDescent="0.3">
      <c r="A255">
        <v>0.15377501290000001</v>
      </c>
      <c r="B255">
        <v>0.248</v>
      </c>
      <c r="C255">
        <v>0.498</v>
      </c>
      <c r="E255">
        <v>0.23066251930000001</v>
      </c>
      <c r="F255">
        <v>0.248</v>
      </c>
      <c r="G255">
        <v>0.498</v>
      </c>
      <c r="I255">
        <v>0.11416629740000001</v>
      </c>
      <c r="J255">
        <v>0.248</v>
      </c>
      <c r="K255">
        <v>0.498</v>
      </c>
    </row>
    <row r="256" spans="1:11" x14ac:dyDescent="0.3">
      <c r="A256">
        <v>0.16076478620000001</v>
      </c>
      <c r="B256">
        <v>0.249</v>
      </c>
      <c r="C256">
        <v>0.5</v>
      </c>
      <c r="E256">
        <v>0.21435304820000001</v>
      </c>
      <c r="F256">
        <v>0.249</v>
      </c>
      <c r="G256">
        <v>0.5</v>
      </c>
      <c r="I256">
        <v>0.12814584409999999</v>
      </c>
      <c r="J256">
        <v>0.249</v>
      </c>
      <c r="K256">
        <v>0.5</v>
      </c>
    </row>
    <row r="257" spans="1:11" x14ac:dyDescent="0.3">
      <c r="A257">
        <v>0.14678523960000001</v>
      </c>
      <c r="B257">
        <v>0.25</v>
      </c>
      <c r="C257">
        <v>0.502</v>
      </c>
      <c r="E257">
        <v>0.21202312379999999</v>
      </c>
      <c r="F257">
        <v>0.25</v>
      </c>
      <c r="G257">
        <v>0.502</v>
      </c>
      <c r="I257">
        <v>0.12814584409999999</v>
      </c>
      <c r="J257">
        <v>0.25</v>
      </c>
      <c r="K257">
        <v>0.502</v>
      </c>
    </row>
    <row r="258" spans="1:11" x14ac:dyDescent="0.3">
      <c r="A258">
        <v>0.14678523960000001</v>
      </c>
      <c r="B258">
        <v>0.251</v>
      </c>
      <c r="C258">
        <v>0.504</v>
      </c>
      <c r="E258">
        <v>0.23765229260000001</v>
      </c>
      <c r="F258">
        <v>0.251</v>
      </c>
      <c r="G258">
        <v>0.504</v>
      </c>
      <c r="I258">
        <v>0.14678523960000001</v>
      </c>
      <c r="J258">
        <v>0.251</v>
      </c>
      <c r="K258">
        <v>0.504</v>
      </c>
    </row>
    <row r="259" spans="1:11" x14ac:dyDescent="0.3">
      <c r="A259">
        <v>0.13280569289999999</v>
      </c>
      <c r="B259">
        <v>0.252</v>
      </c>
      <c r="C259">
        <v>0.50600000000000001</v>
      </c>
      <c r="E259">
        <v>0.26095153700000001</v>
      </c>
      <c r="F259">
        <v>0.252</v>
      </c>
      <c r="G259">
        <v>0.50600000000000001</v>
      </c>
      <c r="I259">
        <v>0.13746554180000001</v>
      </c>
      <c r="J259">
        <v>0.252</v>
      </c>
      <c r="K259">
        <v>0.50600000000000001</v>
      </c>
    </row>
    <row r="260" spans="1:11" x14ac:dyDescent="0.3">
      <c r="A260">
        <v>0.12115607069999999</v>
      </c>
      <c r="B260">
        <v>0.253</v>
      </c>
      <c r="C260">
        <v>0.50800000000000001</v>
      </c>
      <c r="E260">
        <v>0.28425078139999999</v>
      </c>
      <c r="F260">
        <v>0.253</v>
      </c>
      <c r="G260">
        <v>0.50800000000000001</v>
      </c>
      <c r="I260">
        <v>0.1561049373</v>
      </c>
      <c r="J260">
        <v>0.253</v>
      </c>
      <c r="K260">
        <v>0.50800000000000001</v>
      </c>
    </row>
    <row r="261" spans="1:11" x14ac:dyDescent="0.3">
      <c r="A261">
        <v>0.12115607069999999</v>
      </c>
      <c r="B261">
        <v>0.254</v>
      </c>
      <c r="C261">
        <v>0.51</v>
      </c>
      <c r="E261">
        <v>0.28891063020000002</v>
      </c>
      <c r="F261">
        <v>0.254</v>
      </c>
      <c r="G261">
        <v>0.51</v>
      </c>
      <c r="I261">
        <v>0.1700844839</v>
      </c>
      <c r="J261">
        <v>0.254</v>
      </c>
      <c r="K261">
        <v>0.51</v>
      </c>
    </row>
    <row r="262" spans="1:11" x14ac:dyDescent="0.3">
      <c r="A262">
        <v>0.14445531510000001</v>
      </c>
      <c r="B262">
        <v>0.255</v>
      </c>
      <c r="C262">
        <v>0.51200000000000001</v>
      </c>
      <c r="E262">
        <v>0.28192085690000002</v>
      </c>
      <c r="F262">
        <v>0.255</v>
      </c>
      <c r="G262">
        <v>0.51200000000000001</v>
      </c>
      <c r="I262">
        <v>0.14911516399999999</v>
      </c>
      <c r="J262">
        <v>0.255</v>
      </c>
      <c r="K262">
        <v>0.51200000000000001</v>
      </c>
    </row>
    <row r="263" spans="1:11" x14ac:dyDescent="0.3">
      <c r="A263">
        <v>0.1630947106</v>
      </c>
      <c r="B263">
        <v>0.25600000000000001</v>
      </c>
      <c r="C263">
        <v>0.51400000000000001</v>
      </c>
      <c r="E263">
        <v>0.27027123469999997</v>
      </c>
      <c r="F263">
        <v>0.25600000000000001</v>
      </c>
      <c r="G263">
        <v>0.51400000000000001</v>
      </c>
      <c r="I263">
        <v>0.1561049373</v>
      </c>
      <c r="J263">
        <v>0.25600000000000001</v>
      </c>
      <c r="K263">
        <v>0.51400000000000001</v>
      </c>
    </row>
    <row r="264" spans="1:11" x14ac:dyDescent="0.3">
      <c r="A264">
        <v>0.14678523960000001</v>
      </c>
      <c r="B264">
        <v>0.25700000000000001</v>
      </c>
      <c r="C264">
        <v>0.51600000000000001</v>
      </c>
      <c r="E264">
        <v>0.2795909325</v>
      </c>
      <c r="F264">
        <v>0.25700000000000001</v>
      </c>
      <c r="G264">
        <v>0.51600000000000001</v>
      </c>
      <c r="I264">
        <v>0.14678523960000001</v>
      </c>
      <c r="J264">
        <v>0.25700000000000001</v>
      </c>
      <c r="K264">
        <v>0.51600000000000001</v>
      </c>
    </row>
    <row r="265" spans="1:11" x14ac:dyDescent="0.3">
      <c r="A265">
        <v>0.15843486170000001</v>
      </c>
      <c r="B265">
        <v>0.25800000000000001</v>
      </c>
      <c r="C265">
        <v>0.51800000000000002</v>
      </c>
      <c r="E265">
        <v>0.27726100809999998</v>
      </c>
      <c r="F265">
        <v>0.25800000000000001</v>
      </c>
      <c r="G265">
        <v>0.51800000000000002</v>
      </c>
      <c r="I265">
        <v>0.17474433280000001</v>
      </c>
      <c r="J265">
        <v>0.25800000000000001</v>
      </c>
      <c r="K265">
        <v>0.51800000000000002</v>
      </c>
    </row>
    <row r="266" spans="1:11" x14ac:dyDescent="0.3">
      <c r="A266">
        <v>0.14678523960000001</v>
      </c>
      <c r="B266">
        <v>0.25900000000000001</v>
      </c>
      <c r="C266">
        <v>0.52</v>
      </c>
      <c r="E266">
        <v>0.30987995019999998</v>
      </c>
      <c r="F266">
        <v>0.25900000000000001</v>
      </c>
      <c r="G266">
        <v>0.52</v>
      </c>
      <c r="I266">
        <v>0.15144508840000001</v>
      </c>
      <c r="J266">
        <v>0.25900000000000001</v>
      </c>
      <c r="K266">
        <v>0.52</v>
      </c>
    </row>
    <row r="267" spans="1:11" x14ac:dyDescent="0.3">
      <c r="A267">
        <v>0.1561049373</v>
      </c>
      <c r="B267">
        <v>0.26</v>
      </c>
      <c r="C267">
        <v>0.52200000000000002</v>
      </c>
      <c r="E267">
        <v>0.29124055469999999</v>
      </c>
      <c r="F267">
        <v>0.26</v>
      </c>
      <c r="G267">
        <v>0.52200000000000002</v>
      </c>
      <c r="I267">
        <v>0.15144508840000001</v>
      </c>
      <c r="J267">
        <v>0.26</v>
      </c>
      <c r="K267">
        <v>0.52200000000000002</v>
      </c>
    </row>
    <row r="268" spans="1:11" x14ac:dyDescent="0.3">
      <c r="A268">
        <v>0.16076478620000001</v>
      </c>
      <c r="B268">
        <v>0.26100000000000001</v>
      </c>
      <c r="C268">
        <v>0.52400000000000002</v>
      </c>
      <c r="E268">
        <v>0.2935704791</v>
      </c>
      <c r="F268">
        <v>0.26100000000000001</v>
      </c>
      <c r="G268">
        <v>0.52400000000000002</v>
      </c>
      <c r="I268">
        <v>0.1048465997</v>
      </c>
      <c r="J268">
        <v>0.26100000000000001</v>
      </c>
      <c r="K268">
        <v>0.52400000000000002</v>
      </c>
    </row>
    <row r="269" spans="1:11" x14ac:dyDescent="0.3">
      <c r="A269">
        <v>0.17474433280000001</v>
      </c>
      <c r="B269">
        <v>0.26200000000000001</v>
      </c>
      <c r="C269">
        <v>0.52600000000000002</v>
      </c>
      <c r="E269">
        <v>0.2795909325</v>
      </c>
      <c r="F269">
        <v>0.26200000000000001</v>
      </c>
      <c r="G269">
        <v>0.52600000000000002</v>
      </c>
      <c r="I269">
        <v>9.5526901930000005E-2</v>
      </c>
      <c r="J269">
        <v>0.26200000000000001</v>
      </c>
      <c r="K269">
        <v>0.52600000000000002</v>
      </c>
    </row>
    <row r="270" spans="1:11" x14ac:dyDescent="0.3">
      <c r="A270">
        <v>0.1700844839</v>
      </c>
      <c r="B270">
        <v>0.26300000000000001</v>
      </c>
      <c r="C270">
        <v>0.52800000000000002</v>
      </c>
      <c r="E270">
        <v>0.27027123469999997</v>
      </c>
      <c r="F270">
        <v>0.26300000000000001</v>
      </c>
      <c r="G270">
        <v>0.52800000000000002</v>
      </c>
      <c r="I270">
        <v>9.0867053059999994E-2</v>
      </c>
      <c r="J270">
        <v>0.26300000000000001</v>
      </c>
      <c r="K270">
        <v>0.52800000000000002</v>
      </c>
    </row>
    <row r="271" spans="1:11" x14ac:dyDescent="0.3">
      <c r="A271">
        <v>0.1724144084</v>
      </c>
      <c r="B271">
        <v>0.26400000000000001</v>
      </c>
      <c r="C271">
        <v>0.53</v>
      </c>
      <c r="E271">
        <v>0.2935704791</v>
      </c>
      <c r="F271">
        <v>0.26400000000000001</v>
      </c>
      <c r="G271">
        <v>0.53</v>
      </c>
      <c r="I271">
        <v>0.1048465997</v>
      </c>
      <c r="J271">
        <v>0.26400000000000001</v>
      </c>
      <c r="K271">
        <v>0.53</v>
      </c>
    </row>
    <row r="272" spans="1:11" x14ac:dyDescent="0.3">
      <c r="A272">
        <v>0.15843486170000001</v>
      </c>
      <c r="B272">
        <v>0.26500000000000001</v>
      </c>
      <c r="C272">
        <v>0.53200000000000003</v>
      </c>
      <c r="E272">
        <v>0.28891063020000002</v>
      </c>
      <c r="F272">
        <v>0.26500000000000001</v>
      </c>
      <c r="G272">
        <v>0.53200000000000003</v>
      </c>
      <c r="I272">
        <v>0.1164962219</v>
      </c>
      <c r="J272">
        <v>0.26500000000000001</v>
      </c>
      <c r="K272">
        <v>0.53200000000000003</v>
      </c>
    </row>
    <row r="273" spans="1:11" x14ac:dyDescent="0.3">
      <c r="A273">
        <v>0.1561049373</v>
      </c>
      <c r="B273">
        <v>0.26600000000000001</v>
      </c>
      <c r="C273">
        <v>0.53400000000000003</v>
      </c>
      <c r="E273">
        <v>0.30522010129999999</v>
      </c>
      <c r="F273">
        <v>0.26600000000000001</v>
      </c>
      <c r="G273">
        <v>0.53400000000000003</v>
      </c>
      <c r="I273">
        <v>0.14212539069999999</v>
      </c>
      <c r="J273">
        <v>0.26600000000000001</v>
      </c>
      <c r="K273">
        <v>0.53400000000000003</v>
      </c>
    </row>
    <row r="274" spans="1:11" x14ac:dyDescent="0.3">
      <c r="A274">
        <v>0.15144508840000001</v>
      </c>
      <c r="B274">
        <v>0.26700000000000002</v>
      </c>
      <c r="C274">
        <v>0.53600000000000003</v>
      </c>
      <c r="E274">
        <v>0.28891063020000002</v>
      </c>
      <c r="F274">
        <v>0.26700000000000002</v>
      </c>
      <c r="G274">
        <v>0.53600000000000003</v>
      </c>
      <c r="I274">
        <v>0.111836373</v>
      </c>
      <c r="J274">
        <v>0.26700000000000002</v>
      </c>
      <c r="K274">
        <v>0.53600000000000003</v>
      </c>
    </row>
    <row r="275" spans="1:11" x14ac:dyDescent="0.3">
      <c r="A275">
        <v>0.15377501290000001</v>
      </c>
      <c r="B275">
        <v>0.26800000000000002</v>
      </c>
      <c r="C275">
        <v>0.53800000000000003</v>
      </c>
      <c r="E275">
        <v>0.28891063020000002</v>
      </c>
      <c r="F275">
        <v>0.26800000000000002</v>
      </c>
      <c r="G275">
        <v>0.53800000000000003</v>
      </c>
      <c r="I275">
        <v>0.12115607069999999</v>
      </c>
      <c r="J275">
        <v>0.26800000000000002</v>
      </c>
      <c r="K275">
        <v>0.53800000000000003</v>
      </c>
    </row>
    <row r="276" spans="1:11" x14ac:dyDescent="0.3">
      <c r="A276">
        <v>0.1234859952</v>
      </c>
      <c r="B276">
        <v>0.26900000000000002</v>
      </c>
      <c r="C276">
        <v>0.54</v>
      </c>
      <c r="E276">
        <v>0.27027123469999997</v>
      </c>
      <c r="F276">
        <v>0.26900000000000002</v>
      </c>
      <c r="G276">
        <v>0.54</v>
      </c>
      <c r="I276">
        <v>0.13280569289999999</v>
      </c>
      <c r="J276">
        <v>0.26900000000000002</v>
      </c>
      <c r="K276">
        <v>0.54</v>
      </c>
    </row>
    <row r="277" spans="1:11" x14ac:dyDescent="0.3">
      <c r="A277">
        <v>0.1095064486</v>
      </c>
      <c r="B277">
        <v>0.27</v>
      </c>
      <c r="C277">
        <v>0.54200000000000004</v>
      </c>
      <c r="E277">
        <v>0.25862161259999999</v>
      </c>
      <c r="F277">
        <v>0.27</v>
      </c>
      <c r="G277">
        <v>0.54200000000000004</v>
      </c>
      <c r="I277">
        <v>0.1397954662</v>
      </c>
      <c r="J277">
        <v>0.27</v>
      </c>
      <c r="K277">
        <v>0.54200000000000004</v>
      </c>
    </row>
    <row r="278" spans="1:11" x14ac:dyDescent="0.3">
      <c r="A278">
        <v>0.11416629740000001</v>
      </c>
      <c r="B278">
        <v>0.27100000000000002</v>
      </c>
      <c r="C278">
        <v>0.54400000000000004</v>
      </c>
      <c r="E278">
        <v>0.28425078139999999</v>
      </c>
      <c r="F278">
        <v>0.27100000000000002</v>
      </c>
      <c r="G278">
        <v>0.54400000000000004</v>
      </c>
      <c r="I278">
        <v>0.13513561739999999</v>
      </c>
      <c r="J278">
        <v>0.27100000000000002</v>
      </c>
      <c r="K278">
        <v>0.54400000000000004</v>
      </c>
    </row>
    <row r="279" spans="1:11" x14ac:dyDescent="0.3">
      <c r="A279">
        <v>0.12115607069999999</v>
      </c>
      <c r="B279">
        <v>0.27200000000000002</v>
      </c>
      <c r="C279">
        <v>0.54600000000000004</v>
      </c>
      <c r="E279">
        <v>0.2935704791</v>
      </c>
      <c r="F279">
        <v>0.27200000000000002</v>
      </c>
      <c r="G279">
        <v>0.54600000000000004</v>
      </c>
      <c r="I279">
        <v>0.1234859952</v>
      </c>
      <c r="J279">
        <v>0.27200000000000002</v>
      </c>
      <c r="K279">
        <v>0.54600000000000004</v>
      </c>
    </row>
    <row r="280" spans="1:11" x14ac:dyDescent="0.3">
      <c r="A280">
        <v>0.13047576850000001</v>
      </c>
      <c r="B280">
        <v>0.27300000000000002</v>
      </c>
      <c r="C280">
        <v>0.54800000000000004</v>
      </c>
      <c r="E280">
        <v>0.2865807058</v>
      </c>
      <c r="F280">
        <v>0.27300000000000002</v>
      </c>
      <c r="G280">
        <v>0.54800000000000004</v>
      </c>
      <c r="I280">
        <v>0.11416629740000001</v>
      </c>
      <c r="J280">
        <v>0.27300000000000002</v>
      </c>
      <c r="K280">
        <v>0.54800000000000004</v>
      </c>
    </row>
    <row r="281" spans="1:11" x14ac:dyDescent="0.3">
      <c r="A281">
        <v>0.1234859952</v>
      </c>
      <c r="B281">
        <v>0.27400000000000002</v>
      </c>
      <c r="C281">
        <v>0.55000000000000004</v>
      </c>
      <c r="E281">
        <v>0.26328146140000003</v>
      </c>
      <c r="F281">
        <v>0.27400000000000002</v>
      </c>
      <c r="G281">
        <v>0.55000000000000004</v>
      </c>
      <c r="I281">
        <v>8.8537128620000002E-2</v>
      </c>
      <c r="J281">
        <v>0.27400000000000002</v>
      </c>
      <c r="K281">
        <v>0.55000000000000004</v>
      </c>
    </row>
    <row r="282" spans="1:11" x14ac:dyDescent="0.3">
      <c r="A282">
        <v>0.14911516399999999</v>
      </c>
      <c r="B282">
        <v>0.27500000000000002</v>
      </c>
      <c r="C282">
        <v>0.55200000000000005</v>
      </c>
      <c r="E282">
        <v>0.23066251930000001</v>
      </c>
      <c r="F282">
        <v>0.27500000000000002</v>
      </c>
      <c r="G282">
        <v>0.55200000000000005</v>
      </c>
      <c r="I282">
        <v>9.31969775E-2</v>
      </c>
      <c r="J282">
        <v>0.27500000000000002</v>
      </c>
      <c r="K282">
        <v>0.55200000000000005</v>
      </c>
    </row>
    <row r="283" spans="1:11" x14ac:dyDescent="0.3">
      <c r="A283">
        <v>0.1397954662</v>
      </c>
      <c r="B283">
        <v>0.27600000000000002</v>
      </c>
      <c r="C283">
        <v>0.55400000000000005</v>
      </c>
      <c r="E283">
        <v>0.2027034261</v>
      </c>
      <c r="F283">
        <v>0.27600000000000002</v>
      </c>
      <c r="G283">
        <v>0.55400000000000005</v>
      </c>
      <c r="I283">
        <v>0.111836373</v>
      </c>
      <c r="J283">
        <v>0.27600000000000002</v>
      </c>
      <c r="K283">
        <v>0.55400000000000005</v>
      </c>
    </row>
    <row r="284" spans="1:11" x14ac:dyDescent="0.3">
      <c r="A284">
        <v>0.13513561739999999</v>
      </c>
      <c r="B284">
        <v>0.27700000000000002</v>
      </c>
      <c r="C284">
        <v>0.55600000000000005</v>
      </c>
      <c r="E284">
        <v>0.21435304820000001</v>
      </c>
      <c r="F284">
        <v>0.27700000000000002</v>
      </c>
      <c r="G284">
        <v>0.55600000000000005</v>
      </c>
      <c r="I284">
        <v>0.13047576850000001</v>
      </c>
      <c r="J284">
        <v>0.27700000000000002</v>
      </c>
      <c r="K284">
        <v>0.55600000000000005</v>
      </c>
    </row>
    <row r="285" spans="1:11" x14ac:dyDescent="0.3">
      <c r="A285">
        <v>0.13746554180000001</v>
      </c>
      <c r="B285">
        <v>0.27800000000000002</v>
      </c>
      <c r="C285">
        <v>0.55800000000000005</v>
      </c>
      <c r="E285">
        <v>0.18406403060000001</v>
      </c>
      <c r="F285">
        <v>0.27800000000000002</v>
      </c>
      <c r="G285">
        <v>0.55800000000000005</v>
      </c>
      <c r="I285">
        <v>0.1397954662</v>
      </c>
      <c r="J285">
        <v>0.27800000000000002</v>
      </c>
      <c r="K285">
        <v>0.55800000000000005</v>
      </c>
    </row>
    <row r="286" spans="1:11" x14ac:dyDescent="0.3">
      <c r="A286">
        <v>0.1234859952</v>
      </c>
      <c r="B286">
        <v>0.27900000000000003</v>
      </c>
      <c r="C286">
        <v>0.56000000000000005</v>
      </c>
      <c r="E286">
        <v>0.1933837283</v>
      </c>
      <c r="F286">
        <v>0.27900000000000003</v>
      </c>
      <c r="G286">
        <v>0.56000000000000005</v>
      </c>
      <c r="I286">
        <v>0.12814584409999999</v>
      </c>
      <c r="J286">
        <v>0.27900000000000003</v>
      </c>
      <c r="K286">
        <v>0.56000000000000005</v>
      </c>
    </row>
    <row r="287" spans="1:11" x14ac:dyDescent="0.3">
      <c r="A287">
        <v>0.1397954662</v>
      </c>
      <c r="B287">
        <v>0.28000000000000003</v>
      </c>
      <c r="C287">
        <v>0.56200000000000006</v>
      </c>
      <c r="E287">
        <v>0.19105380390000001</v>
      </c>
      <c r="F287">
        <v>0.28000000000000003</v>
      </c>
      <c r="G287">
        <v>0.56200000000000006</v>
      </c>
      <c r="I287">
        <v>0.1188261463</v>
      </c>
      <c r="J287">
        <v>0.28000000000000003</v>
      </c>
      <c r="K287">
        <v>0.56200000000000006</v>
      </c>
    </row>
    <row r="288" spans="1:11" x14ac:dyDescent="0.3">
      <c r="A288">
        <v>0.15843486170000001</v>
      </c>
      <c r="B288">
        <v>0.28100000000000003</v>
      </c>
      <c r="C288">
        <v>0.56399999999999995</v>
      </c>
      <c r="E288">
        <v>0.186393955</v>
      </c>
      <c r="F288">
        <v>0.28100000000000003</v>
      </c>
      <c r="G288">
        <v>0.56399999999999995</v>
      </c>
      <c r="I288">
        <v>0.12814584409999999</v>
      </c>
      <c r="J288">
        <v>0.28100000000000003</v>
      </c>
      <c r="K288">
        <v>0.56399999999999995</v>
      </c>
    </row>
    <row r="289" spans="1:11" x14ac:dyDescent="0.3">
      <c r="A289">
        <v>0.12581591959999999</v>
      </c>
      <c r="B289">
        <v>0.28199999999999997</v>
      </c>
      <c r="C289">
        <v>0.56599999999999995</v>
      </c>
      <c r="E289">
        <v>0.1700844839</v>
      </c>
      <c r="F289">
        <v>0.28199999999999997</v>
      </c>
      <c r="G289">
        <v>0.56599999999999995</v>
      </c>
      <c r="I289">
        <v>0.1048465997</v>
      </c>
      <c r="J289">
        <v>0.28199999999999997</v>
      </c>
      <c r="K289">
        <v>0.56599999999999995</v>
      </c>
    </row>
    <row r="290" spans="1:11" x14ac:dyDescent="0.3">
      <c r="A290">
        <v>0.1700844839</v>
      </c>
      <c r="B290">
        <v>0.28299999999999997</v>
      </c>
      <c r="C290">
        <v>0.56799999999999995</v>
      </c>
      <c r="E290">
        <v>0.18406403060000001</v>
      </c>
      <c r="F290">
        <v>0.28299999999999997</v>
      </c>
      <c r="G290">
        <v>0.56799999999999995</v>
      </c>
      <c r="I290">
        <v>0.1048465997</v>
      </c>
      <c r="J290">
        <v>0.28299999999999997</v>
      </c>
      <c r="K290">
        <v>0.56799999999999995</v>
      </c>
    </row>
    <row r="291" spans="1:11" x14ac:dyDescent="0.3">
      <c r="A291">
        <v>0.17474433280000001</v>
      </c>
      <c r="B291">
        <v>0.28399999999999997</v>
      </c>
      <c r="C291">
        <v>0.56999999999999995</v>
      </c>
      <c r="E291">
        <v>0.2166829727</v>
      </c>
      <c r="F291">
        <v>0.28399999999999997</v>
      </c>
      <c r="G291">
        <v>0.56999999999999995</v>
      </c>
      <c r="I291">
        <v>0.13746554180000001</v>
      </c>
      <c r="J291">
        <v>0.28399999999999997</v>
      </c>
      <c r="K291">
        <v>0.56999999999999995</v>
      </c>
    </row>
    <row r="292" spans="1:11" x14ac:dyDescent="0.3">
      <c r="A292">
        <v>0.2003735016</v>
      </c>
      <c r="B292">
        <v>0.28499999999999998</v>
      </c>
      <c r="C292">
        <v>0.57199999999999995</v>
      </c>
      <c r="E292">
        <v>0.23066251930000001</v>
      </c>
      <c r="F292">
        <v>0.28499999999999998</v>
      </c>
      <c r="G292">
        <v>0.57199999999999995</v>
      </c>
      <c r="I292">
        <v>0.12814584409999999</v>
      </c>
      <c r="J292">
        <v>0.28499999999999998</v>
      </c>
      <c r="K292">
        <v>0.57199999999999995</v>
      </c>
    </row>
    <row r="293" spans="1:11" x14ac:dyDescent="0.3">
      <c r="A293">
        <v>0.186393955</v>
      </c>
      <c r="B293">
        <v>0.28599999999999998</v>
      </c>
      <c r="C293">
        <v>0.57399999999999995</v>
      </c>
      <c r="E293">
        <v>0.22134282159999999</v>
      </c>
      <c r="F293">
        <v>0.28599999999999998</v>
      </c>
      <c r="G293">
        <v>0.57399999999999995</v>
      </c>
      <c r="I293">
        <v>0.1095064486</v>
      </c>
      <c r="J293">
        <v>0.28599999999999998</v>
      </c>
      <c r="K293">
        <v>0.57399999999999995</v>
      </c>
    </row>
    <row r="294" spans="1:11" x14ac:dyDescent="0.3">
      <c r="A294">
        <v>0.1630947106</v>
      </c>
      <c r="B294">
        <v>0.28699999999999998</v>
      </c>
      <c r="C294">
        <v>0.57599999999999996</v>
      </c>
      <c r="E294">
        <v>0.2166829727</v>
      </c>
      <c r="F294">
        <v>0.28699999999999998</v>
      </c>
      <c r="G294">
        <v>0.57599999999999996</v>
      </c>
      <c r="I294">
        <v>0.12115607069999999</v>
      </c>
      <c r="J294">
        <v>0.28699999999999998</v>
      </c>
      <c r="K294">
        <v>0.57599999999999996</v>
      </c>
    </row>
    <row r="295" spans="1:11" x14ac:dyDescent="0.3">
      <c r="A295">
        <v>0.16542463509999999</v>
      </c>
      <c r="B295">
        <v>0.28799999999999998</v>
      </c>
      <c r="C295">
        <v>0.57799999999999996</v>
      </c>
      <c r="E295">
        <v>0.2166829727</v>
      </c>
      <c r="F295">
        <v>0.28799999999999998</v>
      </c>
      <c r="G295">
        <v>0.57799999999999996</v>
      </c>
      <c r="I295">
        <v>0.1188261463</v>
      </c>
      <c r="J295">
        <v>0.28799999999999998</v>
      </c>
      <c r="K295">
        <v>0.57799999999999996</v>
      </c>
    </row>
    <row r="296" spans="1:11" x14ac:dyDescent="0.3">
      <c r="A296">
        <v>0.15144508840000001</v>
      </c>
      <c r="B296">
        <v>0.28899999999999998</v>
      </c>
      <c r="C296">
        <v>0.57999999999999996</v>
      </c>
      <c r="E296">
        <v>0.22367274600000001</v>
      </c>
      <c r="F296">
        <v>0.28899999999999998</v>
      </c>
      <c r="G296">
        <v>0.57999999999999996</v>
      </c>
      <c r="I296">
        <v>0.1095064486</v>
      </c>
      <c r="J296">
        <v>0.28899999999999998</v>
      </c>
      <c r="K296">
        <v>0.57999999999999996</v>
      </c>
    </row>
    <row r="297" spans="1:11" x14ac:dyDescent="0.3">
      <c r="A297">
        <v>0.1234859952</v>
      </c>
      <c r="B297">
        <v>0.28999999999999998</v>
      </c>
      <c r="C297">
        <v>0.58199999999999996</v>
      </c>
      <c r="E297">
        <v>0.23765229260000001</v>
      </c>
      <c r="F297">
        <v>0.28999999999999998</v>
      </c>
      <c r="G297">
        <v>0.58199999999999996</v>
      </c>
      <c r="I297">
        <v>0.11416629740000001</v>
      </c>
      <c r="J297">
        <v>0.28999999999999998</v>
      </c>
      <c r="K297">
        <v>0.58199999999999996</v>
      </c>
    </row>
    <row r="298" spans="1:11" x14ac:dyDescent="0.3">
      <c r="A298">
        <v>0.14911516399999999</v>
      </c>
      <c r="B298">
        <v>0.29099999999999998</v>
      </c>
      <c r="C298">
        <v>0.58399999999999996</v>
      </c>
      <c r="E298">
        <v>0.26095153700000001</v>
      </c>
      <c r="F298">
        <v>0.29099999999999998</v>
      </c>
      <c r="G298">
        <v>0.58399999999999996</v>
      </c>
      <c r="I298">
        <v>0.1001867508</v>
      </c>
      <c r="J298">
        <v>0.29099999999999998</v>
      </c>
      <c r="K298">
        <v>0.58399999999999996</v>
      </c>
    </row>
    <row r="299" spans="1:11" x14ac:dyDescent="0.3">
      <c r="A299">
        <v>0.14445531510000001</v>
      </c>
      <c r="B299">
        <v>0.29199999999999998</v>
      </c>
      <c r="C299">
        <v>0.58599999999999997</v>
      </c>
      <c r="E299">
        <v>0.2726011592</v>
      </c>
      <c r="F299">
        <v>0.29199999999999998</v>
      </c>
      <c r="G299">
        <v>0.58599999999999997</v>
      </c>
      <c r="I299">
        <v>0.12814584409999999</v>
      </c>
      <c r="J299">
        <v>0.29199999999999998</v>
      </c>
      <c r="K299">
        <v>0.58599999999999997</v>
      </c>
    </row>
    <row r="300" spans="1:11" x14ac:dyDescent="0.3">
      <c r="A300">
        <v>0.14212539069999999</v>
      </c>
      <c r="B300">
        <v>0.29299999999999998</v>
      </c>
      <c r="C300">
        <v>0.58799999999999997</v>
      </c>
      <c r="E300">
        <v>0.27027123469999997</v>
      </c>
      <c r="F300">
        <v>0.29299999999999998</v>
      </c>
      <c r="G300">
        <v>0.58799999999999997</v>
      </c>
      <c r="I300">
        <v>8.3877279750000006E-2</v>
      </c>
      <c r="J300">
        <v>0.29299999999999998</v>
      </c>
      <c r="K300">
        <v>0.58799999999999997</v>
      </c>
    </row>
    <row r="301" spans="1:11" x14ac:dyDescent="0.3">
      <c r="A301">
        <v>0.1770742572</v>
      </c>
      <c r="B301">
        <v>0.29399999999999998</v>
      </c>
      <c r="C301">
        <v>0.59</v>
      </c>
      <c r="E301">
        <v>0.25629168810000003</v>
      </c>
      <c r="F301">
        <v>0.29399999999999998</v>
      </c>
      <c r="G301">
        <v>0.59</v>
      </c>
      <c r="I301">
        <v>0.111836373</v>
      </c>
      <c r="J301">
        <v>0.29399999999999998</v>
      </c>
      <c r="K301">
        <v>0.59</v>
      </c>
    </row>
    <row r="302" spans="1:11" x14ac:dyDescent="0.3">
      <c r="A302">
        <v>0.186393955</v>
      </c>
      <c r="B302">
        <v>0.29499999999999998</v>
      </c>
      <c r="C302">
        <v>0.59199999999999997</v>
      </c>
      <c r="E302">
        <v>0.2329924437</v>
      </c>
      <c r="F302">
        <v>0.29499999999999998</v>
      </c>
      <c r="G302">
        <v>0.59199999999999997</v>
      </c>
      <c r="I302">
        <v>9.0867053059999994E-2</v>
      </c>
      <c r="J302">
        <v>0.29499999999999998</v>
      </c>
      <c r="K302">
        <v>0.59199999999999997</v>
      </c>
    </row>
    <row r="303" spans="1:11" x14ac:dyDescent="0.3">
      <c r="A303">
        <v>0.1700844839</v>
      </c>
      <c r="B303">
        <v>0.29599999999999999</v>
      </c>
      <c r="C303">
        <v>0.59399999999999997</v>
      </c>
      <c r="E303">
        <v>0.22600267039999999</v>
      </c>
      <c r="F303">
        <v>0.29599999999999999</v>
      </c>
      <c r="G303">
        <v>0.59399999999999997</v>
      </c>
      <c r="I303">
        <v>0.11416629740000001</v>
      </c>
      <c r="J303">
        <v>0.29599999999999999</v>
      </c>
      <c r="K303">
        <v>0.59399999999999997</v>
      </c>
    </row>
    <row r="304" spans="1:11" x14ac:dyDescent="0.3">
      <c r="A304">
        <v>0.17474433280000001</v>
      </c>
      <c r="B304">
        <v>0.29699999999999999</v>
      </c>
      <c r="C304">
        <v>0.59599999999999997</v>
      </c>
      <c r="E304">
        <v>0.24697199040000001</v>
      </c>
      <c r="F304">
        <v>0.29699999999999999</v>
      </c>
      <c r="G304">
        <v>0.59599999999999997</v>
      </c>
      <c r="I304">
        <v>0.12581591959999999</v>
      </c>
      <c r="J304">
        <v>0.29699999999999999</v>
      </c>
      <c r="K304">
        <v>0.59599999999999997</v>
      </c>
    </row>
    <row r="305" spans="1:11" x14ac:dyDescent="0.3">
      <c r="A305">
        <v>0.1794041817</v>
      </c>
      <c r="B305">
        <v>0.29799999999999999</v>
      </c>
      <c r="C305">
        <v>0.59799999999999998</v>
      </c>
      <c r="E305">
        <v>0.2493019148</v>
      </c>
      <c r="F305">
        <v>0.29799999999999999</v>
      </c>
      <c r="G305">
        <v>0.59799999999999998</v>
      </c>
      <c r="I305">
        <v>0.12814584409999999</v>
      </c>
      <c r="J305">
        <v>0.29799999999999999</v>
      </c>
      <c r="K305">
        <v>0.59799999999999998</v>
      </c>
    </row>
    <row r="306" spans="1:11" x14ac:dyDescent="0.3">
      <c r="A306">
        <v>0.1724144084</v>
      </c>
      <c r="B306">
        <v>0.29899999999999999</v>
      </c>
      <c r="C306">
        <v>0.6</v>
      </c>
      <c r="E306">
        <v>0.25629168810000003</v>
      </c>
      <c r="F306">
        <v>0.29899999999999999</v>
      </c>
      <c r="G306">
        <v>0.6</v>
      </c>
      <c r="I306">
        <v>0.14911516399999999</v>
      </c>
      <c r="J306">
        <v>0.29899999999999999</v>
      </c>
      <c r="K306">
        <v>0.6</v>
      </c>
    </row>
    <row r="307" spans="1:11" x14ac:dyDescent="0.3">
      <c r="A307">
        <v>0.1724144084</v>
      </c>
      <c r="B307">
        <v>0.3</v>
      </c>
      <c r="C307">
        <v>0.60199999999999998</v>
      </c>
      <c r="E307">
        <v>0.25862161259999999</v>
      </c>
      <c r="F307">
        <v>0.3</v>
      </c>
      <c r="G307">
        <v>0.60199999999999998</v>
      </c>
      <c r="I307">
        <v>0.14212539069999999</v>
      </c>
      <c r="J307">
        <v>0.3</v>
      </c>
      <c r="K307">
        <v>0.60199999999999998</v>
      </c>
    </row>
    <row r="308" spans="1:11" x14ac:dyDescent="0.3">
      <c r="A308">
        <v>0.186393955</v>
      </c>
      <c r="B308">
        <v>0.30099999999999999</v>
      </c>
      <c r="C308">
        <v>0.60399999999999998</v>
      </c>
      <c r="E308">
        <v>0.23998221710000001</v>
      </c>
      <c r="F308">
        <v>0.30099999999999999</v>
      </c>
      <c r="G308">
        <v>0.60399999999999998</v>
      </c>
      <c r="I308">
        <v>0.15144508840000001</v>
      </c>
      <c r="J308">
        <v>0.30099999999999999</v>
      </c>
      <c r="K308">
        <v>0.60399999999999998</v>
      </c>
    </row>
    <row r="309" spans="1:11" x14ac:dyDescent="0.3">
      <c r="A309">
        <v>0.19571365269999999</v>
      </c>
      <c r="B309">
        <v>0.30199999999999999</v>
      </c>
      <c r="C309">
        <v>0.60599999999999998</v>
      </c>
      <c r="E309">
        <v>0.25396176370000001</v>
      </c>
      <c r="F309">
        <v>0.30199999999999999</v>
      </c>
      <c r="G309">
        <v>0.60599999999999998</v>
      </c>
      <c r="I309">
        <v>0.12581591959999999</v>
      </c>
      <c r="J309">
        <v>0.30199999999999999</v>
      </c>
      <c r="K309">
        <v>0.60599999999999998</v>
      </c>
    </row>
    <row r="310" spans="1:11" x14ac:dyDescent="0.3">
      <c r="A310">
        <v>0.18872387939999999</v>
      </c>
      <c r="B310">
        <v>0.30299999999999999</v>
      </c>
      <c r="C310">
        <v>0.60799999999999998</v>
      </c>
      <c r="E310">
        <v>0.2865807058</v>
      </c>
      <c r="F310">
        <v>0.30299999999999999</v>
      </c>
      <c r="G310">
        <v>0.60799999999999998</v>
      </c>
      <c r="I310">
        <v>0.1071765241</v>
      </c>
      <c r="J310">
        <v>0.30299999999999999</v>
      </c>
      <c r="K310">
        <v>0.60799999999999998</v>
      </c>
    </row>
    <row r="311" spans="1:11" x14ac:dyDescent="0.3">
      <c r="A311">
        <v>0.16775455950000001</v>
      </c>
      <c r="B311">
        <v>0.30399999999999999</v>
      </c>
      <c r="C311">
        <v>0.61</v>
      </c>
      <c r="E311">
        <v>0.29590040359999997</v>
      </c>
      <c r="F311">
        <v>0.30399999999999999</v>
      </c>
      <c r="G311">
        <v>0.61</v>
      </c>
      <c r="I311">
        <v>0.13047576850000001</v>
      </c>
      <c r="J311">
        <v>0.30399999999999999</v>
      </c>
      <c r="K311">
        <v>0.61</v>
      </c>
    </row>
    <row r="312" spans="1:11" x14ac:dyDescent="0.3">
      <c r="A312">
        <v>0.16775455950000001</v>
      </c>
      <c r="B312">
        <v>0.30499999999999999</v>
      </c>
      <c r="C312">
        <v>0.61199999999999999</v>
      </c>
      <c r="E312">
        <v>0.2656113859</v>
      </c>
      <c r="F312">
        <v>0.30499999999999999</v>
      </c>
      <c r="G312">
        <v>0.61199999999999999</v>
      </c>
      <c r="I312">
        <v>0.1561049373</v>
      </c>
      <c r="J312">
        <v>0.30499999999999999</v>
      </c>
      <c r="K312">
        <v>0.61199999999999999</v>
      </c>
    </row>
    <row r="313" spans="1:11" x14ac:dyDescent="0.3">
      <c r="A313">
        <v>0.13746554180000001</v>
      </c>
      <c r="B313">
        <v>0.30599999999999999</v>
      </c>
      <c r="C313">
        <v>0.61399999999999999</v>
      </c>
      <c r="E313">
        <v>0.2493019148</v>
      </c>
      <c r="F313">
        <v>0.30599999999999999</v>
      </c>
      <c r="G313">
        <v>0.61399999999999999</v>
      </c>
      <c r="I313">
        <v>0.15144508840000001</v>
      </c>
      <c r="J313">
        <v>0.30599999999999999</v>
      </c>
      <c r="K313">
        <v>0.61399999999999999</v>
      </c>
    </row>
    <row r="314" spans="1:11" x14ac:dyDescent="0.3">
      <c r="A314">
        <v>0.15377501290000001</v>
      </c>
      <c r="B314">
        <v>0.307</v>
      </c>
      <c r="C314">
        <v>0.61599999999999999</v>
      </c>
      <c r="E314">
        <v>0.22600267039999999</v>
      </c>
      <c r="F314">
        <v>0.307</v>
      </c>
      <c r="G314">
        <v>0.61599999999999999</v>
      </c>
      <c r="I314">
        <v>0.16076478620000001</v>
      </c>
      <c r="J314">
        <v>0.307</v>
      </c>
      <c r="K314">
        <v>0.61599999999999999</v>
      </c>
    </row>
    <row r="315" spans="1:11" x14ac:dyDescent="0.3">
      <c r="A315">
        <v>0.1561049373</v>
      </c>
      <c r="B315">
        <v>0.308</v>
      </c>
      <c r="C315">
        <v>0.61799999999999999</v>
      </c>
      <c r="E315">
        <v>0.23532236819999999</v>
      </c>
      <c r="F315">
        <v>0.308</v>
      </c>
      <c r="G315">
        <v>0.61799999999999999</v>
      </c>
      <c r="I315">
        <v>0.14212539069999999</v>
      </c>
      <c r="J315">
        <v>0.308</v>
      </c>
      <c r="K315">
        <v>0.61799999999999999</v>
      </c>
    </row>
    <row r="316" spans="1:11" x14ac:dyDescent="0.3">
      <c r="A316">
        <v>0.16542463509999999</v>
      </c>
      <c r="B316">
        <v>0.309</v>
      </c>
      <c r="C316">
        <v>0.62</v>
      </c>
      <c r="E316">
        <v>0.23998221710000001</v>
      </c>
      <c r="F316">
        <v>0.309</v>
      </c>
      <c r="G316">
        <v>0.62</v>
      </c>
      <c r="I316">
        <v>0.13280569289999999</v>
      </c>
      <c r="J316">
        <v>0.309</v>
      </c>
      <c r="K316">
        <v>0.62</v>
      </c>
    </row>
    <row r="317" spans="1:11" x14ac:dyDescent="0.3">
      <c r="A317">
        <v>0.1561049373</v>
      </c>
      <c r="B317">
        <v>0.31</v>
      </c>
      <c r="C317">
        <v>0.622</v>
      </c>
      <c r="E317">
        <v>0.23532236819999999</v>
      </c>
      <c r="F317">
        <v>0.31</v>
      </c>
      <c r="G317">
        <v>0.622</v>
      </c>
      <c r="I317">
        <v>0.13047576850000001</v>
      </c>
      <c r="J317">
        <v>0.31</v>
      </c>
      <c r="K317">
        <v>0.622</v>
      </c>
    </row>
    <row r="318" spans="1:11" x14ac:dyDescent="0.3">
      <c r="A318">
        <v>0.14678523960000001</v>
      </c>
      <c r="B318">
        <v>0.311</v>
      </c>
      <c r="C318">
        <v>0.624</v>
      </c>
      <c r="E318">
        <v>0.22833259489999999</v>
      </c>
      <c r="F318">
        <v>0.311</v>
      </c>
      <c r="G318">
        <v>0.624</v>
      </c>
      <c r="I318">
        <v>0.13513561739999999</v>
      </c>
      <c r="J318">
        <v>0.311</v>
      </c>
      <c r="K318">
        <v>0.624</v>
      </c>
    </row>
    <row r="319" spans="1:11" x14ac:dyDescent="0.3">
      <c r="A319">
        <v>0.13513561739999999</v>
      </c>
      <c r="B319">
        <v>0.312</v>
      </c>
      <c r="C319">
        <v>0.626</v>
      </c>
      <c r="E319">
        <v>0.21901289709999999</v>
      </c>
      <c r="F319">
        <v>0.312</v>
      </c>
      <c r="G319">
        <v>0.626</v>
      </c>
      <c r="I319">
        <v>0.12581591959999999</v>
      </c>
      <c r="J319">
        <v>0.312</v>
      </c>
      <c r="K319">
        <v>0.626</v>
      </c>
    </row>
    <row r="320" spans="1:11" x14ac:dyDescent="0.3">
      <c r="A320">
        <v>9.7856826369999997E-2</v>
      </c>
      <c r="B320">
        <v>0.313</v>
      </c>
      <c r="C320">
        <v>0.628</v>
      </c>
      <c r="E320">
        <v>0.19804357719999999</v>
      </c>
      <c r="F320">
        <v>0.313</v>
      </c>
      <c r="G320">
        <v>0.628</v>
      </c>
      <c r="I320">
        <v>0.13280569289999999</v>
      </c>
      <c r="J320">
        <v>0.313</v>
      </c>
      <c r="K320">
        <v>0.628</v>
      </c>
    </row>
    <row r="321" spans="1:11" x14ac:dyDescent="0.3">
      <c r="A321">
        <v>0.1164962219</v>
      </c>
      <c r="B321">
        <v>0.314</v>
      </c>
      <c r="C321">
        <v>0.63</v>
      </c>
      <c r="E321">
        <v>0.16076478620000001</v>
      </c>
      <c r="F321">
        <v>0.314</v>
      </c>
      <c r="G321">
        <v>0.63</v>
      </c>
      <c r="I321">
        <v>0.1048465997</v>
      </c>
      <c r="J321">
        <v>0.314</v>
      </c>
      <c r="K321">
        <v>0.63</v>
      </c>
    </row>
    <row r="322" spans="1:11" x14ac:dyDescent="0.3">
      <c r="A322">
        <v>0.13513561739999999</v>
      </c>
      <c r="B322">
        <v>0.315</v>
      </c>
      <c r="C322">
        <v>0.63200000000000001</v>
      </c>
      <c r="E322">
        <v>0.18872387939999999</v>
      </c>
      <c r="F322">
        <v>0.315</v>
      </c>
      <c r="G322">
        <v>0.63200000000000001</v>
      </c>
      <c r="I322">
        <v>0.1164962219</v>
      </c>
      <c r="J322">
        <v>0.315</v>
      </c>
      <c r="K322">
        <v>0.63200000000000001</v>
      </c>
    </row>
    <row r="323" spans="1:11" x14ac:dyDescent="0.3">
      <c r="A323">
        <v>0.13746554180000001</v>
      </c>
      <c r="B323">
        <v>0.316</v>
      </c>
      <c r="C323">
        <v>0.63400000000000001</v>
      </c>
      <c r="E323">
        <v>0.19571365269999999</v>
      </c>
      <c r="F323">
        <v>0.316</v>
      </c>
      <c r="G323">
        <v>0.63400000000000001</v>
      </c>
      <c r="I323">
        <v>0.1095064486</v>
      </c>
      <c r="J323">
        <v>0.316</v>
      </c>
      <c r="K323">
        <v>0.63400000000000001</v>
      </c>
    </row>
    <row r="324" spans="1:11" x14ac:dyDescent="0.3">
      <c r="A324">
        <v>0.13746554180000001</v>
      </c>
      <c r="B324">
        <v>0.317</v>
      </c>
      <c r="C324">
        <v>0.63600000000000001</v>
      </c>
      <c r="E324">
        <v>0.18173410609999999</v>
      </c>
      <c r="F324">
        <v>0.317</v>
      </c>
      <c r="G324">
        <v>0.63600000000000001</v>
      </c>
      <c r="I324">
        <v>0.13047576850000001</v>
      </c>
      <c r="J324">
        <v>0.317</v>
      </c>
      <c r="K324">
        <v>0.63600000000000001</v>
      </c>
    </row>
    <row r="325" spans="1:11" x14ac:dyDescent="0.3">
      <c r="A325">
        <v>0.14678523960000001</v>
      </c>
      <c r="B325">
        <v>0.318</v>
      </c>
      <c r="C325">
        <v>0.63800000000000001</v>
      </c>
      <c r="E325">
        <v>0.1933837283</v>
      </c>
      <c r="F325">
        <v>0.318</v>
      </c>
      <c r="G325">
        <v>0.63800000000000001</v>
      </c>
      <c r="I325">
        <v>0.13513561739999999</v>
      </c>
      <c r="J325">
        <v>0.318</v>
      </c>
      <c r="K325">
        <v>0.63800000000000001</v>
      </c>
    </row>
    <row r="326" spans="1:11" x14ac:dyDescent="0.3">
      <c r="A326">
        <v>0.12581591959999999</v>
      </c>
      <c r="B326">
        <v>0.31900000000000001</v>
      </c>
      <c r="C326">
        <v>0.64</v>
      </c>
      <c r="E326">
        <v>0.1933837283</v>
      </c>
      <c r="F326">
        <v>0.31900000000000001</v>
      </c>
      <c r="G326">
        <v>0.64</v>
      </c>
      <c r="I326">
        <v>0.14678523960000001</v>
      </c>
      <c r="J326">
        <v>0.31900000000000001</v>
      </c>
      <c r="K326">
        <v>0.64</v>
      </c>
    </row>
    <row r="327" spans="1:11" x14ac:dyDescent="0.3">
      <c r="A327">
        <v>0.12814584409999999</v>
      </c>
      <c r="B327">
        <v>0.32</v>
      </c>
      <c r="C327">
        <v>0.64200000000000002</v>
      </c>
      <c r="E327">
        <v>0.19571365269999999</v>
      </c>
      <c r="F327">
        <v>0.32</v>
      </c>
      <c r="G327">
        <v>0.64200000000000002</v>
      </c>
      <c r="I327">
        <v>0.14678523960000001</v>
      </c>
      <c r="J327">
        <v>0.32</v>
      </c>
      <c r="K327">
        <v>0.64200000000000002</v>
      </c>
    </row>
    <row r="328" spans="1:11" x14ac:dyDescent="0.3">
      <c r="A328">
        <v>0.1630947106</v>
      </c>
      <c r="B328">
        <v>0.32100000000000001</v>
      </c>
      <c r="C328">
        <v>0.64400000000000002</v>
      </c>
      <c r="E328">
        <v>0.2166829727</v>
      </c>
      <c r="F328">
        <v>0.32100000000000001</v>
      </c>
      <c r="G328">
        <v>0.64400000000000002</v>
      </c>
      <c r="I328">
        <v>0.12814584409999999</v>
      </c>
      <c r="J328">
        <v>0.32100000000000001</v>
      </c>
      <c r="K328">
        <v>0.64400000000000002</v>
      </c>
    </row>
    <row r="329" spans="1:11" x14ac:dyDescent="0.3">
      <c r="A329">
        <v>0.16076478620000001</v>
      </c>
      <c r="B329">
        <v>0.32200000000000001</v>
      </c>
      <c r="C329">
        <v>0.64600000000000002</v>
      </c>
      <c r="E329">
        <v>0.2166829727</v>
      </c>
      <c r="F329">
        <v>0.32200000000000001</v>
      </c>
      <c r="G329">
        <v>0.64600000000000002</v>
      </c>
      <c r="I329">
        <v>0.1234859952</v>
      </c>
      <c r="J329">
        <v>0.32200000000000001</v>
      </c>
      <c r="K329">
        <v>0.64600000000000002</v>
      </c>
    </row>
    <row r="330" spans="1:11" x14ac:dyDescent="0.3">
      <c r="A330">
        <v>0.1724144084</v>
      </c>
      <c r="B330">
        <v>0.32300000000000001</v>
      </c>
      <c r="C330">
        <v>0.64800000000000002</v>
      </c>
      <c r="E330">
        <v>0.24231214149999999</v>
      </c>
      <c r="F330">
        <v>0.32300000000000001</v>
      </c>
      <c r="G330">
        <v>0.64800000000000002</v>
      </c>
      <c r="I330">
        <v>0.1071765241</v>
      </c>
      <c r="J330">
        <v>0.32300000000000001</v>
      </c>
      <c r="K330">
        <v>0.64800000000000002</v>
      </c>
    </row>
    <row r="331" spans="1:11" x14ac:dyDescent="0.3">
      <c r="A331">
        <v>0.15377501290000001</v>
      </c>
      <c r="B331">
        <v>0.32400000000000001</v>
      </c>
      <c r="C331">
        <v>0.65</v>
      </c>
      <c r="E331">
        <v>0.25862161259999999</v>
      </c>
      <c r="F331">
        <v>0.32400000000000001</v>
      </c>
      <c r="G331">
        <v>0.65</v>
      </c>
      <c r="I331">
        <v>0.1071765241</v>
      </c>
      <c r="J331">
        <v>0.32400000000000001</v>
      </c>
      <c r="K331">
        <v>0.65</v>
      </c>
    </row>
    <row r="332" spans="1:11" x14ac:dyDescent="0.3">
      <c r="A332">
        <v>0.1561049373</v>
      </c>
      <c r="B332">
        <v>0.32500000000000001</v>
      </c>
      <c r="C332">
        <v>0.65200000000000002</v>
      </c>
      <c r="E332">
        <v>0.25629168810000003</v>
      </c>
      <c r="F332">
        <v>0.32500000000000001</v>
      </c>
      <c r="G332">
        <v>0.65200000000000002</v>
      </c>
      <c r="I332">
        <v>0.13047576850000001</v>
      </c>
      <c r="J332">
        <v>0.32500000000000001</v>
      </c>
      <c r="K332">
        <v>0.65200000000000002</v>
      </c>
    </row>
    <row r="333" spans="1:11" x14ac:dyDescent="0.3">
      <c r="A333">
        <v>0.15843486170000001</v>
      </c>
      <c r="B333">
        <v>0.32600000000000001</v>
      </c>
      <c r="C333">
        <v>0.65400000000000003</v>
      </c>
      <c r="E333">
        <v>0.23765229260000001</v>
      </c>
      <c r="F333">
        <v>0.32600000000000001</v>
      </c>
      <c r="G333">
        <v>0.65400000000000003</v>
      </c>
      <c r="I333">
        <v>0.1397954662</v>
      </c>
      <c r="J333">
        <v>0.32600000000000001</v>
      </c>
      <c r="K333">
        <v>0.65400000000000003</v>
      </c>
    </row>
    <row r="334" spans="1:11" x14ac:dyDescent="0.3">
      <c r="A334">
        <v>0.16542463509999999</v>
      </c>
      <c r="B334">
        <v>0.32700000000000001</v>
      </c>
      <c r="C334">
        <v>0.65600000000000003</v>
      </c>
      <c r="E334">
        <v>0.2003735016</v>
      </c>
      <c r="F334">
        <v>0.32700000000000001</v>
      </c>
      <c r="G334">
        <v>0.65600000000000003</v>
      </c>
      <c r="I334">
        <v>0.12814584409999999</v>
      </c>
      <c r="J334">
        <v>0.32700000000000001</v>
      </c>
      <c r="K334">
        <v>0.65600000000000003</v>
      </c>
    </row>
    <row r="335" spans="1:11" x14ac:dyDescent="0.3">
      <c r="A335">
        <v>0.1770742572</v>
      </c>
      <c r="B335">
        <v>0.32800000000000001</v>
      </c>
      <c r="C335">
        <v>0.65800000000000003</v>
      </c>
      <c r="E335">
        <v>0.18406403060000001</v>
      </c>
      <c r="F335">
        <v>0.32800000000000001</v>
      </c>
      <c r="G335">
        <v>0.65800000000000003</v>
      </c>
      <c r="I335">
        <v>0.1071765241</v>
      </c>
      <c r="J335">
        <v>0.32800000000000001</v>
      </c>
      <c r="K335">
        <v>0.65800000000000003</v>
      </c>
    </row>
    <row r="336" spans="1:11" x14ac:dyDescent="0.3">
      <c r="A336">
        <v>0.18173410609999999</v>
      </c>
      <c r="B336">
        <v>0.32900000000000001</v>
      </c>
      <c r="C336">
        <v>0.66</v>
      </c>
      <c r="E336">
        <v>0.18872387939999999</v>
      </c>
      <c r="F336">
        <v>0.32900000000000001</v>
      </c>
      <c r="G336">
        <v>0.66</v>
      </c>
      <c r="I336">
        <v>0.1095064486</v>
      </c>
      <c r="J336">
        <v>0.32900000000000001</v>
      </c>
      <c r="K336">
        <v>0.66</v>
      </c>
    </row>
    <row r="337" spans="1:11" x14ac:dyDescent="0.3">
      <c r="A337">
        <v>0.19571365269999999</v>
      </c>
      <c r="B337">
        <v>0.33</v>
      </c>
      <c r="C337">
        <v>0.66200000000000003</v>
      </c>
      <c r="E337">
        <v>0.18872387939999999</v>
      </c>
      <c r="F337">
        <v>0.33</v>
      </c>
      <c r="G337">
        <v>0.66200000000000003</v>
      </c>
      <c r="I337">
        <v>0.1095064486</v>
      </c>
      <c r="J337">
        <v>0.33</v>
      </c>
      <c r="K337">
        <v>0.66200000000000003</v>
      </c>
    </row>
    <row r="338" spans="1:11" x14ac:dyDescent="0.3">
      <c r="A338">
        <v>0.21435304820000001</v>
      </c>
      <c r="B338">
        <v>0.33100000000000002</v>
      </c>
      <c r="C338">
        <v>0.66400000000000003</v>
      </c>
      <c r="E338">
        <v>0.18406403060000001</v>
      </c>
      <c r="F338">
        <v>0.33100000000000002</v>
      </c>
      <c r="G338">
        <v>0.66400000000000003</v>
      </c>
      <c r="I338">
        <v>0.15144508840000001</v>
      </c>
      <c r="J338">
        <v>0.33100000000000002</v>
      </c>
      <c r="K338">
        <v>0.66400000000000003</v>
      </c>
    </row>
    <row r="339" spans="1:11" x14ac:dyDescent="0.3">
      <c r="A339">
        <v>0.24231214149999999</v>
      </c>
      <c r="B339">
        <v>0.33200000000000002</v>
      </c>
      <c r="C339">
        <v>0.66600000000000004</v>
      </c>
      <c r="E339">
        <v>0.19571365269999999</v>
      </c>
      <c r="F339">
        <v>0.33200000000000002</v>
      </c>
      <c r="G339">
        <v>0.66600000000000004</v>
      </c>
      <c r="I339">
        <v>0.14212539069999999</v>
      </c>
      <c r="J339">
        <v>0.33200000000000002</v>
      </c>
      <c r="K339">
        <v>0.66600000000000004</v>
      </c>
    </row>
    <row r="340" spans="1:11" x14ac:dyDescent="0.3">
      <c r="A340">
        <v>0.23532236819999999</v>
      </c>
      <c r="B340">
        <v>0.33300000000000002</v>
      </c>
      <c r="C340">
        <v>0.66800000000000004</v>
      </c>
      <c r="E340">
        <v>0.2003735016</v>
      </c>
      <c r="F340">
        <v>0.33300000000000002</v>
      </c>
      <c r="G340">
        <v>0.66800000000000004</v>
      </c>
      <c r="I340">
        <v>0.13280569289999999</v>
      </c>
      <c r="J340">
        <v>0.33300000000000002</v>
      </c>
      <c r="K340">
        <v>0.66800000000000004</v>
      </c>
    </row>
    <row r="341" spans="1:11" x14ac:dyDescent="0.3">
      <c r="A341">
        <v>0.22134282159999999</v>
      </c>
      <c r="B341">
        <v>0.33400000000000002</v>
      </c>
      <c r="C341">
        <v>0.67</v>
      </c>
      <c r="E341">
        <v>0.15377501290000001</v>
      </c>
      <c r="F341">
        <v>0.33400000000000002</v>
      </c>
      <c r="G341">
        <v>0.67</v>
      </c>
      <c r="I341">
        <v>0.14212539069999999</v>
      </c>
      <c r="J341">
        <v>0.33400000000000002</v>
      </c>
      <c r="K341">
        <v>0.67</v>
      </c>
    </row>
    <row r="342" spans="1:11" x14ac:dyDescent="0.3">
      <c r="A342">
        <v>0.19804357719999999</v>
      </c>
      <c r="B342">
        <v>0.33500000000000002</v>
      </c>
      <c r="C342">
        <v>0.67200000000000004</v>
      </c>
      <c r="E342">
        <v>0.16076478620000001</v>
      </c>
      <c r="F342">
        <v>0.33500000000000002</v>
      </c>
      <c r="G342">
        <v>0.67200000000000004</v>
      </c>
      <c r="I342">
        <v>0.13513561739999999</v>
      </c>
      <c r="J342">
        <v>0.33500000000000002</v>
      </c>
      <c r="K342">
        <v>0.67200000000000004</v>
      </c>
    </row>
    <row r="343" spans="1:11" x14ac:dyDescent="0.3">
      <c r="A343">
        <v>0.2003735016</v>
      </c>
      <c r="B343">
        <v>0.33600000000000002</v>
      </c>
      <c r="C343">
        <v>0.67400000000000004</v>
      </c>
      <c r="E343">
        <v>0.13280569289999999</v>
      </c>
      <c r="F343">
        <v>0.33600000000000002</v>
      </c>
      <c r="G343">
        <v>0.67400000000000004</v>
      </c>
      <c r="I343">
        <v>0.14911516399999999</v>
      </c>
      <c r="J343">
        <v>0.33600000000000002</v>
      </c>
      <c r="K343">
        <v>0.67400000000000004</v>
      </c>
    </row>
    <row r="344" spans="1:11" x14ac:dyDescent="0.3">
      <c r="A344">
        <v>0.17474433280000001</v>
      </c>
      <c r="B344">
        <v>0.33700000000000002</v>
      </c>
      <c r="C344">
        <v>0.67600000000000005</v>
      </c>
      <c r="E344">
        <v>0.15843486170000001</v>
      </c>
      <c r="F344">
        <v>0.33700000000000002</v>
      </c>
      <c r="G344">
        <v>0.67600000000000005</v>
      </c>
      <c r="I344">
        <v>0.16542463509999999</v>
      </c>
      <c r="J344">
        <v>0.33700000000000002</v>
      </c>
      <c r="K344">
        <v>0.67600000000000005</v>
      </c>
    </row>
    <row r="345" spans="1:11" x14ac:dyDescent="0.3">
      <c r="A345">
        <v>0.186393955</v>
      </c>
      <c r="B345">
        <v>0.33800000000000002</v>
      </c>
      <c r="C345">
        <v>0.67800000000000005</v>
      </c>
      <c r="E345">
        <v>0.16542463509999999</v>
      </c>
      <c r="F345">
        <v>0.33800000000000002</v>
      </c>
      <c r="G345">
        <v>0.67800000000000005</v>
      </c>
      <c r="I345">
        <v>0.18872387939999999</v>
      </c>
      <c r="J345">
        <v>0.33800000000000002</v>
      </c>
      <c r="K345">
        <v>0.67800000000000005</v>
      </c>
    </row>
    <row r="346" spans="1:11" x14ac:dyDescent="0.3">
      <c r="A346">
        <v>0.1700844839</v>
      </c>
      <c r="B346">
        <v>0.33900000000000002</v>
      </c>
      <c r="C346">
        <v>0.68</v>
      </c>
      <c r="E346">
        <v>0.2003735016</v>
      </c>
      <c r="F346">
        <v>0.33900000000000002</v>
      </c>
      <c r="G346">
        <v>0.68</v>
      </c>
      <c r="I346">
        <v>0.19105380390000001</v>
      </c>
      <c r="J346">
        <v>0.33900000000000002</v>
      </c>
      <c r="K346">
        <v>0.68</v>
      </c>
    </row>
    <row r="347" spans="1:11" x14ac:dyDescent="0.3">
      <c r="A347">
        <v>0.19105380390000001</v>
      </c>
      <c r="B347">
        <v>0.34</v>
      </c>
      <c r="C347">
        <v>0.68200000000000005</v>
      </c>
      <c r="E347">
        <v>0.186393955</v>
      </c>
      <c r="F347">
        <v>0.34</v>
      </c>
      <c r="G347">
        <v>0.68200000000000005</v>
      </c>
      <c r="I347">
        <v>0.17474433280000001</v>
      </c>
      <c r="J347">
        <v>0.34</v>
      </c>
      <c r="K347">
        <v>0.68200000000000005</v>
      </c>
    </row>
    <row r="348" spans="1:11" x14ac:dyDescent="0.3">
      <c r="A348">
        <v>0.18173410609999999</v>
      </c>
      <c r="B348">
        <v>0.34100000000000003</v>
      </c>
      <c r="C348">
        <v>0.68400000000000005</v>
      </c>
      <c r="E348">
        <v>0.1770742572</v>
      </c>
      <c r="F348">
        <v>0.34100000000000003</v>
      </c>
      <c r="G348">
        <v>0.68400000000000005</v>
      </c>
      <c r="I348">
        <v>0.1397954662</v>
      </c>
      <c r="J348">
        <v>0.34100000000000003</v>
      </c>
      <c r="K348">
        <v>0.68400000000000005</v>
      </c>
    </row>
    <row r="349" spans="1:11" x14ac:dyDescent="0.3">
      <c r="A349">
        <v>0.16076478620000001</v>
      </c>
      <c r="B349">
        <v>0.34200000000000003</v>
      </c>
      <c r="C349">
        <v>0.68600000000000005</v>
      </c>
      <c r="E349">
        <v>0.16076478620000001</v>
      </c>
      <c r="F349">
        <v>0.34200000000000003</v>
      </c>
      <c r="G349">
        <v>0.68600000000000005</v>
      </c>
      <c r="I349">
        <v>0.14911516399999999</v>
      </c>
      <c r="J349">
        <v>0.34200000000000003</v>
      </c>
      <c r="K349">
        <v>0.68600000000000005</v>
      </c>
    </row>
    <row r="350" spans="1:11" x14ac:dyDescent="0.3">
      <c r="A350">
        <v>0.18173410609999999</v>
      </c>
      <c r="B350">
        <v>0.34300000000000003</v>
      </c>
      <c r="C350">
        <v>0.68799999999999994</v>
      </c>
      <c r="E350">
        <v>0.1630947106</v>
      </c>
      <c r="F350">
        <v>0.34300000000000003</v>
      </c>
      <c r="G350">
        <v>0.68799999999999994</v>
      </c>
      <c r="I350">
        <v>0.1630947106</v>
      </c>
      <c r="J350">
        <v>0.34300000000000003</v>
      </c>
      <c r="K350">
        <v>0.68799999999999994</v>
      </c>
    </row>
    <row r="351" spans="1:11" x14ac:dyDescent="0.3">
      <c r="A351">
        <v>0.1700844839</v>
      </c>
      <c r="B351">
        <v>0.34399999999999997</v>
      </c>
      <c r="C351">
        <v>0.69</v>
      </c>
      <c r="E351">
        <v>0.1700844839</v>
      </c>
      <c r="F351">
        <v>0.34399999999999997</v>
      </c>
      <c r="G351">
        <v>0.69</v>
      </c>
      <c r="I351">
        <v>0.1630947106</v>
      </c>
      <c r="J351">
        <v>0.34399999999999997</v>
      </c>
      <c r="K351">
        <v>0.69</v>
      </c>
    </row>
    <row r="352" spans="1:11" x14ac:dyDescent="0.3">
      <c r="A352">
        <v>0.1770742572</v>
      </c>
      <c r="B352">
        <v>0.34499999999999997</v>
      </c>
      <c r="C352">
        <v>0.69199999999999995</v>
      </c>
      <c r="E352">
        <v>0.16775455950000001</v>
      </c>
      <c r="F352">
        <v>0.34499999999999997</v>
      </c>
      <c r="G352">
        <v>0.69199999999999995</v>
      </c>
      <c r="I352">
        <v>0.1794041817</v>
      </c>
      <c r="J352">
        <v>0.34499999999999997</v>
      </c>
      <c r="K352">
        <v>0.69199999999999995</v>
      </c>
    </row>
    <row r="353" spans="1:11" x14ac:dyDescent="0.3">
      <c r="A353">
        <v>0.19804357719999999</v>
      </c>
      <c r="B353">
        <v>0.34599999999999997</v>
      </c>
      <c r="C353">
        <v>0.69399999999999995</v>
      </c>
      <c r="E353">
        <v>0.19105380390000001</v>
      </c>
      <c r="F353">
        <v>0.34599999999999997</v>
      </c>
      <c r="G353">
        <v>0.69399999999999995</v>
      </c>
      <c r="I353">
        <v>0.1700844839</v>
      </c>
      <c r="J353">
        <v>0.34599999999999997</v>
      </c>
      <c r="K353">
        <v>0.69399999999999995</v>
      </c>
    </row>
    <row r="354" spans="1:11" x14ac:dyDescent="0.3">
      <c r="A354">
        <v>0.1770742572</v>
      </c>
      <c r="B354">
        <v>0.34699999999999998</v>
      </c>
      <c r="C354">
        <v>0.69599999999999995</v>
      </c>
      <c r="E354">
        <v>0.186393955</v>
      </c>
      <c r="F354">
        <v>0.34699999999999998</v>
      </c>
      <c r="G354">
        <v>0.69599999999999995</v>
      </c>
      <c r="I354">
        <v>0.14445531510000001</v>
      </c>
      <c r="J354">
        <v>0.34699999999999998</v>
      </c>
      <c r="K354">
        <v>0.69599999999999995</v>
      </c>
    </row>
    <row r="355" spans="1:11" x14ac:dyDescent="0.3">
      <c r="A355">
        <v>0.18872387939999999</v>
      </c>
      <c r="B355">
        <v>0.34799999999999998</v>
      </c>
      <c r="C355">
        <v>0.69799999999999995</v>
      </c>
      <c r="E355">
        <v>0.1724144084</v>
      </c>
      <c r="F355">
        <v>0.34799999999999998</v>
      </c>
      <c r="G355">
        <v>0.69799999999999995</v>
      </c>
      <c r="I355">
        <v>0.13513561739999999</v>
      </c>
      <c r="J355">
        <v>0.34799999999999998</v>
      </c>
      <c r="K355">
        <v>0.69799999999999995</v>
      </c>
    </row>
    <row r="356" spans="1:11" x14ac:dyDescent="0.3">
      <c r="A356">
        <v>0.18406403060000001</v>
      </c>
      <c r="B356">
        <v>0.34899999999999998</v>
      </c>
      <c r="C356">
        <v>0.7</v>
      </c>
      <c r="E356">
        <v>0.1770742572</v>
      </c>
      <c r="F356">
        <v>0.34899999999999998</v>
      </c>
      <c r="G356">
        <v>0.7</v>
      </c>
      <c r="I356">
        <v>0.1561049373</v>
      </c>
      <c r="J356">
        <v>0.34899999999999998</v>
      </c>
      <c r="K356">
        <v>0.7</v>
      </c>
    </row>
    <row r="357" spans="1:11" x14ac:dyDescent="0.3">
      <c r="A357">
        <v>0.2027034261</v>
      </c>
      <c r="B357">
        <v>0.35</v>
      </c>
      <c r="C357">
        <v>0.70199999999999996</v>
      </c>
      <c r="E357">
        <v>0.186393955</v>
      </c>
      <c r="F357">
        <v>0.35</v>
      </c>
      <c r="G357">
        <v>0.70199999999999996</v>
      </c>
      <c r="I357">
        <v>0.13746554180000001</v>
      </c>
      <c r="J357">
        <v>0.35</v>
      </c>
      <c r="K357">
        <v>0.70199999999999996</v>
      </c>
    </row>
    <row r="358" spans="1:11" x14ac:dyDescent="0.3">
      <c r="A358">
        <v>0.2096931994</v>
      </c>
      <c r="B358">
        <v>0.35099999999999998</v>
      </c>
      <c r="C358">
        <v>0.70399999999999996</v>
      </c>
      <c r="E358">
        <v>0.21202312379999999</v>
      </c>
      <c r="F358">
        <v>0.35099999999999998</v>
      </c>
      <c r="G358">
        <v>0.70399999999999996</v>
      </c>
      <c r="I358">
        <v>0.15144508840000001</v>
      </c>
      <c r="J358">
        <v>0.35099999999999998</v>
      </c>
      <c r="K358">
        <v>0.70399999999999996</v>
      </c>
    </row>
    <row r="359" spans="1:11" x14ac:dyDescent="0.3">
      <c r="A359">
        <v>0.186393955</v>
      </c>
      <c r="B359">
        <v>0.35199999999999998</v>
      </c>
      <c r="C359">
        <v>0.70599999999999996</v>
      </c>
      <c r="E359">
        <v>0.21202312379999999</v>
      </c>
      <c r="F359">
        <v>0.35199999999999998</v>
      </c>
      <c r="G359">
        <v>0.70599999999999996</v>
      </c>
      <c r="I359">
        <v>0.15377501290000001</v>
      </c>
      <c r="J359">
        <v>0.35199999999999998</v>
      </c>
      <c r="K359">
        <v>0.70599999999999996</v>
      </c>
    </row>
    <row r="360" spans="1:11" x14ac:dyDescent="0.3">
      <c r="A360">
        <v>0.18872387939999999</v>
      </c>
      <c r="B360">
        <v>0.35299999999999998</v>
      </c>
      <c r="C360">
        <v>0.70799999999999996</v>
      </c>
      <c r="E360">
        <v>0.2027034261</v>
      </c>
      <c r="F360">
        <v>0.35299999999999998</v>
      </c>
      <c r="G360">
        <v>0.70799999999999996</v>
      </c>
      <c r="I360">
        <v>0.13280569289999999</v>
      </c>
      <c r="J360">
        <v>0.35299999999999998</v>
      </c>
      <c r="K360">
        <v>0.70799999999999996</v>
      </c>
    </row>
    <row r="361" spans="1:11" x14ac:dyDescent="0.3">
      <c r="A361">
        <v>0.18173410609999999</v>
      </c>
      <c r="B361">
        <v>0.35399999999999998</v>
      </c>
      <c r="C361">
        <v>0.71</v>
      </c>
      <c r="E361">
        <v>0.17474433280000001</v>
      </c>
      <c r="F361">
        <v>0.35399999999999998</v>
      </c>
      <c r="G361">
        <v>0.71</v>
      </c>
      <c r="I361">
        <v>0.12814584409999999</v>
      </c>
      <c r="J361">
        <v>0.35399999999999998</v>
      </c>
      <c r="K361">
        <v>0.71</v>
      </c>
    </row>
    <row r="362" spans="1:11" x14ac:dyDescent="0.3">
      <c r="A362">
        <v>0.16542463509999999</v>
      </c>
      <c r="B362">
        <v>0.35499999999999998</v>
      </c>
      <c r="C362">
        <v>0.71199999999999997</v>
      </c>
      <c r="E362">
        <v>0.12814584409999999</v>
      </c>
      <c r="F362">
        <v>0.35499999999999998</v>
      </c>
      <c r="G362">
        <v>0.71199999999999997</v>
      </c>
      <c r="I362">
        <v>0.1234859952</v>
      </c>
      <c r="J362">
        <v>0.35499999999999998</v>
      </c>
      <c r="K362">
        <v>0.71199999999999997</v>
      </c>
    </row>
    <row r="363" spans="1:11" x14ac:dyDescent="0.3">
      <c r="A363">
        <v>0.13746554180000001</v>
      </c>
      <c r="B363">
        <v>0.35599999999999998</v>
      </c>
      <c r="C363">
        <v>0.71399999999999997</v>
      </c>
      <c r="E363">
        <v>0.13746554180000001</v>
      </c>
      <c r="F363">
        <v>0.35599999999999998</v>
      </c>
      <c r="G363">
        <v>0.71399999999999997</v>
      </c>
      <c r="I363">
        <v>0.1234859952</v>
      </c>
      <c r="J363">
        <v>0.35599999999999998</v>
      </c>
      <c r="K363">
        <v>0.71399999999999997</v>
      </c>
    </row>
    <row r="364" spans="1:11" x14ac:dyDescent="0.3">
      <c r="A364">
        <v>0.15843486170000001</v>
      </c>
      <c r="B364">
        <v>0.35699999999999998</v>
      </c>
      <c r="C364">
        <v>0.71599999999999997</v>
      </c>
      <c r="E364">
        <v>0.13746554180000001</v>
      </c>
      <c r="F364">
        <v>0.35699999999999998</v>
      </c>
      <c r="G364">
        <v>0.71599999999999997</v>
      </c>
      <c r="I364">
        <v>0.14445531510000001</v>
      </c>
      <c r="J364">
        <v>0.35699999999999998</v>
      </c>
      <c r="K364">
        <v>0.71599999999999997</v>
      </c>
    </row>
    <row r="365" spans="1:11" x14ac:dyDescent="0.3">
      <c r="A365">
        <v>0.16775455950000001</v>
      </c>
      <c r="B365">
        <v>0.35799999999999998</v>
      </c>
      <c r="C365">
        <v>0.71799999999999997</v>
      </c>
      <c r="E365">
        <v>0.15843486170000001</v>
      </c>
      <c r="F365">
        <v>0.35799999999999998</v>
      </c>
      <c r="G365">
        <v>0.71799999999999997</v>
      </c>
      <c r="I365">
        <v>0.1234859952</v>
      </c>
      <c r="J365">
        <v>0.35799999999999998</v>
      </c>
      <c r="K365">
        <v>0.71799999999999997</v>
      </c>
    </row>
    <row r="366" spans="1:11" x14ac:dyDescent="0.3">
      <c r="A366">
        <v>0.18173410609999999</v>
      </c>
      <c r="B366">
        <v>0.35899999999999999</v>
      </c>
      <c r="C366">
        <v>0.72</v>
      </c>
      <c r="E366">
        <v>0.1700844839</v>
      </c>
      <c r="F366">
        <v>0.35899999999999999</v>
      </c>
      <c r="G366">
        <v>0.72</v>
      </c>
      <c r="I366">
        <v>0.1025166752</v>
      </c>
      <c r="J366">
        <v>0.35899999999999999</v>
      </c>
      <c r="K366">
        <v>0.72</v>
      </c>
    </row>
    <row r="367" spans="1:11" x14ac:dyDescent="0.3">
      <c r="A367">
        <v>0.19804357719999999</v>
      </c>
      <c r="B367">
        <v>0.36</v>
      </c>
      <c r="C367">
        <v>0.72199999999999998</v>
      </c>
      <c r="E367">
        <v>0.15377501290000001</v>
      </c>
      <c r="F367">
        <v>0.36</v>
      </c>
      <c r="G367">
        <v>0.72199999999999998</v>
      </c>
      <c r="I367">
        <v>0.12814584409999999</v>
      </c>
      <c r="J367">
        <v>0.36</v>
      </c>
      <c r="K367">
        <v>0.72199999999999998</v>
      </c>
    </row>
    <row r="368" spans="1:11" x14ac:dyDescent="0.3">
      <c r="A368">
        <v>0.18406403060000001</v>
      </c>
      <c r="B368">
        <v>0.36099999999999999</v>
      </c>
      <c r="C368">
        <v>0.72399999999999998</v>
      </c>
      <c r="E368">
        <v>0.14445531510000001</v>
      </c>
      <c r="F368">
        <v>0.36099999999999999</v>
      </c>
      <c r="G368">
        <v>0.72399999999999998</v>
      </c>
      <c r="I368">
        <v>0.1397954662</v>
      </c>
      <c r="J368">
        <v>0.36099999999999999</v>
      </c>
      <c r="K368">
        <v>0.72399999999999998</v>
      </c>
    </row>
    <row r="369" spans="1:11" x14ac:dyDescent="0.3">
      <c r="A369">
        <v>0.20736327490000001</v>
      </c>
      <c r="B369">
        <v>0.36199999999999999</v>
      </c>
      <c r="C369">
        <v>0.72599999999999998</v>
      </c>
      <c r="E369">
        <v>0.14678523960000001</v>
      </c>
      <c r="F369">
        <v>0.36199999999999999</v>
      </c>
      <c r="G369">
        <v>0.72599999999999998</v>
      </c>
      <c r="I369">
        <v>0.12814584409999999</v>
      </c>
      <c r="J369">
        <v>0.36199999999999999</v>
      </c>
      <c r="K369">
        <v>0.72599999999999998</v>
      </c>
    </row>
    <row r="370" spans="1:11" x14ac:dyDescent="0.3">
      <c r="A370">
        <v>0.22600267039999999</v>
      </c>
      <c r="B370">
        <v>0.36299999999999999</v>
      </c>
      <c r="C370">
        <v>0.72799999999999998</v>
      </c>
      <c r="E370">
        <v>0.14212539069999999</v>
      </c>
      <c r="F370">
        <v>0.36299999999999999</v>
      </c>
      <c r="G370">
        <v>0.72799999999999998</v>
      </c>
      <c r="I370">
        <v>0.1234859952</v>
      </c>
      <c r="J370">
        <v>0.36299999999999999</v>
      </c>
      <c r="K370">
        <v>0.72799999999999998</v>
      </c>
    </row>
    <row r="371" spans="1:11" x14ac:dyDescent="0.3">
      <c r="A371">
        <v>0.2329924437</v>
      </c>
      <c r="B371">
        <v>0.36399999999999999</v>
      </c>
      <c r="C371">
        <v>0.73</v>
      </c>
      <c r="E371">
        <v>0.1630947106</v>
      </c>
      <c r="F371">
        <v>0.36399999999999999</v>
      </c>
      <c r="G371">
        <v>0.73</v>
      </c>
      <c r="I371">
        <v>0.13047576850000001</v>
      </c>
      <c r="J371">
        <v>0.36399999999999999</v>
      </c>
      <c r="K371">
        <v>0.73</v>
      </c>
    </row>
    <row r="372" spans="1:11" x14ac:dyDescent="0.3">
      <c r="A372">
        <v>0.19804357719999999</v>
      </c>
      <c r="B372">
        <v>0.36499999999999999</v>
      </c>
      <c r="C372">
        <v>0.73199999999999998</v>
      </c>
      <c r="E372">
        <v>0.186393955</v>
      </c>
      <c r="F372">
        <v>0.36499999999999999</v>
      </c>
      <c r="G372">
        <v>0.73199999999999998</v>
      </c>
      <c r="I372">
        <v>0.18173410609999999</v>
      </c>
      <c r="J372">
        <v>0.36499999999999999</v>
      </c>
      <c r="K372">
        <v>0.73199999999999998</v>
      </c>
    </row>
    <row r="373" spans="1:11" x14ac:dyDescent="0.3">
      <c r="A373">
        <v>0.18872387939999999</v>
      </c>
      <c r="B373">
        <v>0.36599999999999999</v>
      </c>
      <c r="C373">
        <v>0.73399999999999999</v>
      </c>
      <c r="E373">
        <v>0.186393955</v>
      </c>
      <c r="F373">
        <v>0.36599999999999999</v>
      </c>
      <c r="G373">
        <v>0.73399999999999999</v>
      </c>
      <c r="I373">
        <v>0.17474433280000001</v>
      </c>
      <c r="J373">
        <v>0.36599999999999999</v>
      </c>
      <c r="K373">
        <v>0.73399999999999999</v>
      </c>
    </row>
    <row r="374" spans="1:11" x14ac:dyDescent="0.3">
      <c r="A374">
        <v>0.16542463509999999</v>
      </c>
      <c r="B374">
        <v>0.36699999999999999</v>
      </c>
      <c r="C374">
        <v>0.73599999999999999</v>
      </c>
      <c r="E374">
        <v>0.1794041817</v>
      </c>
      <c r="F374">
        <v>0.36699999999999999</v>
      </c>
      <c r="G374">
        <v>0.73599999999999999</v>
      </c>
      <c r="I374">
        <v>0.186393955</v>
      </c>
      <c r="J374">
        <v>0.36699999999999999</v>
      </c>
      <c r="K374">
        <v>0.73599999999999999</v>
      </c>
    </row>
    <row r="375" spans="1:11" x14ac:dyDescent="0.3">
      <c r="A375">
        <v>0.15843486170000001</v>
      </c>
      <c r="B375">
        <v>0.36799999999999999</v>
      </c>
      <c r="C375">
        <v>0.73799999999999999</v>
      </c>
      <c r="E375">
        <v>0.1770742572</v>
      </c>
      <c r="F375">
        <v>0.36799999999999999</v>
      </c>
      <c r="G375">
        <v>0.73799999999999999</v>
      </c>
      <c r="I375">
        <v>0.15377501290000001</v>
      </c>
      <c r="J375">
        <v>0.36799999999999999</v>
      </c>
      <c r="K375">
        <v>0.73799999999999999</v>
      </c>
    </row>
    <row r="376" spans="1:11" x14ac:dyDescent="0.3">
      <c r="A376">
        <v>0.18406403060000001</v>
      </c>
      <c r="B376">
        <v>0.36899999999999999</v>
      </c>
      <c r="C376">
        <v>0.74</v>
      </c>
      <c r="E376">
        <v>0.20503335049999999</v>
      </c>
      <c r="F376">
        <v>0.36899999999999999</v>
      </c>
      <c r="G376">
        <v>0.74</v>
      </c>
      <c r="I376">
        <v>0.15377501290000001</v>
      </c>
      <c r="J376">
        <v>0.36899999999999999</v>
      </c>
      <c r="K376">
        <v>0.74</v>
      </c>
    </row>
    <row r="377" spans="1:11" x14ac:dyDescent="0.3">
      <c r="A377">
        <v>0.18406403060000001</v>
      </c>
      <c r="B377">
        <v>0.37</v>
      </c>
      <c r="C377">
        <v>0.74199999999999999</v>
      </c>
      <c r="E377">
        <v>0.24697199040000001</v>
      </c>
      <c r="F377">
        <v>0.37</v>
      </c>
      <c r="G377">
        <v>0.74199999999999999</v>
      </c>
      <c r="I377">
        <v>0.14678523960000001</v>
      </c>
      <c r="J377">
        <v>0.37</v>
      </c>
      <c r="K377">
        <v>0.74199999999999999</v>
      </c>
    </row>
    <row r="378" spans="1:11" x14ac:dyDescent="0.3">
      <c r="A378">
        <v>0.16775455950000001</v>
      </c>
      <c r="B378">
        <v>0.371</v>
      </c>
      <c r="C378">
        <v>0.74399999999999999</v>
      </c>
      <c r="E378">
        <v>0.24464206590000001</v>
      </c>
      <c r="F378">
        <v>0.371</v>
      </c>
      <c r="G378">
        <v>0.74399999999999999</v>
      </c>
      <c r="I378">
        <v>0.14445531510000001</v>
      </c>
      <c r="J378">
        <v>0.371</v>
      </c>
      <c r="K378">
        <v>0.74399999999999999</v>
      </c>
    </row>
    <row r="379" spans="1:11" x14ac:dyDescent="0.3">
      <c r="A379">
        <v>0.16542463509999999</v>
      </c>
      <c r="B379">
        <v>0.372</v>
      </c>
      <c r="C379">
        <v>0.746</v>
      </c>
      <c r="E379">
        <v>0.22833259489999999</v>
      </c>
      <c r="F379">
        <v>0.372</v>
      </c>
      <c r="G379">
        <v>0.746</v>
      </c>
      <c r="I379">
        <v>0.12814584409999999</v>
      </c>
      <c r="J379">
        <v>0.372</v>
      </c>
      <c r="K379">
        <v>0.746</v>
      </c>
    </row>
    <row r="380" spans="1:11" x14ac:dyDescent="0.3">
      <c r="A380">
        <v>0.1770742572</v>
      </c>
      <c r="B380">
        <v>0.373</v>
      </c>
      <c r="C380">
        <v>0.748</v>
      </c>
      <c r="E380">
        <v>0.18872387939999999</v>
      </c>
      <c r="F380">
        <v>0.373</v>
      </c>
      <c r="G380">
        <v>0.748</v>
      </c>
      <c r="I380">
        <v>0.1234859952</v>
      </c>
      <c r="J380">
        <v>0.373</v>
      </c>
      <c r="K380">
        <v>0.748</v>
      </c>
    </row>
    <row r="381" spans="1:11" x14ac:dyDescent="0.3">
      <c r="A381">
        <v>0.18872387939999999</v>
      </c>
      <c r="B381">
        <v>0.374</v>
      </c>
      <c r="C381">
        <v>0.75</v>
      </c>
      <c r="E381">
        <v>0.18173410609999999</v>
      </c>
      <c r="F381">
        <v>0.374</v>
      </c>
      <c r="G381">
        <v>0.75</v>
      </c>
      <c r="I381">
        <v>9.5526901930000005E-2</v>
      </c>
      <c r="J381">
        <v>0.374</v>
      </c>
      <c r="K381">
        <v>0.75</v>
      </c>
    </row>
    <row r="382" spans="1:11" x14ac:dyDescent="0.3">
      <c r="A382">
        <v>0.1700844839</v>
      </c>
      <c r="B382">
        <v>0.375</v>
      </c>
      <c r="C382">
        <v>0.752</v>
      </c>
      <c r="E382">
        <v>0.1770742572</v>
      </c>
      <c r="F382">
        <v>0.375</v>
      </c>
      <c r="G382">
        <v>0.752</v>
      </c>
      <c r="I382">
        <v>6.989773312E-2</v>
      </c>
      <c r="J382">
        <v>0.375</v>
      </c>
      <c r="K382">
        <v>0.752</v>
      </c>
    </row>
    <row r="383" spans="1:11" x14ac:dyDescent="0.3">
      <c r="A383">
        <v>0.19105380390000001</v>
      </c>
      <c r="B383">
        <v>0.376</v>
      </c>
      <c r="C383">
        <v>0.754</v>
      </c>
      <c r="E383">
        <v>0.18406403060000001</v>
      </c>
      <c r="F383">
        <v>0.376</v>
      </c>
      <c r="G383">
        <v>0.754</v>
      </c>
      <c r="I383">
        <v>8.3877279750000006E-2</v>
      </c>
      <c r="J383">
        <v>0.376</v>
      </c>
      <c r="K383">
        <v>0.754</v>
      </c>
    </row>
    <row r="384" spans="1:11" x14ac:dyDescent="0.3">
      <c r="A384">
        <v>0.18872387939999999</v>
      </c>
      <c r="B384">
        <v>0.377</v>
      </c>
      <c r="C384">
        <v>0.75600000000000001</v>
      </c>
      <c r="E384">
        <v>0.2027034261</v>
      </c>
      <c r="F384">
        <v>0.377</v>
      </c>
      <c r="G384">
        <v>0.75600000000000001</v>
      </c>
      <c r="I384">
        <v>0.1025166752</v>
      </c>
      <c r="J384">
        <v>0.377</v>
      </c>
      <c r="K384">
        <v>0.75600000000000001</v>
      </c>
    </row>
    <row r="385" spans="1:11" x14ac:dyDescent="0.3">
      <c r="A385">
        <v>0.17474433280000001</v>
      </c>
      <c r="B385">
        <v>0.378</v>
      </c>
      <c r="C385">
        <v>0.75800000000000001</v>
      </c>
      <c r="E385">
        <v>0.23998221710000001</v>
      </c>
      <c r="F385">
        <v>0.378</v>
      </c>
      <c r="G385">
        <v>0.75800000000000001</v>
      </c>
      <c r="I385">
        <v>0.13280569289999999</v>
      </c>
      <c r="J385">
        <v>0.378</v>
      </c>
      <c r="K385">
        <v>0.75800000000000001</v>
      </c>
    </row>
    <row r="386" spans="1:11" x14ac:dyDescent="0.3">
      <c r="A386">
        <v>0.16775455950000001</v>
      </c>
      <c r="B386">
        <v>0.379</v>
      </c>
      <c r="C386">
        <v>0.76</v>
      </c>
      <c r="E386">
        <v>0.25862161259999999</v>
      </c>
      <c r="F386">
        <v>0.379</v>
      </c>
      <c r="G386">
        <v>0.76</v>
      </c>
      <c r="I386">
        <v>0.12814584409999999</v>
      </c>
      <c r="J386">
        <v>0.379</v>
      </c>
      <c r="K386">
        <v>0.76</v>
      </c>
    </row>
    <row r="387" spans="1:11" x14ac:dyDescent="0.3">
      <c r="A387">
        <v>0.15843486170000001</v>
      </c>
      <c r="B387">
        <v>0.38</v>
      </c>
      <c r="C387">
        <v>0.76200000000000001</v>
      </c>
      <c r="E387">
        <v>0.26095153700000001</v>
      </c>
      <c r="F387">
        <v>0.38</v>
      </c>
      <c r="G387">
        <v>0.76200000000000001</v>
      </c>
      <c r="I387">
        <v>0.12581591959999999</v>
      </c>
      <c r="J387">
        <v>0.38</v>
      </c>
      <c r="K387">
        <v>0.76200000000000001</v>
      </c>
    </row>
    <row r="388" spans="1:11" x14ac:dyDescent="0.3">
      <c r="A388">
        <v>0.1561049373</v>
      </c>
      <c r="B388">
        <v>0.38100000000000001</v>
      </c>
      <c r="C388">
        <v>0.76400000000000001</v>
      </c>
      <c r="E388">
        <v>0.24464206590000001</v>
      </c>
      <c r="F388">
        <v>0.38100000000000001</v>
      </c>
      <c r="G388">
        <v>0.76400000000000001</v>
      </c>
      <c r="I388">
        <v>0.12814584409999999</v>
      </c>
      <c r="J388">
        <v>0.38100000000000001</v>
      </c>
      <c r="K388">
        <v>0.76400000000000001</v>
      </c>
    </row>
    <row r="389" spans="1:11" x14ac:dyDescent="0.3">
      <c r="A389">
        <v>0.1630947106</v>
      </c>
      <c r="B389">
        <v>0.38200000000000001</v>
      </c>
      <c r="C389">
        <v>0.76600000000000001</v>
      </c>
      <c r="E389">
        <v>0.2027034261</v>
      </c>
      <c r="F389">
        <v>0.38200000000000001</v>
      </c>
      <c r="G389">
        <v>0.76600000000000001</v>
      </c>
      <c r="I389">
        <v>0.13513561739999999</v>
      </c>
      <c r="J389">
        <v>0.38200000000000001</v>
      </c>
      <c r="K389">
        <v>0.76600000000000001</v>
      </c>
    </row>
    <row r="390" spans="1:11" x14ac:dyDescent="0.3">
      <c r="A390">
        <v>0.14911516399999999</v>
      </c>
      <c r="B390">
        <v>0.38300000000000001</v>
      </c>
      <c r="C390">
        <v>0.76800000000000002</v>
      </c>
      <c r="E390">
        <v>0.22600267039999999</v>
      </c>
      <c r="F390">
        <v>0.38300000000000001</v>
      </c>
      <c r="G390">
        <v>0.76800000000000002</v>
      </c>
      <c r="I390">
        <v>0.12814584409999999</v>
      </c>
      <c r="J390">
        <v>0.38300000000000001</v>
      </c>
      <c r="K390">
        <v>0.76800000000000002</v>
      </c>
    </row>
    <row r="391" spans="1:11" x14ac:dyDescent="0.3">
      <c r="A391">
        <v>0.16076478620000001</v>
      </c>
      <c r="B391">
        <v>0.38400000000000001</v>
      </c>
      <c r="C391">
        <v>0.77</v>
      </c>
      <c r="E391">
        <v>0.22367274600000001</v>
      </c>
      <c r="F391">
        <v>0.38400000000000001</v>
      </c>
      <c r="G391">
        <v>0.77</v>
      </c>
      <c r="I391">
        <v>0.14445531510000001</v>
      </c>
      <c r="J391">
        <v>0.38400000000000001</v>
      </c>
      <c r="K391">
        <v>0.77</v>
      </c>
    </row>
    <row r="392" spans="1:11" x14ac:dyDescent="0.3">
      <c r="A392">
        <v>0.16542463509999999</v>
      </c>
      <c r="B392">
        <v>0.38500000000000001</v>
      </c>
      <c r="C392">
        <v>0.77200000000000002</v>
      </c>
      <c r="E392">
        <v>0.24697199040000001</v>
      </c>
      <c r="F392">
        <v>0.38500000000000001</v>
      </c>
      <c r="G392">
        <v>0.77200000000000002</v>
      </c>
      <c r="I392">
        <v>0.13047576850000001</v>
      </c>
      <c r="J392">
        <v>0.38500000000000001</v>
      </c>
      <c r="K392">
        <v>0.77200000000000002</v>
      </c>
    </row>
    <row r="393" spans="1:11" x14ac:dyDescent="0.3">
      <c r="A393">
        <v>0.1724144084</v>
      </c>
      <c r="B393">
        <v>0.38600000000000001</v>
      </c>
      <c r="C393">
        <v>0.77400000000000002</v>
      </c>
      <c r="E393">
        <v>0.2726011592</v>
      </c>
      <c r="F393">
        <v>0.38600000000000001</v>
      </c>
      <c r="G393">
        <v>0.77400000000000002</v>
      </c>
      <c r="I393">
        <v>0.13047576850000001</v>
      </c>
      <c r="J393">
        <v>0.38600000000000001</v>
      </c>
      <c r="K393">
        <v>0.77400000000000002</v>
      </c>
    </row>
    <row r="394" spans="1:11" x14ac:dyDescent="0.3">
      <c r="A394">
        <v>0.1724144084</v>
      </c>
      <c r="B394">
        <v>0.38700000000000001</v>
      </c>
      <c r="C394">
        <v>0.77600000000000002</v>
      </c>
      <c r="E394">
        <v>0.2493019148</v>
      </c>
      <c r="F394">
        <v>0.38700000000000001</v>
      </c>
      <c r="G394">
        <v>0.77600000000000002</v>
      </c>
      <c r="I394">
        <v>0.13047576850000001</v>
      </c>
      <c r="J394">
        <v>0.38700000000000001</v>
      </c>
      <c r="K394">
        <v>0.77600000000000002</v>
      </c>
    </row>
    <row r="395" spans="1:11" x14ac:dyDescent="0.3">
      <c r="A395">
        <v>0.19105380390000001</v>
      </c>
      <c r="B395">
        <v>0.38800000000000001</v>
      </c>
      <c r="C395">
        <v>0.77800000000000002</v>
      </c>
      <c r="E395">
        <v>0.2329924437</v>
      </c>
      <c r="F395">
        <v>0.38800000000000001</v>
      </c>
      <c r="G395">
        <v>0.77800000000000002</v>
      </c>
      <c r="I395">
        <v>0.1071765241</v>
      </c>
      <c r="J395">
        <v>0.38800000000000001</v>
      </c>
      <c r="K395">
        <v>0.77800000000000002</v>
      </c>
    </row>
    <row r="396" spans="1:11" x14ac:dyDescent="0.3">
      <c r="A396">
        <v>0.18173410609999999</v>
      </c>
      <c r="B396">
        <v>0.38900000000000001</v>
      </c>
      <c r="C396">
        <v>0.78</v>
      </c>
      <c r="E396">
        <v>0.1933837283</v>
      </c>
      <c r="F396">
        <v>0.38900000000000001</v>
      </c>
      <c r="G396">
        <v>0.78</v>
      </c>
      <c r="I396">
        <v>0.13280569289999999</v>
      </c>
      <c r="J396">
        <v>0.38900000000000001</v>
      </c>
      <c r="K396">
        <v>0.78</v>
      </c>
    </row>
    <row r="397" spans="1:11" x14ac:dyDescent="0.3">
      <c r="A397">
        <v>0.19571365269999999</v>
      </c>
      <c r="B397">
        <v>0.39</v>
      </c>
      <c r="C397">
        <v>0.78200000000000003</v>
      </c>
      <c r="E397">
        <v>0.186393955</v>
      </c>
      <c r="F397">
        <v>0.39</v>
      </c>
      <c r="G397">
        <v>0.78200000000000003</v>
      </c>
      <c r="I397">
        <v>0.16076478620000001</v>
      </c>
      <c r="J397">
        <v>0.39</v>
      </c>
      <c r="K397">
        <v>0.78200000000000003</v>
      </c>
    </row>
    <row r="398" spans="1:11" x14ac:dyDescent="0.3">
      <c r="A398">
        <v>0.18406403060000001</v>
      </c>
      <c r="B398">
        <v>0.39100000000000001</v>
      </c>
      <c r="C398">
        <v>0.78400000000000003</v>
      </c>
      <c r="E398">
        <v>0.18406403060000001</v>
      </c>
      <c r="F398">
        <v>0.39100000000000001</v>
      </c>
      <c r="G398">
        <v>0.78400000000000003</v>
      </c>
      <c r="I398">
        <v>0.16076478620000001</v>
      </c>
      <c r="J398">
        <v>0.39100000000000001</v>
      </c>
      <c r="K398">
        <v>0.78400000000000003</v>
      </c>
    </row>
    <row r="399" spans="1:11" x14ac:dyDescent="0.3">
      <c r="A399">
        <v>0.1700844839</v>
      </c>
      <c r="B399">
        <v>0.39200000000000002</v>
      </c>
      <c r="C399">
        <v>0.78600000000000003</v>
      </c>
      <c r="E399">
        <v>0.1794041817</v>
      </c>
      <c r="F399">
        <v>0.39200000000000002</v>
      </c>
      <c r="G399">
        <v>0.78600000000000003</v>
      </c>
      <c r="I399">
        <v>0.1234859952</v>
      </c>
      <c r="J399">
        <v>0.39200000000000002</v>
      </c>
      <c r="K399">
        <v>0.78600000000000003</v>
      </c>
    </row>
    <row r="400" spans="1:11" x14ac:dyDescent="0.3">
      <c r="A400">
        <v>0.16542463509999999</v>
      </c>
      <c r="B400">
        <v>0.39300000000000002</v>
      </c>
      <c r="C400">
        <v>0.78800000000000003</v>
      </c>
      <c r="E400">
        <v>0.16542463509999999</v>
      </c>
      <c r="F400">
        <v>0.39300000000000002</v>
      </c>
      <c r="G400">
        <v>0.78800000000000003</v>
      </c>
      <c r="I400">
        <v>0.12581591959999999</v>
      </c>
      <c r="J400">
        <v>0.39300000000000002</v>
      </c>
      <c r="K400">
        <v>0.78800000000000003</v>
      </c>
    </row>
    <row r="401" spans="1:11" x14ac:dyDescent="0.3">
      <c r="A401">
        <v>0.1700844839</v>
      </c>
      <c r="B401">
        <v>0.39400000000000002</v>
      </c>
      <c r="C401">
        <v>0.79</v>
      </c>
      <c r="E401">
        <v>0.18872387939999999</v>
      </c>
      <c r="F401">
        <v>0.39400000000000002</v>
      </c>
      <c r="G401">
        <v>0.79</v>
      </c>
      <c r="I401">
        <v>0.1188261463</v>
      </c>
      <c r="J401">
        <v>0.39400000000000002</v>
      </c>
      <c r="K401">
        <v>0.79</v>
      </c>
    </row>
    <row r="402" spans="1:11" x14ac:dyDescent="0.3">
      <c r="A402">
        <v>0.16775455950000001</v>
      </c>
      <c r="B402">
        <v>0.39500000000000002</v>
      </c>
      <c r="C402">
        <v>0.79200000000000004</v>
      </c>
      <c r="E402">
        <v>0.186393955</v>
      </c>
      <c r="F402">
        <v>0.39500000000000002</v>
      </c>
      <c r="G402">
        <v>0.79200000000000004</v>
      </c>
      <c r="I402">
        <v>0.1164962219</v>
      </c>
      <c r="J402">
        <v>0.39500000000000002</v>
      </c>
      <c r="K402">
        <v>0.79200000000000004</v>
      </c>
    </row>
    <row r="403" spans="1:11" x14ac:dyDescent="0.3">
      <c r="A403">
        <v>0.18173410609999999</v>
      </c>
      <c r="B403">
        <v>0.39600000000000002</v>
      </c>
      <c r="C403">
        <v>0.79400000000000004</v>
      </c>
      <c r="E403">
        <v>0.18406403060000001</v>
      </c>
      <c r="F403">
        <v>0.39600000000000002</v>
      </c>
      <c r="G403">
        <v>0.79400000000000004</v>
      </c>
      <c r="I403">
        <v>0.1095064486</v>
      </c>
      <c r="J403">
        <v>0.39600000000000002</v>
      </c>
      <c r="K403">
        <v>0.79400000000000004</v>
      </c>
    </row>
    <row r="404" spans="1:11" x14ac:dyDescent="0.3">
      <c r="A404">
        <v>0.18406403060000001</v>
      </c>
      <c r="B404">
        <v>0.39700000000000002</v>
      </c>
      <c r="C404">
        <v>0.79600000000000004</v>
      </c>
      <c r="E404">
        <v>0.19571365269999999</v>
      </c>
      <c r="F404">
        <v>0.39700000000000002</v>
      </c>
      <c r="G404">
        <v>0.79600000000000004</v>
      </c>
      <c r="I404">
        <v>0.1188261463</v>
      </c>
      <c r="J404">
        <v>0.39700000000000002</v>
      </c>
      <c r="K404">
        <v>0.79600000000000004</v>
      </c>
    </row>
    <row r="405" spans="1:11" x14ac:dyDescent="0.3">
      <c r="A405">
        <v>0.18872387939999999</v>
      </c>
      <c r="B405">
        <v>0.39800000000000002</v>
      </c>
      <c r="C405">
        <v>0.79800000000000004</v>
      </c>
      <c r="E405">
        <v>0.18872387939999999</v>
      </c>
      <c r="F405">
        <v>0.39800000000000002</v>
      </c>
      <c r="G405">
        <v>0.79800000000000004</v>
      </c>
      <c r="I405">
        <v>0.11416629740000001</v>
      </c>
      <c r="J405">
        <v>0.39800000000000002</v>
      </c>
      <c r="K405">
        <v>0.79800000000000004</v>
      </c>
    </row>
    <row r="406" spans="1:11" x14ac:dyDescent="0.3">
      <c r="A406">
        <v>0.2003735016</v>
      </c>
      <c r="B406">
        <v>0.39900000000000002</v>
      </c>
      <c r="C406">
        <v>0.8</v>
      </c>
      <c r="E406">
        <v>0.18872387939999999</v>
      </c>
      <c r="F406">
        <v>0.39900000000000002</v>
      </c>
      <c r="G406">
        <v>0.8</v>
      </c>
      <c r="I406">
        <v>8.6207204179999997E-2</v>
      </c>
      <c r="J406">
        <v>0.39900000000000002</v>
      </c>
      <c r="K406">
        <v>0.8</v>
      </c>
    </row>
    <row r="407" spans="1:11" x14ac:dyDescent="0.3">
      <c r="A407">
        <v>0.2096931994</v>
      </c>
      <c r="B407">
        <v>0.4</v>
      </c>
      <c r="C407">
        <v>0.80200000000000005</v>
      </c>
      <c r="E407">
        <v>0.186393955</v>
      </c>
      <c r="F407">
        <v>0.4</v>
      </c>
      <c r="G407">
        <v>0.80200000000000005</v>
      </c>
      <c r="I407">
        <v>0.1188261463</v>
      </c>
      <c r="J407">
        <v>0.4</v>
      </c>
      <c r="K407">
        <v>0.80200000000000005</v>
      </c>
    </row>
    <row r="408" spans="1:11" x14ac:dyDescent="0.3">
      <c r="A408">
        <v>0.20736327490000001</v>
      </c>
      <c r="B408">
        <v>0.40100000000000002</v>
      </c>
      <c r="C408">
        <v>0.80400000000000005</v>
      </c>
      <c r="E408">
        <v>0.14445531510000001</v>
      </c>
      <c r="F408">
        <v>0.40100000000000002</v>
      </c>
      <c r="G408">
        <v>0.80400000000000005</v>
      </c>
      <c r="I408">
        <v>0.1095064486</v>
      </c>
      <c r="J408">
        <v>0.40100000000000002</v>
      </c>
      <c r="K408">
        <v>0.80400000000000005</v>
      </c>
    </row>
    <row r="409" spans="1:11" x14ac:dyDescent="0.3">
      <c r="A409">
        <v>0.21901289709999999</v>
      </c>
      <c r="B409">
        <v>0.40200000000000002</v>
      </c>
      <c r="C409">
        <v>0.80600000000000005</v>
      </c>
      <c r="E409">
        <v>0.12814584409999999</v>
      </c>
      <c r="F409">
        <v>0.40200000000000002</v>
      </c>
      <c r="G409">
        <v>0.80600000000000005</v>
      </c>
      <c r="I409">
        <v>0.111836373</v>
      </c>
      <c r="J409">
        <v>0.40200000000000002</v>
      </c>
      <c r="K409">
        <v>0.80600000000000005</v>
      </c>
    </row>
    <row r="410" spans="1:11" x14ac:dyDescent="0.3">
      <c r="A410">
        <v>0.2003735016</v>
      </c>
      <c r="B410">
        <v>0.40300000000000002</v>
      </c>
      <c r="C410">
        <v>0.80800000000000005</v>
      </c>
      <c r="E410">
        <v>0.12814584409999999</v>
      </c>
      <c r="F410">
        <v>0.40300000000000002</v>
      </c>
      <c r="G410">
        <v>0.80800000000000005</v>
      </c>
      <c r="I410">
        <v>0.12581591959999999</v>
      </c>
      <c r="J410">
        <v>0.40300000000000002</v>
      </c>
      <c r="K410">
        <v>0.80800000000000005</v>
      </c>
    </row>
    <row r="411" spans="1:11" x14ac:dyDescent="0.3">
      <c r="A411">
        <v>0.19105380390000001</v>
      </c>
      <c r="B411">
        <v>0.40400000000000003</v>
      </c>
      <c r="C411">
        <v>0.81</v>
      </c>
      <c r="E411">
        <v>0.13280569289999999</v>
      </c>
      <c r="F411">
        <v>0.40400000000000003</v>
      </c>
      <c r="G411">
        <v>0.81</v>
      </c>
      <c r="I411">
        <v>0.11416629740000001</v>
      </c>
      <c r="J411">
        <v>0.40400000000000003</v>
      </c>
      <c r="K411">
        <v>0.81</v>
      </c>
    </row>
    <row r="412" spans="1:11" x14ac:dyDescent="0.3">
      <c r="A412">
        <v>0.18406403060000001</v>
      </c>
      <c r="B412">
        <v>0.40500000000000003</v>
      </c>
      <c r="C412">
        <v>0.81200000000000006</v>
      </c>
      <c r="E412">
        <v>0.14445531510000001</v>
      </c>
      <c r="F412">
        <v>0.40500000000000003</v>
      </c>
      <c r="G412">
        <v>0.81200000000000006</v>
      </c>
      <c r="I412">
        <v>0.12115607069999999</v>
      </c>
      <c r="J412">
        <v>0.40500000000000003</v>
      </c>
      <c r="K412">
        <v>0.81200000000000006</v>
      </c>
    </row>
    <row r="413" spans="1:11" x14ac:dyDescent="0.3">
      <c r="A413">
        <v>0.1770742572</v>
      </c>
      <c r="B413">
        <v>0.40600000000000003</v>
      </c>
      <c r="C413">
        <v>0.81399999999999995</v>
      </c>
      <c r="E413">
        <v>0.14445531510000001</v>
      </c>
      <c r="F413">
        <v>0.40600000000000003</v>
      </c>
      <c r="G413">
        <v>0.81399999999999995</v>
      </c>
      <c r="I413">
        <v>0.1234859952</v>
      </c>
      <c r="J413">
        <v>0.40600000000000003</v>
      </c>
      <c r="K413">
        <v>0.81399999999999995</v>
      </c>
    </row>
    <row r="414" spans="1:11" x14ac:dyDescent="0.3">
      <c r="A414">
        <v>0.1724144084</v>
      </c>
      <c r="B414">
        <v>0.40699999999999997</v>
      </c>
      <c r="C414">
        <v>0.81599999999999995</v>
      </c>
      <c r="E414">
        <v>0.1700844839</v>
      </c>
      <c r="F414">
        <v>0.40699999999999997</v>
      </c>
      <c r="G414">
        <v>0.81599999999999995</v>
      </c>
      <c r="I414">
        <v>0.1164962219</v>
      </c>
      <c r="J414">
        <v>0.40699999999999997</v>
      </c>
      <c r="K414">
        <v>0.81599999999999995</v>
      </c>
    </row>
    <row r="415" spans="1:11" x14ac:dyDescent="0.3">
      <c r="A415">
        <v>0.186393955</v>
      </c>
      <c r="B415">
        <v>0.40799999999999997</v>
      </c>
      <c r="C415">
        <v>0.81799999999999995</v>
      </c>
      <c r="E415">
        <v>0.1561049373</v>
      </c>
      <c r="F415">
        <v>0.40799999999999997</v>
      </c>
      <c r="G415">
        <v>0.81799999999999995</v>
      </c>
      <c r="I415">
        <v>0.12581591959999999</v>
      </c>
      <c r="J415">
        <v>0.40799999999999997</v>
      </c>
      <c r="K415">
        <v>0.81799999999999995</v>
      </c>
    </row>
    <row r="416" spans="1:11" x14ac:dyDescent="0.3">
      <c r="A416">
        <v>0.2096931994</v>
      </c>
      <c r="B416">
        <v>0.40899999999999997</v>
      </c>
      <c r="C416">
        <v>0.82</v>
      </c>
      <c r="E416">
        <v>0.16542463509999999</v>
      </c>
      <c r="F416">
        <v>0.40899999999999997</v>
      </c>
      <c r="G416">
        <v>0.82</v>
      </c>
      <c r="I416">
        <v>0.16076478620000001</v>
      </c>
      <c r="J416">
        <v>0.40899999999999997</v>
      </c>
      <c r="K416">
        <v>0.82</v>
      </c>
    </row>
    <row r="417" spans="1:11" x14ac:dyDescent="0.3">
      <c r="A417">
        <v>0.20503335049999999</v>
      </c>
      <c r="B417">
        <v>0.41</v>
      </c>
      <c r="C417">
        <v>0.82199999999999995</v>
      </c>
      <c r="E417">
        <v>0.15144508840000001</v>
      </c>
      <c r="F417">
        <v>0.41</v>
      </c>
      <c r="G417">
        <v>0.82199999999999995</v>
      </c>
      <c r="I417">
        <v>0.21202312379999999</v>
      </c>
      <c r="J417">
        <v>0.41</v>
      </c>
      <c r="K417">
        <v>0.82199999999999995</v>
      </c>
    </row>
    <row r="418" spans="1:11" x14ac:dyDescent="0.3">
      <c r="A418">
        <v>0.20503335049999999</v>
      </c>
      <c r="B418">
        <v>0.41099999999999998</v>
      </c>
      <c r="C418">
        <v>0.82399999999999995</v>
      </c>
      <c r="E418">
        <v>0.1724144084</v>
      </c>
      <c r="F418">
        <v>0.41099999999999998</v>
      </c>
      <c r="G418">
        <v>0.82399999999999995</v>
      </c>
      <c r="I418">
        <v>0.1794041817</v>
      </c>
      <c r="J418">
        <v>0.41099999999999998</v>
      </c>
      <c r="K418">
        <v>0.82399999999999995</v>
      </c>
    </row>
    <row r="419" spans="1:11" x14ac:dyDescent="0.3">
      <c r="A419">
        <v>0.20503335049999999</v>
      </c>
      <c r="B419">
        <v>0.41199999999999998</v>
      </c>
      <c r="C419">
        <v>0.82599999999999996</v>
      </c>
      <c r="E419">
        <v>0.19571365269999999</v>
      </c>
      <c r="F419">
        <v>0.41199999999999998</v>
      </c>
      <c r="G419">
        <v>0.82599999999999996</v>
      </c>
      <c r="I419">
        <v>0.16542463509999999</v>
      </c>
      <c r="J419">
        <v>0.41199999999999998</v>
      </c>
      <c r="K419">
        <v>0.82599999999999996</v>
      </c>
    </row>
    <row r="420" spans="1:11" x14ac:dyDescent="0.3">
      <c r="A420">
        <v>0.1933837283</v>
      </c>
      <c r="B420">
        <v>0.41299999999999998</v>
      </c>
      <c r="C420">
        <v>0.82799999999999996</v>
      </c>
      <c r="E420">
        <v>0.1770742572</v>
      </c>
      <c r="F420">
        <v>0.41299999999999998</v>
      </c>
      <c r="G420">
        <v>0.82799999999999996</v>
      </c>
      <c r="I420">
        <v>0.13513561739999999</v>
      </c>
      <c r="J420">
        <v>0.41299999999999998</v>
      </c>
      <c r="K420">
        <v>0.82799999999999996</v>
      </c>
    </row>
    <row r="421" spans="1:11" x14ac:dyDescent="0.3">
      <c r="A421">
        <v>0.1630947106</v>
      </c>
      <c r="B421">
        <v>0.41399999999999998</v>
      </c>
      <c r="C421">
        <v>0.83</v>
      </c>
      <c r="E421">
        <v>0.1561049373</v>
      </c>
      <c r="F421">
        <v>0.41399999999999998</v>
      </c>
      <c r="G421">
        <v>0.83</v>
      </c>
      <c r="I421">
        <v>0.13746554180000001</v>
      </c>
      <c r="J421">
        <v>0.41399999999999998</v>
      </c>
      <c r="K421">
        <v>0.83</v>
      </c>
    </row>
    <row r="422" spans="1:11" x14ac:dyDescent="0.3">
      <c r="A422">
        <v>0.15377501290000001</v>
      </c>
      <c r="B422">
        <v>0.41499999999999998</v>
      </c>
      <c r="C422">
        <v>0.83199999999999996</v>
      </c>
      <c r="E422">
        <v>0.14911516399999999</v>
      </c>
      <c r="F422">
        <v>0.41499999999999998</v>
      </c>
      <c r="G422">
        <v>0.83199999999999996</v>
      </c>
      <c r="I422">
        <v>0.14445531510000001</v>
      </c>
      <c r="J422">
        <v>0.41499999999999998</v>
      </c>
      <c r="K422">
        <v>0.83199999999999996</v>
      </c>
    </row>
    <row r="423" spans="1:11" x14ac:dyDescent="0.3">
      <c r="A423">
        <v>0.1397954662</v>
      </c>
      <c r="B423">
        <v>0.41599999999999998</v>
      </c>
      <c r="C423">
        <v>0.83399999999999996</v>
      </c>
      <c r="E423">
        <v>0.16542463509999999</v>
      </c>
      <c r="F423">
        <v>0.41599999999999998</v>
      </c>
      <c r="G423">
        <v>0.83399999999999996</v>
      </c>
      <c r="I423">
        <v>0.15144508840000001</v>
      </c>
      <c r="J423">
        <v>0.41599999999999998</v>
      </c>
      <c r="K423">
        <v>0.83399999999999996</v>
      </c>
    </row>
    <row r="424" spans="1:11" x14ac:dyDescent="0.3">
      <c r="A424">
        <v>0.1397954662</v>
      </c>
      <c r="B424">
        <v>0.41699999999999998</v>
      </c>
      <c r="C424">
        <v>0.83599999999999997</v>
      </c>
      <c r="E424">
        <v>0.1724144084</v>
      </c>
      <c r="F424">
        <v>0.41699999999999998</v>
      </c>
      <c r="G424">
        <v>0.83599999999999997</v>
      </c>
      <c r="I424">
        <v>0.16542463509999999</v>
      </c>
      <c r="J424">
        <v>0.41699999999999998</v>
      </c>
      <c r="K424">
        <v>0.83599999999999997</v>
      </c>
    </row>
    <row r="425" spans="1:11" x14ac:dyDescent="0.3">
      <c r="A425">
        <v>0.1397954662</v>
      </c>
      <c r="B425">
        <v>0.41799999999999998</v>
      </c>
      <c r="C425">
        <v>0.83799999999999997</v>
      </c>
      <c r="E425">
        <v>0.20503335049999999</v>
      </c>
      <c r="F425">
        <v>0.41799999999999998</v>
      </c>
      <c r="G425">
        <v>0.83799999999999997</v>
      </c>
      <c r="I425">
        <v>0.14212539069999999</v>
      </c>
      <c r="J425">
        <v>0.41799999999999998</v>
      </c>
      <c r="K425">
        <v>0.83799999999999997</v>
      </c>
    </row>
    <row r="426" spans="1:11" x14ac:dyDescent="0.3">
      <c r="A426">
        <v>0.15843486170000001</v>
      </c>
      <c r="B426">
        <v>0.41899999999999998</v>
      </c>
      <c r="C426">
        <v>0.84</v>
      </c>
      <c r="E426">
        <v>0.186393955</v>
      </c>
      <c r="F426">
        <v>0.41899999999999998</v>
      </c>
      <c r="G426">
        <v>0.84</v>
      </c>
      <c r="I426">
        <v>0.1561049373</v>
      </c>
      <c r="J426">
        <v>0.41899999999999998</v>
      </c>
      <c r="K426">
        <v>0.84</v>
      </c>
    </row>
    <row r="427" spans="1:11" x14ac:dyDescent="0.3">
      <c r="A427">
        <v>0.15377501290000001</v>
      </c>
      <c r="B427">
        <v>0.42</v>
      </c>
      <c r="C427">
        <v>0.84199999999999997</v>
      </c>
      <c r="E427">
        <v>0.19571365269999999</v>
      </c>
      <c r="F427">
        <v>0.42</v>
      </c>
      <c r="G427">
        <v>0.84199999999999997</v>
      </c>
      <c r="I427">
        <v>0.13047576850000001</v>
      </c>
      <c r="J427">
        <v>0.42</v>
      </c>
      <c r="K427">
        <v>0.84199999999999997</v>
      </c>
    </row>
    <row r="428" spans="1:11" x14ac:dyDescent="0.3">
      <c r="A428">
        <v>0.1630947106</v>
      </c>
      <c r="B428">
        <v>0.42099999999999999</v>
      </c>
      <c r="C428">
        <v>0.84399999999999997</v>
      </c>
      <c r="E428">
        <v>0.1630947106</v>
      </c>
      <c r="F428">
        <v>0.42099999999999999</v>
      </c>
      <c r="G428">
        <v>0.84399999999999997</v>
      </c>
      <c r="I428">
        <v>0.1700844839</v>
      </c>
      <c r="J428">
        <v>0.42099999999999999</v>
      </c>
      <c r="K428">
        <v>0.84399999999999997</v>
      </c>
    </row>
    <row r="429" spans="1:11" x14ac:dyDescent="0.3">
      <c r="A429">
        <v>0.1770742572</v>
      </c>
      <c r="B429">
        <v>0.42199999999999999</v>
      </c>
      <c r="C429">
        <v>0.84599999999999997</v>
      </c>
      <c r="E429">
        <v>0.16775455950000001</v>
      </c>
      <c r="F429">
        <v>0.42199999999999999</v>
      </c>
      <c r="G429">
        <v>0.84599999999999997</v>
      </c>
      <c r="I429">
        <v>0.1630947106</v>
      </c>
      <c r="J429">
        <v>0.42199999999999999</v>
      </c>
      <c r="K429">
        <v>0.84599999999999997</v>
      </c>
    </row>
    <row r="430" spans="1:11" x14ac:dyDescent="0.3">
      <c r="A430">
        <v>0.15377501290000001</v>
      </c>
      <c r="B430">
        <v>0.42299999999999999</v>
      </c>
      <c r="C430">
        <v>0.84799999999999998</v>
      </c>
      <c r="E430">
        <v>0.1770742572</v>
      </c>
      <c r="F430">
        <v>0.42299999999999999</v>
      </c>
      <c r="G430">
        <v>0.84799999999999998</v>
      </c>
      <c r="I430">
        <v>0.14911516399999999</v>
      </c>
      <c r="J430">
        <v>0.42299999999999999</v>
      </c>
      <c r="K430">
        <v>0.84799999999999998</v>
      </c>
    </row>
    <row r="431" spans="1:11" x14ac:dyDescent="0.3">
      <c r="A431">
        <v>0.17474433280000001</v>
      </c>
      <c r="B431">
        <v>0.42399999999999999</v>
      </c>
      <c r="C431">
        <v>0.85</v>
      </c>
      <c r="E431">
        <v>0.18406403060000001</v>
      </c>
      <c r="F431">
        <v>0.42399999999999999</v>
      </c>
      <c r="G431">
        <v>0.85</v>
      </c>
      <c r="I431">
        <v>0.16542463509999999</v>
      </c>
      <c r="J431">
        <v>0.42399999999999999</v>
      </c>
      <c r="K431">
        <v>0.85</v>
      </c>
    </row>
    <row r="432" spans="1:11" x14ac:dyDescent="0.3">
      <c r="A432">
        <v>0.18406403060000001</v>
      </c>
      <c r="B432">
        <v>0.42499999999999999</v>
      </c>
      <c r="C432">
        <v>0.85199999999999998</v>
      </c>
      <c r="E432">
        <v>0.186393955</v>
      </c>
      <c r="F432">
        <v>0.42499999999999999</v>
      </c>
      <c r="G432">
        <v>0.85199999999999998</v>
      </c>
      <c r="I432">
        <v>0.14445531510000001</v>
      </c>
      <c r="J432">
        <v>0.42499999999999999</v>
      </c>
      <c r="K432">
        <v>0.85199999999999998</v>
      </c>
    </row>
    <row r="433" spans="1:11" x14ac:dyDescent="0.3">
      <c r="A433">
        <v>0.1770742572</v>
      </c>
      <c r="B433">
        <v>0.42599999999999999</v>
      </c>
      <c r="C433">
        <v>0.85399999999999998</v>
      </c>
      <c r="E433">
        <v>0.18173410609999999</v>
      </c>
      <c r="F433">
        <v>0.42599999999999999</v>
      </c>
      <c r="G433">
        <v>0.85399999999999998</v>
      </c>
      <c r="I433">
        <v>0.13047576850000001</v>
      </c>
      <c r="J433">
        <v>0.42599999999999999</v>
      </c>
      <c r="K433">
        <v>0.85399999999999998</v>
      </c>
    </row>
    <row r="434" spans="1:11" x14ac:dyDescent="0.3">
      <c r="A434">
        <v>0.1724144084</v>
      </c>
      <c r="B434">
        <v>0.42699999999999999</v>
      </c>
      <c r="C434">
        <v>0.85599999999999998</v>
      </c>
      <c r="E434">
        <v>0.17474433280000001</v>
      </c>
      <c r="F434">
        <v>0.42699999999999999</v>
      </c>
      <c r="G434">
        <v>0.85599999999999998</v>
      </c>
      <c r="I434">
        <v>0.1025166752</v>
      </c>
      <c r="J434">
        <v>0.42699999999999999</v>
      </c>
      <c r="K434">
        <v>0.85599999999999998</v>
      </c>
    </row>
    <row r="435" spans="1:11" x14ac:dyDescent="0.3">
      <c r="A435">
        <v>0.14212539069999999</v>
      </c>
      <c r="B435">
        <v>0.42799999999999999</v>
      </c>
      <c r="C435">
        <v>0.85799999999999998</v>
      </c>
      <c r="E435">
        <v>0.1770742572</v>
      </c>
      <c r="F435">
        <v>0.42799999999999999</v>
      </c>
      <c r="G435">
        <v>0.85799999999999998</v>
      </c>
      <c r="I435">
        <v>0.1001867508</v>
      </c>
      <c r="J435">
        <v>0.42799999999999999</v>
      </c>
      <c r="K435">
        <v>0.85799999999999998</v>
      </c>
    </row>
    <row r="436" spans="1:11" x14ac:dyDescent="0.3">
      <c r="A436">
        <v>0.15377501290000001</v>
      </c>
      <c r="B436">
        <v>0.42899999999999999</v>
      </c>
      <c r="C436">
        <v>0.86</v>
      </c>
      <c r="E436">
        <v>0.13513561739999999</v>
      </c>
      <c r="F436">
        <v>0.42899999999999999</v>
      </c>
      <c r="G436">
        <v>0.86</v>
      </c>
      <c r="I436">
        <v>0.1095064486</v>
      </c>
      <c r="J436">
        <v>0.42899999999999999</v>
      </c>
      <c r="K436">
        <v>0.86</v>
      </c>
    </row>
    <row r="437" spans="1:11" x14ac:dyDescent="0.3">
      <c r="A437">
        <v>0.13280569289999999</v>
      </c>
      <c r="B437">
        <v>0.43</v>
      </c>
      <c r="C437">
        <v>0.86199999999999999</v>
      </c>
      <c r="E437">
        <v>0.14445531510000001</v>
      </c>
      <c r="F437">
        <v>0.43</v>
      </c>
      <c r="G437">
        <v>0.86199999999999999</v>
      </c>
      <c r="I437">
        <v>0.1095064486</v>
      </c>
      <c r="J437">
        <v>0.43</v>
      </c>
      <c r="K437">
        <v>0.86199999999999999</v>
      </c>
    </row>
    <row r="438" spans="1:11" x14ac:dyDescent="0.3">
      <c r="A438">
        <v>0.16775455950000001</v>
      </c>
      <c r="B438">
        <v>0.43099999999999999</v>
      </c>
      <c r="C438">
        <v>0.86399999999999999</v>
      </c>
      <c r="E438">
        <v>0.13746554180000001</v>
      </c>
      <c r="F438">
        <v>0.43099999999999999</v>
      </c>
      <c r="G438">
        <v>0.86399999999999999</v>
      </c>
      <c r="I438">
        <v>0.13047576850000001</v>
      </c>
      <c r="J438">
        <v>0.43099999999999999</v>
      </c>
      <c r="K438">
        <v>0.86399999999999999</v>
      </c>
    </row>
    <row r="439" spans="1:11" x14ac:dyDescent="0.3">
      <c r="A439">
        <v>0.18173410609999999</v>
      </c>
      <c r="B439">
        <v>0.432</v>
      </c>
      <c r="C439">
        <v>0.86599999999999999</v>
      </c>
      <c r="E439">
        <v>0.13280569289999999</v>
      </c>
      <c r="F439">
        <v>0.432</v>
      </c>
      <c r="G439">
        <v>0.86599999999999999</v>
      </c>
      <c r="I439">
        <v>0.1234859952</v>
      </c>
      <c r="J439">
        <v>0.432</v>
      </c>
      <c r="K439">
        <v>0.86599999999999999</v>
      </c>
    </row>
    <row r="440" spans="1:11" x14ac:dyDescent="0.3">
      <c r="A440">
        <v>0.1700844839</v>
      </c>
      <c r="B440">
        <v>0.433</v>
      </c>
      <c r="C440">
        <v>0.86799999999999999</v>
      </c>
      <c r="E440">
        <v>0.12115607069999999</v>
      </c>
      <c r="F440">
        <v>0.433</v>
      </c>
      <c r="G440">
        <v>0.86799999999999999</v>
      </c>
      <c r="I440">
        <v>0.1397954662</v>
      </c>
      <c r="J440">
        <v>0.433</v>
      </c>
      <c r="K440">
        <v>0.86799999999999999</v>
      </c>
    </row>
    <row r="441" spans="1:11" x14ac:dyDescent="0.3">
      <c r="A441">
        <v>0.1700844839</v>
      </c>
      <c r="B441">
        <v>0.434</v>
      </c>
      <c r="C441">
        <v>0.87</v>
      </c>
      <c r="E441">
        <v>0.13513561739999999</v>
      </c>
      <c r="F441">
        <v>0.434</v>
      </c>
      <c r="G441">
        <v>0.87</v>
      </c>
      <c r="I441">
        <v>0.15144508840000001</v>
      </c>
      <c r="J441">
        <v>0.434</v>
      </c>
      <c r="K441">
        <v>0.87</v>
      </c>
    </row>
    <row r="442" spans="1:11" x14ac:dyDescent="0.3">
      <c r="A442">
        <v>0.1933837283</v>
      </c>
      <c r="B442">
        <v>0.435</v>
      </c>
      <c r="C442">
        <v>0.872</v>
      </c>
      <c r="E442">
        <v>0.14212539069999999</v>
      </c>
      <c r="F442">
        <v>0.435</v>
      </c>
      <c r="G442">
        <v>0.872</v>
      </c>
      <c r="I442">
        <v>0.14678523960000001</v>
      </c>
      <c r="J442">
        <v>0.435</v>
      </c>
      <c r="K442">
        <v>0.872</v>
      </c>
    </row>
    <row r="443" spans="1:11" x14ac:dyDescent="0.3">
      <c r="A443">
        <v>0.18872387939999999</v>
      </c>
      <c r="B443">
        <v>0.436</v>
      </c>
      <c r="C443">
        <v>0.874</v>
      </c>
      <c r="E443">
        <v>0.1397954662</v>
      </c>
      <c r="F443">
        <v>0.436</v>
      </c>
      <c r="G443">
        <v>0.874</v>
      </c>
      <c r="I443">
        <v>0.16542463509999999</v>
      </c>
      <c r="J443">
        <v>0.436</v>
      </c>
      <c r="K443">
        <v>0.874</v>
      </c>
    </row>
    <row r="444" spans="1:11" x14ac:dyDescent="0.3">
      <c r="A444">
        <v>0.16542463509999999</v>
      </c>
      <c r="B444">
        <v>0.437</v>
      </c>
      <c r="C444">
        <v>0.876</v>
      </c>
      <c r="E444">
        <v>0.1700844839</v>
      </c>
      <c r="F444">
        <v>0.437</v>
      </c>
      <c r="G444">
        <v>0.876</v>
      </c>
      <c r="I444">
        <v>0.15144508840000001</v>
      </c>
      <c r="J444">
        <v>0.437</v>
      </c>
      <c r="K444">
        <v>0.876</v>
      </c>
    </row>
    <row r="445" spans="1:11" x14ac:dyDescent="0.3">
      <c r="A445">
        <v>0.14678523960000001</v>
      </c>
      <c r="B445">
        <v>0.438</v>
      </c>
      <c r="C445">
        <v>0.878</v>
      </c>
      <c r="E445">
        <v>0.1724144084</v>
      </c>
      <c r="F445">
        <v>0.438</v>
      </c>
      <c r="G445">
        <v>0.878</v>
      </c>
      <c r="I445">
        <v>0.1397954662</v>
      </c>
      <c r="J445">
        <v>0.438</v>
      </c>
      <c r="K445">
        <v>0.878</v>
      </c>
    </row>
    <row r="446" spans="1:11" x14ac:dyDescent="0.3">
      <c r="A446">
        <v>0.1630947106</v>
      </c>
      <c r="B446">
        <v>0.439</v>
      </c>
      <c r="C446">
        <v>0.88</v>
      </c>
      <c r="E446">
        <v>0.1933837283</v>
      </c>
      <c r="F446">
        <v>0.439</v>
      </c>
      <c r="G446">
        <v>0.88</v>
      </c>
      <c r="I446">
        <v>0.1234859952</v>
      </c>
      <c r="J446">
        <v>0.439</v>
      </c>
      <c r="K446">
        <v>0.88</v>
      </c>
    </row>
    <row r="447" spans="1:11" x14ac:dyDescent="0.3">
      <c r="A447">
        <v>0.15377501290000001</v>
      </c>
      <c r="B447">
        <v>0.44</v>
      </c>
      <c r="C447">
        <v>0.88200000000000001</v>
      </c>
      <c r="E447">
        <v>0.20503335049999999</v>
      </c>
      <c r="F447">
        <v>0.44</v>
      </c>
      <c r="G447">
        <v>0.88200000000000001</v>
      </c>
      <c r="I447">
        <v>0.13746554180000001</v>
      </c>
      <c r="J447">
        <v>0.44</v>
      </c>
      <c r="K447">
        <v>0.88200000000000001</v>
      </c>
    </row>
    <row r="448" spans="1:11" x14ac:dyDescent="0.3">
      <c r="A448">
        <v>0.16542463509999999</v>
      </c>
      <c r="B448">
        <v>0.441</v>
      </c>
      <c r="C448">
        <v>0.88400000000000001</v>
      </c>
      <c r="E448">
        <v>0.186393955</v>
      </c>
      <c r="F448">
        <v>0.441</v>
      </c>
      <c r="G448">
        <v>0.88400000000000001</v>
      </c>
      <c r="I448">
        <v>0.13513561739999999</v>
      </c>
      <c r="J448">
        <v>0.441</v>
      </c>
      <c r="K448">
        <v>0.88400000000000001</v>
      </c>
    </row>
    <row r="449" spans="1:11" x14ac:dyDescent="0.3">
      <c r="A449">
        <v>0.1933837283</v>
      </c>
      <c r="B449">
        <v>0.442</v>
      </c>
      <c r="C449">
        <v>0.88600000000000001</v>
      </c>
      <c r="E449">
        <v>0.1700844839</v>
      </c>
      <c r="F449">
        <v>0.442</v>
      </c>
      <c r="G449">
        <v>0.88600000000000001</v>
      </c>
      <c r="I449">
        <v>0.1188261463</v>
      </c>
      <c r="J449">
        <v>0.442</v>
      </c>
      <c r="K449">
        <v>0.88600000000000001</v>
      </c>
    </row>
    <row r="450" spans="1:11" x14ac:dyDescent="0.3">
      <c r="A450">
        <v>0.186393955</v>
      </c>
      <c r="B450">
        <v>0.443</v>
      </c>
      <c r="C450">
        <v>0.88800000000000001</v>
      </c>
      <c r="E450">
        <v>0.1770742572</v>
      </c>
      <c r="F450">
        <v>0.443</v>
      </c>
      <c r="G450">
        <v>0.88800000000000001</v>
      </c>
      <c r="I450">
        <v>0.1048465997</v>
      </c>
      <c r="J450">
        <v>0.443</v>
      </c>
      <c r="K450">
        <v>0.88800000000000001</v>
      </c>
    </row>
    <row r="451" spans="1:11" x14ac:dyDescent="0.3">
      <c r="A451">
        <v>0.18872387939999999</v>
      </c>
      <c r="B451">
        <v>0.44400000000000001</v>
      </c>
      <c r="C451">
        <v>0.89</v>
      </c>
      <c r="E451">
        <v>0.1724144084</v>
      </c>
      <c r="F451">
        <v>0.44400000000000001</v>
      </c>
      <c r="G451">
        <v>0.89</v>
      </c>
      <c r="I451">
        <v>0.1095064486</v>
      </c>
      <c r="J451">
        <v>0.44400000000000001</v>
      </c>
      <c r="K451">
        <v>0.89</v>
      </c>
    </row>
    <row r="452" spans="1:11" x14ac:dyDescent="0.3">
      <c r="A452">
        <v>0.1700844839</v>
      </c>
      <c r="B452">
        <v>0.44500000000000001</v>
      </c>
      <c r="C452">
        <v>0.89200000000000002</v>
      </c>
      <c r="E452">
        <v>0.19804357719999999</v>
      </c>
      <c r="F452">
        <v>0.44500000000000001</v>
      </c>
      <c r="G452">
        <v>0.89200000000000002</v>
      </c>
      <c r="I452">
        <v>0.11416629740000001</v>
      </c>
      <c r="J452">
        <v>0.44500000000000001</v>
      </c>
      <c r="K452">
        <v>0.89200000000000002</v>
      </c>
    </row>
    <row r="453" spans="1:11" x14ac:dyDescent="0.3">
      <c r="A453">
        <v>0.14212539069999999</v>
      </c>
      <c r="B453">
        <v>0.44600000000000001</v>
      </c>
      <c r="C453">
        <v>0.89400000000000002</v>
      </c>
      <c r="E453">
        <v>0.20736327490000001</v>
      </c>
      <c r="F453">
        <v>0.44600000000000001</v>
      </c>
      <c r="G453">
        <v>0.89400000000000002</v>
      </c>
      <c r="I453">
        <v>0.13280569289999999</v>
      </c>
      <c r="J453">
        <v>0.44600000000000001</v>
      </c>
      <c r="K453">
        <v>0.89400000000000002</v>
      </c>
    </row>
    <row r="454" spans="1:11" x14ac:dyDescent="0.3">
      <c r="A454">
        <v>0.14445531510000001</v>
      </c>
      <c r="B454">
        <v>0.44700000000000001</v>
      </c>
      <c r="C454">
        <v>0.89600000000000002</v>
      </c>
      <c r="E454">
        <v>0.20736327490000001</v>
      </c>
      <c r="F454">
        <v>0.44700000000000001</v>
      </c>
      <c r="G454">
        <v>0.89600000000000002</v>
      </c>
      <c r="I454">
        <v>0.11416629740000001</v>
      </c>
      <c r="J454">
        <v>0.44700000000000001</v>
      </c>
      <c r="K454">
        <v>0.89600000000000002</v>
      </c>
    </row>
    <row r="455" spans="1:11" x14ac:dyDescent="0.3">
      <c r="A455">
        <v>0.13280569289999999</v>
      </c>
      <c r="B455">
        <v>0.44800000000000001</v>
      </c>
      <c r="C455">
        <v>0.89800000000000002</v>
      </c>
      <c r="E455">
        <v>0.22833259489999999</v>
      </c>
      <c r="F455">
        <v>0.44800000000000001</v>
      </c>
      <c r="G455">
        <v>0.89800000000000002</v>
      </c>
      <c r="I455">
        <v>0.1095064486</v>
      </c>
      <c r="J455">
        <v>0.44800000000000001</v>
      </c>
      <c r="K455">
        <v>0.89800000000000002</v>
      </c>
    </row>
    <row r="456" spans="1:11" x14ac:dyDescent="0.3">
      <c r="A456">
        <v>0.1724144084</v>
      </c>
      <c r="B456">
        <v>0.44900000000000001</v>
      </c>
      <c r="C456">
        <v>0.9</v>
      </c>
      <c r="E456">
        <v>0.23998221710000001</v>
      </c>
      <c r="F456">
        <v>0.44900000000000001</v>
      </c>
      <c r="G456">
        <v>0.9</v>
      </c>
      <c r="I456">
        <v>9.7856826369999997E-2</v>
      </c>
      <c r="J456">
        <v>0.44900000000000001</v>
      </c>
      <c r="K456">
        <v>0.9</v>
      </c>
    </row>
    <row r="457" spans="1:11" x14ac:dyDescent="0.3">
      <c r="A457">
        <v>0.1561049373</v>
      </c>
      <c r="B457">
        <v>0.45</v>
      </c>
      <c r="C457">
        <v>0.90200000000000002</v>
      </c>
      <c r="E457">
        <v>0.26095153700000001</v>
      </c>
      <c r="F457">
        <v>0.45</v>
      </c>
      <c r="G457">
        <v>0.90200000000000002</v>
      </c>
      <c r="I457">
        <v>0.12581591959999999</v>
      </c>
      <c r="J457">
        <v>0.45</v>
      </c>
      <c r="K457">
        <v>0.90200000000000002</v>
      </c>
    </row>
    <row r="458" spans="1:11" x14ac:dyDescent="0.3">
      <c r="A458">
        <v>0.16542463509999999</v>
      </c>
      <c r="B458">
        <v>0.45100000000000001</v>
      </c>
      <c r="C458">
        <v>0.90400000000000003</v>
      </c>
      <c r="E458">
        <v>0.22367274600000001</v>
      </c>
      <c r="F458">
        <v>0.45100000000000001</v>
      </c>
      <c r="G458">
        <v>0.90400000000000003</v>
      </c>
      <c r="I458">
        <v>0.16076478620000001</v>
      </c>
      <c r="J458">
        <v>0.45100000000000001</v>
      </c>
      <c r="K458">
        <v>0.90400000000000003</v>
      </c>
    </row>
    <row r="459" spans="1:11" x14ac:dyDescent="0.3">
      <c r="A459">
        <v>0.16542463509999999</v>
      </c>
      <c r="B459">
        <v>0.45200000000000001</v>
      </c>
      <c r="C459">
        <v>0.90600000000000003</v>
      </c>
      <c r="E459">
        <v>0.2329924437</v>
      </c>
      <c r="F459">
        <v>0.45200000000000001</v>
      </c>
      <c r="G459">
        <v>0.90600000000000003</v>
      </c>
      <c r="I459">
        <v>0.1700844839</v>
      </c>
      <c r="J459">
        <v>0.45200000000000001</v>
      </c>
      <c r="K459">
        <v>0.90600000000000003</v>
      </c>
    </row>
    <row r="460" spans="1:11" x14ac:dyDescent="0.3">
      <c r="A460">
        <v>0.1630947106</v>
      </c>
      <c r="B460">
        <v>0.45300000000000001</v>
      </c>
      <c r="C460">
        <v>0.90800000000000003</v>
      </c>
      <c r="E460">
        <v>0.22600267039999999</v>
      </c>
      <c r="F460">
        <v>0.45300000000000001</v>
      </c>
      <c r="G460">
        <v>0.90800000000000003</v>
      </c>
      <c r="I460">
        <v>0.1630947106</v>
      </c>
      <c r="J460">
        <v>0.45300000000000001</v>
      </c>
      <c r="K460">
        <v>0.90800000000000003</v>
      </c>
    </row>
    <row r="461" spans="1:11" x14ac:dyDescent="0.3">
      <c r="A461">
        <v>0.16542463509999999</v>
      </c>
      <c r="B461">
        <v>0.45400000000000001</v>
      </c>
      <c r="C461">
        <v>0.91</v>
      </c>
      <c r="E461">
        <v>0.1933837283</v>
      </c>
      <c r="F461">
        <v>0.45400000000000001</v>
      </c>
      <c r="G461">
        <v>0.91</v>
      </c>
      <c r="I461">
        <v>0.14445531510000001</v>
      </c>
      <c r="J461">
        <v>0.45400000000000001</v>
      </c>
      <c r="K461">
        <v>0.91</v>
      </c>
    </row>
    <row r="462" spans="1:11" x14ac:dyDescent="0.3">
      <c r="A462">
        <v>0.18173410609999999</v>
      </c>
      <c r="B462">
        <v>0.45500000000000002</v>
      </c>
      <c r="C462">
        <v>0.91200000000000003</v>
      </c>
      <c r="E462">
        <v>0.2027034261</v>
      </c>
      <c r="F462">
        <v>0.45500000000000002</v>
      </c>
      <c r="G462">
        <v>0.91200000000000003</v>
      </c>
      <c r="I462">
        <v>0.1397954662</v>
      </c>
      <c r="J462">
        <v>0.45500000000000002</v>
      </c>
      <c r="K462">
        <v>0.91200000000000003</v>
      </c>
    </row>
    <row r="463" spans="1:11" x14ac:dyDescent="0.3">
      <c r="A463">
        <v>0.18872387939999999</v>
      </c>
      <c r="B463">
        <v>0.45600000000000002</v>
      </c>
      <c r="C463">
        <v>0.91400000000000003</v>
      </c>
      <c r="E463">
        <v>0.19105380390000001</v>
      </c>
      <c r="F463">
        <v>0.45600000000000002</v>
      </c>
      <c r="G463">
        <v>0.91400000000000003</v>
      </c>
      <c r="I463">
        <v>0.12814584409999999</v>
      </c>
      <c r="J463">
        <v>0.45600000000000002</v>
      </c>
      <c r="K463">
        <v>0.91400000000000003</v>
      </c>
    </row>
    <row r="464" spans="1:11" x14ac:dyDescent="0.3">
      <c r="A464">
        <v>0.1630947106</v>
      </c>
      <c r="B464">
        <v>0.45700000000000002</v>
      </c>
      <c r="C464">
        <v>0.91600000000000004</v>
      </c>
      <c r="E464">
        <v>0.18872387939999999</v>
      </c>
      <c r="F464">
        <v>0.45700000000000002</v>
      </c>
      <c r="G464">
        <v>0.91600000000000004</v>
      </c>
      <c r="I464">
        <v>0.13047576850000001</v>
      </c>
      <c r="J464">
        <v>0.45700000000000002</v>
      </c>
      <c r="K464">
        <v>0.91600000000000004</v>
      </c>
    </row>
    <row r="465" spans="1:11" x14ac:dyDescent="0.3">
      <c r="A465">
        <v>0.16775455950000001</v>
      </c>
      <c r="B465">
        <v>0.45800000000000002</v>
      </c>
      <c r="C465">
        <v>0.91800000000000004</v>
      </c>
      <c r="E465">
        <v>0.19105380390000001</v>
      </c>
      <c r="F465">
        <v>0.45800000000000002</v>
      </c>
      <c r="G465">
        <v>0.91800000000000004</v>
      </c>
      <c r="I465">
        <v>0.13280569289999999</v>
      </c>
      <c r="J465">
        <v>0.45800000000000002</v>
      </c>
      <c r="K465">
        <v>0.91800000000000004</v>
      </c>
    </row>
    <row r="466" spans="1:11" x14ac:dyDescent="0.3">
      <c r="A466">
        <v>0.16076478620000001</v>
      </c>
      <c r="B466">
        <v>0.45900000000000002</v>
      </c>
      <c r="C466">
        <v>0.92</v>
      </c>
      <c r="E466">
        <v>0.1933837283</v>
      </c>
      <c r="F466">
        <v>0.45900000000000002</v>
      </c>
      <c r="G466">
        <v>0.92</v>
      </c>
      <c r="I466">
        <v>0.1561049373</v>
      </c>
      <c r="J466">
        <v>0.45900000000000002</v>
      </c>
      <c r="K466">
        <v>0.92</v>
      </c>
    </row>
    <row r="467" spans="1:11" x14ac:dyDescent="0.3">
      <c r="A467">
        <v>0.17474433280000001</v>
      </c>
      <c r="B467">
        <v>0.46</v>
      </c>
      <c r="C467">
        <v>0.92200000000000004</v>
      </c>
      <c r="E467">
        <v>0.21901289709999999</v>
      </c>
      <c r="F467">
        <v>0.46</v>
      </c>
      <c r="G467">
        <v>0.92200000000000004</v>
      </c>
      <c r="I467">
        <v>0.14212539069999999</v>
      </c>
      <c r="J467">
        <v>0.46</v>
      </c>
      <c r="K467">
        <v>0.92200000000000004</v>
      </c>
    </row>
    <row r="468" spans="1:11" x14ac:dyDescent="0.3">
      <c r="A468">
        <v>0.1770742572</v>
      </c>
      <c r="B468">
        <v>0.46100000000000002</v>
      </c>
      <c r="C468">
        <v>0.92400000000000004</v>
      </c>
      <c r="E468">
        <v>0.2003735016</v>
      </c>
      <c r="F468">
        <v>0.46100000000000002</v>
      </c>
      <c r="G468">
        <v>0.92400000000000004</v>
      </c>
      <c r="I468">
        <v>0.12581591959999999</v>
      </c>
      <c r="J468">
        <v>0.46100000000000002</v>
      </c>
      <c r="K468">
        <v>0.92400000000000004</v>
      </c>
    </row>
    <row r="469" spans="1:11" x14ac:dyDescent="0.3">
      <c r="A469">
        <v>0.1724144084</v>
      </c>
      <c r="B469">
        <v>0.46200000000000002</v>
      </c>
      <c r="C469">
        <v>0.92600000000000005</v>
      </c>
      <c r="E469">
        <v>0.18406403060000001</v>
      </c>
      <c r="F469">
        <v>0.46200000000000002</v>
      </c>
      <c r="G469">
        <v>0.92600000000000005</v>
      </c>
      <c r="I469">
        <v>0.13513561739999999</v>
      </c>
      <c r="J469">
        <v>0.46200000000000002</v>
      </c>
      <c r="K469">
        <v>0.92600000000000005</v>
      </c>
    </row>
    <row r="470" spans="1:11" x14ac:dyDescent="0.3">
      <c r="A470">
        <v>0.16775455950000001</v>
      </c>
      <c r="B470">
        <v>0.46300000000000002</v>
      </c>
      <c r="C470">
        <v>0.92800000000000005</v>
      </c>
      <c r="E470">
        <v>0.19571365269999999</v>
      </c>
      <c r="F470">
        <v>0.46300000000000002</v>
      </c>
      <c r="G470">
        <v>0.92800000000000005</v>
      </c>
      <c r="I470">
        <v>0.1561049373</v>
      </c>
      <c r="J470">
        <v>0.46300000000000002</v>
      </c>
      <c r="K470">
        <v>0.92800000000000005</v>
      </c>
    </row>
    <row r="471" spans="1:11" x14ac:dyDescent="0.3">
      <c r="A471">
        <v>0.186393955</v>
      </c>
      <c r="B471">
        <v>0.46400000000000002</v>
      </c>
      <c r="C471">
        <v>0.93</v>
      </c>
      <c r="E471">
        <v>0.20503335049999999</v>
      </c>
      <c r="F471">
        <v>0.46400000000000002</v>
      </c>
      <c r="G471">
        <v>0.93</v>
      </c>
      <c r="I471">
        <v>0.1794041817</v>
      </c>
      <c r="J471">
        <v>0.46400000000000002</v>
      </c>
      <c r="K471">
        <v>0.93</v>
      </c>
    </row>
    <row r="472" spans="1:11" x14ac:dyDescent="0.3">
      <c r="A472">
        <v>0.1770742572</v>
      </c>
      <c r="B472">
        <v>0.46500000000000002</v>
      </c>
      <c r="C472">
        <v>0.93200000000000005</v>
      </c>
      <c r="E472">
        <v>0.22367274600000001</v>
      </c>
      <c r="F472">
        <v>0.46500000000000002</v>
      </c>
      <c r="G472">
        <v>0.93200000000000005</v>
      </c>
      <c r="I472">
        <v>0.1700844839</v>
      </c>
      <c r="J472">
        <v>0.46500000000000002</v>
      </c>
      <c r="K472">
        <v>0.93200000000000005</v>
      </c>
    </row>
    <row r="473" spans="1:11" x14ac:dyDescent="0.3">
      <c r="A473">
        <v>0.2003735016</v>
      </c>
      <c r="B473">
        <v>0.46600000000000003</v>
      </c>
      <c r="C473">
        <v>0.93400000000000005</v>
      </c>
      <c r="E473">
        <v>0.21435304820000001</v>
      </c>
      <c r="F473">
        <v>0.46600000000000003</v>
      </c>
      <c r="G473">
        <v>0.93400000000000005</v>
      </c>
      <c r="I473">
        <v>0.14445531510000001</v>
      </c>
      <c r="J473">
        <v>0.46600000000000003</v>
      </c>
      <c r="K473">
        <v>0.93400000000000005</v>
      </c>
    </row>
    <row r="474" spans="1:11" x14ac:dyDescent="0.3">
      <c r="A474">
        <v>0.2003735016</v>
      </c>
      <c r="B474">
        <v>0.46700000000000003</v>
      </c>
      <c r="C474">
        <v>0.93600000000000005</v>
      </c>
      <c r="E474">
        <v>0.21435304820000001</v>
      </c>
      <c r="F474">
        <v>0.46700000000000003</v>
      </c>
      <c r="G474">
        <v>0.93600000000000005</v>
      </c>
      <c r="I474">
        <v>0.13280569289999999</v>
      </c>
      <c r="J474">
        <v>0.46700000000000003</v>
      </c>
      <c r="K474">
        <v>0.93600000000000005</v>
      </c>
    </row>
    <row r="475" spans="1:11" x14ac:dyDescent="0.3">
      <c r="A475">
        <v>0.21202312379999999</v>
      </c>
      <c r="B475">
        <v>0.46800000000000003</v>
      </c>
      <c r="C475">
        <v>0.93799999999999994</v>
      </c>
      <c r="E475">
        <v>0.18872387939999999</v>
      </c>
      <c r="F475">
        <v>0.46800000000000003</v>
      </c>
      <c r="G475">
        <v>0.93799999999999994</v>
      </c>
      <c r="I475">
        <v>0.13047576850000001</v>
      </c>
      <c r="J475">
        <v>0.46800000000000003</v>
      </c>
      <c r="K475">
        <v>0.93799999999999994</v>
      </c>
    </row>
    <row r="476" spans="1:11" x14ac:dyDescent="0.3">
      <c r="A476">
        <v>0.21901289709999999</v>
      </c>
      <c r="B476">
        <v>0.46899999999999997</v>
      </c>
      <c r="C476">
        <v>0.94</v>
      </c>
      <c r="E476">
        <v>0.15144508840000001</v>
      </c>
      <c r="F476">
        <v>0.46899999999999997</v>
      </c>
      <c r="G476">
        <v>0.94</v>
      </c>
      <c r="I476">
        <v>0.13280569289999999</v>
      </c>
      <c r="J476">
        <v>0.46899999999999997</v>
      </c>
      <c r="K476">
        <v>0.94</v>
      </c>
    </row>
    <row r="477" spans="1:11" x14ac:dyDescent="0.3">
      <c r="A477">
        <v>0.19105380390000001</v>
      </c>
      <c r="B477">
        <v>0.47</v>
      </c>
      <c r="C477">
        <v>0.94199999999999995</v>
      </c>
      <c r="E477">
        <v>0.19105380390000001</v>
      </c>
      <c r="F477">
        <v>0.47</v>
      </c>
      <c r="G477">
        <v>0.94199999999999995</v>
      </c>
      <c r="I477">
        <v>0.15377501290000001</v>
      </c>
      <c r="J477">
        <v>0.47</v>
      </c>
      <c r="K477">
        <v>0.94199999999999995</v>
      </c>
    </row>
    <row r="478" spans="1:11" x14ac:dyDescent="0.3">
      <c r="A478">
        <v>0.2027034261</v>
      </c>
      <c r="B478">
        <v>0.47099999999999997</v>
      </c>
      <c r="C478">
        <v>0.94399999999999995</v>
      </c>
      <c r="E478">
        <v>0.2096931994</v>
      </c>
      <c r="F478">
        <v>0.47099999999999997</v>
      </c>
      <c r="G478">
        <v>0.94399999999999995</v>
      </c>
      <c r="I478">
        <v>0.1630947106</v>
      </c>
      <c r="J478">
        <v>0.47099999999999997</v>
      </c>
      <c r="K478">
        <v>0.94399999999999995</v>
      </c>
    </row>
    <row r="479" spans="1:11" x14ac:dyDescent="0.3">
      <c r="A479">
        <v>0.22134282159999999</v>
      </c>
      <c r="B479">
        <v>0.47199999999999998</v>
      </c>
      <c r="C479">
        <v>0.94599999999999995</v>
      </c>
      <c r="E479">
        <v>0.2493019148</v>
      </c>
      <c r="F479">
        <v>0.47199999999999998</v>
      </c>
      <c r="G479">
        <v>0.94599999999999995</v>
      </c>
      <c r="I479">
        <v>0.16076478620000001</v>
      </c>
      <c r="J479">
        <v>0.47199999999999998</v>
      </c>
      <c r="K479">
        <v>0.94599999999999995</v>
      </c>
    </row>
    <row r="480" spans="1:11" x14ac:dyDescent="0.3">
      <c r="A480">
        <v>0.1794041817</v>
      </c>
      <c r="B480">
        <v>0.47299999999999998</v>
      </c>
      <c r="C480">
        <v>0.94799999999999995</v>
      </c>
      <c r="E480">
        <v>0.24231214149999999</v>
      </c>
      <c r="F480">
        <v>0.47299999999999998</v>
      </c>
      <c r="G480">
        <v>0.94799999999999995</v>
      </c>
      <c r="I480">
        <v>0.13513561739999999</v>
      </c>
      <c r="J480">
        <v>0.47299999999999998</v>
      </c>
      <c r="K480">
        <v>0.94799999999999995</v>
      </c>
    </row>
    <row r="481" spans="1:11" x14ac:dyDescent="0.3">
      <c r="A481">
        <v>0.1630947106</v>
      </c>
      <c r="B481">
        <v>0.47399999999999998</v>
      </c>
      <c r="C481">
        <v>0.95</v>
      </c>
      <c r="E481">
        <v>0.24697199040000001</v>
      </c>
      <c r="F481">
        <v>0.47399999999999998</v>
      </c>
      <c r="G481">
        <v>0.95</v>
      </c>
      <c r="I481">
        <v>0.1071765241</v>
      </c>
      <c r="J481">
        <v>0.47399999999999998</v>
      </c>
      <c r="K481">
        <v>0.95</v>
      </c>
    </row>
    <row r="482" spans="1:11" x14ac:dyDescent="0.3">
      <c r="A482">
        <v>0.17474433280000001</v>
      </c>
      <c r="B482">
        <v>0.47499999999999998</v>
      </c>
      <c r="C482">
        <v>0.95199999999999996</v>
      </c>
      <c r="E482">
        <v>0.21901289709999999</v>
      </c>
      <c r="F482">
        <v>0.47499999999999998</v>
      </c>
      <c r="G482">
        <v>0.95199999999999996</v>
      </c>
      <c r="I482">
        <v>0.111836373</v>
      </c>
      <c r="J482">
        <v>0.47499999999999998</v>
      </c>
      <c r="K482">
        <v>0.95199999999999996</v>
      </c>
    </row>
    <row r="483" spans="1:11" x14ac:dyDescent="0.3">
      <c r="A483">
        <v>0.19804357719999999</v>
      </c>
      <c r="B483">
        <v>0.47599999999999998</v>
      </c>
      <c r="C483">
        <v>0.95399999999999996</v>
      </c>
      <c r="E483">
        <v>0.21901289709999999</v>
      </c>
      <c r="F483">
        <v>0.47599999999999998</v>
      </c>
      <c r="G483">
        <v>0.95399999999999996</v>
      </c>
      <c r="I483">
        <v>9.0867053059999994E-2</v>
      </c>
      <c r="J483">
        <v>0.47599999999999998</v>
      </c>
      <c r="K483">
        <v>0.95399999999999996</v>
      </c>
    </row>
    <row r="484" spans="1:11" x14ac:dyDescent="0.3">
      <c r="A484">
        <v>0.19571365269999999</v>
      </c>
      <c r="B484">
        <v>0.47699999999999998</v>
      </c>
      <c r="C484">
        <v>0.95599999999999996</v>
      </c>
      <c r="E484">
        <v>0.24464206590000001</v>
      </c>
      <c r="F484">
        <v>0.47699999999999998</v>
      </c>
      <c r="G484">
        <v>0.95599999999999996</v>
      </c>
      <c r="I484">
        <v>0.1234859952</v>
      </c>
      <c r="J484">
        <v>0.47699999999999998</v>
      </c>
      <c r="K484">
        <v>0.95599999999999996</v>
      </c>
    </row>
    <row r="485" spans="1:11" x14ac:dyDescent="0.3">
      <c r="A485">
        <v>0.2096931994</v>
      </c>
      <c r="B485">
        <v>0.47799999999999998</v>
      </c>
      <c r="C485">
        <v>0.95799999999999996</v>
      </c>
      <c r="E485">
        <v>0.20503335049999999</v>
      </c>
      <c r="F485">
        <v>0.47799999999999998</v>
      </c>
      <c r="G485">
        <v>0.95799999999999996</v>
      </c>
      <c r="I485">
        <v>0.13280569289999999</v>
      </c>
      <c r="J485">
        <v>0.47799999999999998</v>
      </c>
      <c r="K485">
        <v>0.95799999999999996</v>
      </c>
    </row>
    <row r="486" spans="1:11" x14ac:dyDescent="0.3">
      <c r="A486">
        <v>0.2027034261</v>
      </c>
      <c r="B486">
        <v>0.47899999999999998</v>
      </c>
      <c r="C486">
        <v>0.96</v>
      </c>
      <c r="E486">
        <v>0.22134282159999999</v>
      </c>
      <c r="F486">
        <v>0.47899999999999998</v>
      </c>
      <c r="G486">
        <v>0.96</v>
      </c>
      <c r="I486">
        <v>0.1397954662</v>
      </c>
      <c r="J486">
        <v>0.47899999999999998</v>
      </c>
      <c r="K486">
        <v>0.96</v>
      </c>
    </row>
    <row r="487" spans="1:11" x14ac:dyDescent="0.3">
      <c r="A487">
        <v>0.2003735016</v>
      </c>
      <c r="B487">
        <v>0.48</v>
      </c>
      <c r="C487">
        <v>0.96199999999999997</v>
      </c>
      <c r="E487">
        <v>0.22134282159999999</v>
      </c>
      <c r="F487">
        <v>0.48</v>
      </c>
      <c r="G487">
        <v>0.96199999999999997</v>
      </c>
      <c r="I487">
        <v>0.12814584409999999</v>
      </c>
      <c r="J487">
        <v>0.48</v>
      </c>
      <c r="K487">
        <v>0.96199999999999997</v>
      </c>
    </row>
    <row r="488" spans="1:11" x14ac:dyDescent="0.3">
      <c r="A488">
        <v>0.23066251930000001</v>
      </c>
      <c r="B488">
        <v>0.48099999999999998</v>
      </c>
      <c r="C488">
        <v>0.96399999999999997</v>
      </c>
      <c r="E488">
        <v>0.2003735016</v>
      </c>
      <c r="F488">
        <v>0.48099999999999998</v>
      </c>
      <c r="G488">
        <v>0.96399999999999997</v>
      </c>
      <c r="I488">
        <v>0.13746554180000001</v>
      </c>
      <c r="J488">
        <v>0.48099999999999998</v>
      </c>
      <c r="K488">
        <v>0.96399999999999997</v>
      </c>
    </row>
    <row r="489" spans="1:11" x14ac:dyDescent="0.3">
      <c r="A489">
        <v>0.2166829727</v>
      </c>
      <c r="B489">
        <v>0.48199999999999998</v>
      </c>
      <c r="C489">
        <v>0.96599999999999997</v>
      </c>
      <c r="E489">
        <v>0.1724144084</v>
      </c>
      <c r="F489">
        <v>0.48199999999999998</v>
      </c>
      <c r="G489">
        <v>0.96599999999999997</v>
      </c>
      <c r="I489">
        <v>0.1164962219</v>
      </c>
      <c r="J489">
        <v>0.48199999999999998</v>
      </c>
      <c r="K489">
        <v>0.96599999999999997</v>
      </c>
    </row>
    <row r="490" spans="1:11" x14ac:dyDescent="0.3">
      <c r="A490">
        <v>0.19571365269999999</v>
      </c>
      <c r="B490">
        <v>0.48299999999999998</v>
      </c>
      <c r="C490">
        <v>0.96799999999999997</v>
      </c>
      <c r="E490">
        <v>0.20503335049999999</v>
      </c>
      <c r="F490">
        <v>0.48299999999999998</v>
      </c>
      <c r="G490">
        <v>0.96799999999999997</v>
      </c>
      <c r="I490">
        <v>0.14212539069999999</v>
      </c>
      <c r="J490">
        <v>0.48299999999999998</v>
      </c>
      <c r="K490">
        <v>0.96799999999999997</v>
      </c>
    </row>
    <row r="491" spans="1:11" x14ac:dyDescent="0.3">
      <c r="A491">
        <v>0.2096931994</v>
      </c>
      <c r="B491">
        <v>0.48399999999999999</v>
      </c>
      <c r="C491">
        <v>0.97</v>
      </c>
      <c r="E491">
        <v>0.22134282159999999</v>
      </c>
      <c r="F491">
        <v>0.48399999999999999</v>
      </c>
      <c r="G491">
        <v>0.97</v>
      </c>
      <c r="I491">
        <v>0.1234859952</v>
      </c>
      <c r="J491">
        <v>0.48399999999999999</v>
      </c>
      <c r="K491">
        <v>0.97</v>
      </c>
    </row>
    <row r="492" spans="1:11" x14ac:dyDescent="0.3">
      <c r="A492">
        <v>0.16775455950000001</v>
      </c>
      <c r="B492">
        <v>0.48499999999999999</v>
      </c>
      <c r="C492">
        <v>0.97199999999999998</v>
      </c>
      <c r="E492">
        <v>0.22367274600000001</v>
      </c>
      <c r="F492">
        <v>0.48499999999999999</v>
      </c>
      <c r="G492">
        <v>0.97199999999999998</v>
      </c>
      <c r="I492">
        <v>0.14911516399999999</v>
      </c>
      <c r="J492">
        <v>0.48499999999999999</v>
      </c>
      <c r="K492">
        <v>0.97199999999999998</v>
      </c>
    </row>
    <row r="493" spans="1:11" x14ac:dyDescent="0.3">
      <c r="A493">
        <v>0.16076478620000001</v>
      </c>
      <c r="B493">
        <v>0.48599999999999999</v>
      </c>
      <c r="C493">
        <v>0.97399999999999998</v>
      </c>
      <c r="E493">
        <v>0.23066251930000001</v>
      </c>
      <c r="F493">
        <v>0.48599999999999999</v>
      </c>
      <c r="G493">
        <v>0.97399999999999998</v>
      </c>
      <c r="I493">
        <v>0.14445531510000001</v>
      </c>
      <c r="J493">
        <v>0.48599999999999999</v>
      </c>
      <c r="K493">
        <v>0.97399999999999998</v>
      </c>
    </row>
    <row r="494" spans="1:11" x14ac:dyDescent="0.3">
      <c r="A494">
        <v>0.1933837283</v>
      </c>
      <c r="B494">
        <v>0.48699999999999999</v>
      </c>
      <c r="C494">
        <v>0.97599999999999998</v>
      </c>
      <c r="E494">
        <v>0.19804357719999999</v>
      </c>
      <c r="F494">
        <v>0.48699999999999999</v>
      </c>
      <c r="G494">
        <v>0.97599999999999998</v>
      </c>
      <c r="I494">
        <v>0.13047576850000001</v>
      </c>
      <c r="J494">
        <v>0.48699999999999999</v>
      </c>
      <c r="K494">
        <v>0.97599999999999998</v>
      </c>
    </row>
    <row r="495" spans="1:11" x14ac:dyDescent="0.3">
      <c r="A495">
        <v>0.19804357719999999</v>
      </c>
      <c r="B495">
        <v>0.48799999999999999</v>
      </c>
      <c r="C495">
        <v>0.97799999999999998</v>
      </c>
      <c r="E495">
        <v>0.16775455950000001</v>
      </c>
      <c r="F495">
        <v>0.48799999999999999</v>
      </c>
      <c r="G495">
        <v>0.97799999999999998</v>
      </c>
      <c r="I495">
        <v>0.1164962219</v>
      </c>
      <c r="J495">
        <v>0.48799999999999999</v>
      </c>
      <c r="K495">
        <v>0.97799999999999998</v>
      </c>
    </row>
    <row r="496" spans="1:11" x14ac:dyDescent="0.3">
      <c r="A496">
        <v>0.2096931994</v>
      </c>
      <c r="B496">
        <v>0.48899999999999999</v>
      </c>
      <c r="C496">
        <v>0.98</v>
      </c>
      <c r="E496">
        <v>0.15377501290000001</v>
      </c>
      <c r="F496">
        <v>0.48899999999999999</v>
      </c>
      <c r="G496">
        <v>0.98</v>
      </c>
      <c r="I496">
        <v>0.13047576850000001</v>
      </c>
      <c r="J496">
        <v>0.48899999999999999</v>
      </c>
      <c r="K496">
        <v>0.98</v>
      </c>
    </row>
    <row r="497" spans="1:11" x14ac:dyDescent="0.3">
      <c r="A497">
        <v>0.21901289709999999</v>
      </c>
      <c r="B497">
        <v>0.49</v>
      </c>
      <c r="C497">
        <v>0.98199999999999998</v>
      </c>
      <c r="E497">
        <v>0.1724144084</v>
      </c>
      <c r="F497">
        <v>0.49</v>
      </c>
      <c r="G497">
        <v>0.98199999999999998</v>
      </c>
      <c r="I497">
        <v>0.13513561739999999</v>
      </c>
      <c r="J497">
        <v>0.49</v>
      </c>
      <c r="K497">
        <v>0.98199999999999998</v>
      </c>
    </row>
    <row r="498" spans="1:11" x14ac:dyDescent="0.3">
      <c r="A498">
        <v>0.21901289709999999</v>
      </c>
      <c r="B498">
        <v>0.49099999999999999</v>
      </c>
      <c r="C498">
        <v>0.98399999999999999</v>
      </c>
      <c r="E498">
        <v>0.1794041817</v>
      </c>
      <c r="F498">
        <v>0.49099999999999999</v>
      </c>
      <c r="G498">
        <v>0.98399999999999999</v>
      </c>
      <c r="I498">
        <v>0.14445531510000001</v>
      </c>
      <c r="J498">
        <v>0.49099999999999999</v>
      </c>
      <c r="K498">
        <v>0.98399999999999999</v>
      </c>
    </row>
    <row r="499" spans="1:11" x14ac:dyDescent="0.3">
      <c r="A499">
        <v>0.18173410609999999</v>
      </c>
      <c r="B499">
        <v>0.49199999999999999</v>
      </c>
      <c r="C499">
        <v>0.98599999999999999</v>
      </c>
      <c r="E499">
        <v>0.19105380390000001</v>
      </c>
      <c r="F499">
        <v>0.49199999999999999</v>
      </c>
      <c r="G499">
        <v>0.98599999999999999</v>
      </c>
      <c r="I499">
        <v>0.13746554180000001</v>
      </c>
      <c r="J499">
        <v>0.49199999999999999</v>
      </c>
      <c r="K499">
        <v>0.98599999999999999</v>
      </c>
    </row>
    <row r="500" spans="1:11" x14ac:dyDescent="0.3">
      <c r="A500">
        <v>0.1770742572</v>
      </c>
      <c r="B500">
        <v>0.49299999999999999</v>
      </c>
      <c r="C500">
        <v>0.98799999999999999</v>
      </c>
      <c r="E500">
        <v>0.20736327490000001</v>
      </c>
      <c r="F500">
        <v>0.49299999999999999</v>
      </c>
      <c r="G500">
        <v>0.98799999999999999</v>
      </c>
      <c r="I500">
        <v>0.14212539069999999</v>
      </c>
      <c r="J500">
        <v>0.49299999999999999</v>
      </c>
      <c r="K500">
        <v>0.98799999999999999</v>
      </c>
    </row>
    <row r="501" spans="1:11" x14ac:dyDescent="0.3">
      <c r="A501">
        <v>0.1794041817</v>
      </c>
      <c r="B501">
        <v>0.49399999999999999</v>
      </c>
      <c r="C501">
        <v>0.99</v>
      </c>
      <c r="E501">
        <v>0.19804357719999999</v>
      </c>
      <c r="F501">
        <v>0.49399999999999999</v>
      </c>
      <c r="G501">
        <v>0.99</v>
      </c>
      <c r="I501">
        <v>0.12581591959999999</v>
      </c>
      <c r="J501">
        <v>0.49399999999999999</v>
      </c>
      <c r="K501">
        <v>0.99</v>
      </c>
    </row>
    <row r="502" spans="1:11" x14ac:dyDescent="0.3">
      <c r="A502">
        <v>0.2027034261</v>
      </c>
      <c r="B502">
        <v>0.495</v>
      </c>
      <c r="C502">
        <v>0.99199999999999999</v>
      </c>
      <c r="E502">
        <v>0.2027034261</v>
      </c>
      <c r="F502">
        <v>0.495</v>
      </c>
      <c r="G502">
        <v>0.99199999999999999</v>
      </c>
      <c r="I502">
        <v>0.12814584409999999</v>
      </c>
      <c r="J502">
        <v>0.495</v>
      </c>
      <c r="K502">
        <v>0.99199999999999999</v>
      </c>
    </row>
    <row r="503" spans="1:11" x14ac:dyDescent="0.3">
      <c r="A503">
        <v>0.18173410609999999</v>
      </c>
      <c r="B503">
        <v>0.496</v>
      </c>
      <c r="C503">
        <v>0.99399999999999999</v>
      </c>
      <c r="E503">
        <v>0.22367274600000001</v>
      </c>
      <c r="F503">
        <v>0.496</v>
      </c>
      <c r="G503">
        <v>0.99399999999999999</v>
      </c>
      <c r="I503">
        <v>0.1095064486</v>
      </c>
      <c r="J503">
        <v>0.496</v>
      </c>
      <c r="K503">
        <v>0.99399999999999999</v>
      </c>
    </row>
    <row r="504" spans="1:11" x14ac:dyDescent="0.3">
      <c r="A504">
        <v>0.1724144084</v>
      </c>
      <c r="B504">
        <v>0.497</v>
      </c>
      <c r="C504">
        <v>0.996</v>
      </c>
      <c r="E504">
        <v>0.22367274600000001</v>
      </c>
      <c r="F504">
        <v>0.497</v>
      </c>
      <c r="G504">
        <v>0.996</v>
      </c>
      <c r="I504">
        <v>0.1234859952</v>
      </c>
      <c r="J504">
        <v>0.497</v>
      </c>
      <c r="K504">
        <v>0.996</v>
      </c>
    </row>
    <row r="505" spans="1:11" x14ac:dyDescent="0.3">
      <c r="A505">
        <v>0.1770742572</v>
      </c>
      <c r="B505">
        <v>0.498</v>
      </c>
      <c r="C505">
        <v>0.998</v>
      </c>
      <c r="E505">
        <v>0.2027034261</v>
      </c>
      <c r="F505">
        <v>0.498</v>
      </c>
      <c r="G505">
        <v>0.998</v>
      </c>
      <c r="I505">
        <v>0.13047576850000001</v>
      </c>
      <c r="J505">
        <v>0.498</v>
      </c>
      <c r="K505">
        <v>0.998</v>
      </c>
    </row>
    <row r="506" spans="1:11" x14ac:dyDescent="0.3">
      <c r="A506">
        <v>0.20503335049999999</v>
      </c>
      <c r="B506">
        <v>0.499</v>
      </c>
      <c r="C506">
        <v>1</v>
      </c>
      <c r="E506">
        <v>0.2096931994</v>
      </c>
      <c r="F506">
        <v>0.499</v>
      </c>
      <c r="G506">
        <v>1</v>
      </c>
      <c r="I506">
        <v>0.15144508840000001</v>
      </c>
      <c r="J506">
        <v>0.499</v>
      </c>
      <c r="K506">
        <v>1</v>
      </c>
    </row>
    <row r="507" spans="1:11" x14ac:dyDescent="0.3">
      <c r="A507">
        <v>0.1724144084</v>
      </c>
      <c r="B507">
        <v>0.5</v>
      </c>
      <c r="C507">
        <v>1.002</v>
      </c>
      <c r="E507">
        <v>0.16542463509999999</v>
      </c>
      <c r="F507">
        <v>0.5</v>
      </c>
      <c r="G507">
        <v>1.002</v>
      </c>
      <c r="I507">
        <v>0.1561049373</v>
      </c>
      <c r="J507">
        <v>0.5</v>
      </c>
      <c r="K507">
        <v>1.002</v>
      </c>
    </row>
    <row r="508" spans="1:11" x14ac:dyDescent="0.3">
      <c r="A508">
        <v>0.19804357719999999</v>
      </c>
      <c r="B508">
        <v>0.501</v>
      </c>
      <c r="C508">
        <v>1.004</v>
      </c>
      <c r="E508">
        <v>0.1561049373</v>
      </c>
      <c r="F508">
        <v>0.501</v>
      </c>
      <c r="G508">
        <v>1.004</v>
      </c>
      <c r="I508">
        <v>0.13513561739999999</v>
      </c>
      <c r="J508">
        <v>0.501</v>
      </c>
      <c r="K508">
        <v>1.004</v>
      </c>
    </row>
    <row r="509" spans="1:11" x14ac:dyDescent="0.3">
      <c r="A509">
        <v>0.17474433280000001</v>
      </c>
      <c r="B509">
        <v>0.502</v>
      </c>
      <c r="C509">
        <v>1.006</v>
      </c>
      <c r="E509">
        <v>0.15843486170000001</v>
      </c>
      <c r="F509">
        <v>0.502</v>
      </c>
      <c r="G509">
        <v>1.006</v>
      </c>
      <c r="I509">
        <v>0.14911516399999999</v>
      </c>
      <c r="J509">
        <v>0.502</v>
      </c>
      <c r="K509">
        <v>1.006</v>
      </c>
    </row>
    <row r="510" spans="1:11" x14ac:dyDescent="0.3">
      <c r="A510">
        <v>0.18173410609999999</v>
      </c>
      <c r="B510">
        <v>0.503</v>
      </c>
      <c r="C510">
        <v>1.008</v>
      </c>
      <c r="E510">
        <v>0.14445531510000001</v>
      </c>
      <c r="F510">
        <v>0.503</v>
      </c>
      <c r="G510">
        <v>1.008</v>
      </c>
      <c r="I510">
        <v>0.13746554180000001</v>
      </c>
      <c r="J510">
        <v>0.503</v>
      </c>
      <c r="K510">
        <v>1.008</v>
      </c>
    </row>
    <row r="511" spans="1:11" x14ac:dyDescent="0.3">
      <c r="A511">
        <v>0.17474433280000001</v>
      </c>
      <c r="B511">
        <v>0.504</v>
      </c>
      <c r="C511">
        <v>1.01</v>
      </c>
      <c r="E511">
        <v>0.19571365269999999</v>
      </c>
      <c r="F511">
        <v>0.504</v>
      </c>
      <c r="G511">
        <v>1.01</v>
      </c>
      <c r="I511">
        <v>0.13746554180000001</v>
      </c>
      <c r="J511">
        <v>0.504</v>
      </c>
      <c r="K511">
        <v>1.01</v>
      </c>
    </row>
    <row r="512" spans="1:11" x14ac:dyDescent="0.3">
      <c r="A512">
        <v>0.17474433280000001</v>
      </c>
      <c r="B512">
        <v>0.505</v>
      </c>
      <c r="C512">
        <v>1.012</v>
      </c>
      <c r="E512">
        <v>0.21901289709999999</v>
      </c>
      <c r="F512">
        <v>0.505</v>
      </c>
      <c r="G512">
        <v>1.012</v>
      </c>
      <c r="I512">
        <v>0.13047576850000001</v>
      </c>
      <c r="J512">
        <v>0.505</v>
      </c>
      <c r="K512">
        <v>1.012</v>
      </c>
    </row>
    <row r="513" spans="1:11" x14ac:dyDescent="0.3">
      <c r="A513">
        <v>0.17474433280000001</v>
      </c>
      <c r="B513">
        <v>0.50600000000000001</v>
      </c>
      <c r="C513">
        <v>1.014</v>
      </c>
      <c r="E513">
        <v>0.21435304820000001</v>
      </c>
      <c r="F513">
        <v>0.50600000000000001</v>
      </c>
      <c r="G513">
        <v>1.014</v>
      </c>
      <c r="I513">
        <v>0.13047576850000001</v>
      </c>
      <c r="J513">
        <v>0.50600000000000001</v>
      </c>
      <c r="K513">
        <v>1.014</v>
      </c>
    </row>
    <row r="514" spans="1:11" x14ac:dyDescent="0.3">
      <c r="A514">
        <v>0.16542463509999999</v>
      </c>
      <c r="B514">
        <v>0.50700000000000001</v>
      </c>
      <c r="C514">
        <v>1.016</v>
      </c>
      <c r="E514">
        <v>0.24231214149999999</v>
      </c>
      <c r="F514">
        <v>0.50700000000000001</v>
      </c>
      <c r="G514">
        <v>1.016</v>
      </c>
      <c r="I514">
        <v>0.15377501290000001</v>
      </c>
      <c r="J514">
        <v>0.50700000000000001</v>
      </c>
      <c r="K514">
        <v>1.016</v>
      </c>
    </row>
    <row r="515" spans="1:11" x14ac:dyDescent="0.3">
      <c r="A515">
        <v>0.2003735016</v>
      </c>
      <c r="B515">
        <v>0.50800000000000001</v>
      </c>
      <c r="C515">
        <v>1.018</v>
      </c>
      <c r="E515">
        <v>0.24231214149999999</v>
      </c>
      <c r="F515">
        <v>0.50800000000000001</v>
      </c>
      <c r="G515">
        <v>1.018</v>
      </c>
      <c r="I515">
        <v>0.13047576850000001</v>
      </c>
      <c r="J515">
        <v>0.50800000000000001</v>
      </c>
      <c r="K515">
        <v>1.018</v>
      </c>
    </row>
    <row r="516" spans="1:11" x14ac:dyDescent="0.3">
      <c r="A516">
        <v>0.23066251930000001</v>
      </c>
      <c r="B516">
        <v>0.50900000000000001</v>
      </c>
      <c r="C516">
        <v>1.02</v>
      </c>
      <c r="E516">
        <v>0.24231214149999999</v>
      </c>
      <c r="F516">
        <v>0.50900000000000001</v>
      </c>
      <c r="G516">
        <v>1.02</v>
      </c>
      <c r="I516">
        <v>0.1700844839</v>
      </c>
      <c r="J516">
        <v>0.50900000000000001</v>
      </c>
      <c r="K516">
        <v>1.02</v>
      </c>
    </row>
    <row r="517" spans="1:11" x14ac:dyDescent="0.3">
      <c r="A517">
        <v>0.22600267039999999</v>
      </c>
      <c r="B517">
        <v>0.51</v>
      </c>
      <c r="C517">
        <v>1.022</v>
      </c>
      <c r="E517">
        <v>0.23532236819999999</v>
      </c>
      <c r="F517">
        <v>0.51</v>
      </c>
      <c r="G517">
        <v>1.022</v>
      </c>
      <c r="I517">
        <v>0.17474433280000001</v>
      </c>
      <c r="J517">
        <v>0.51</v>
      </c>
      <c r="K517">
        <v>1.022</v>
      </c>
    </row>
    <row r="518" spans="1:11" x14ac:dyDescent="0.3">
      <c r="A518">
        <v>0.20503335049999999</v>
      </c>
      <c r="B518">
        <v>0.51100000000000001</v>
      </c>
      <c r="C518">
        <v>1.024</v>
      </c>
      <c r="E518">
        <v>0.24464206590000001</v>
      </c>
      <c r="F518">
        <v>0.51100000000000001</v>
      </c>
      <c r="G518">
        <v>1.024</v>
      </c>
      <c r="I518">
        <v>0.20736327490000001</v>
      </c>
      <c r="J518">
        <v>0.51100000000000001</v>
      </c>
      <c r="K518">
        <v>1.024</v>
      </c>
    </row>
    <row r="519" spans="1:11" x14ac:dyDescent="0.3">
      <c r="A519">
        <v>0.1770742572</v>
      </c>
      <c r="B519">
        <v>0.51200000000000001</v>
      </c>
      <c r="C519">
        <v>1.026</v>
      </c>
      <c r="E519">
        <v>0.25862161259999999</v>
      </c>
      <c r="F519">
        <v>0.51200000000000001</v>
      </c>
      <c r="G519">
        <v>1.026</v>
      </c>
      <c r="I519">
        <v>0.19804357719999999</v>
      </c>
      <c r="J519">
        <v>0.51200000000000001</v>
      </c>
      <c r="K519">
        <v>1.026</v>
      </c>
    </row>
    <row r="520" spans="1:11" x14ac:dyDescent="0.3">
      <c r="A520">
        <v>0.1630947106</v>
      </c>
      <c r="B520">
        <v>0.51300000000000001</v>
      </c>
      <c r="C520">
        <v>1.028</v>
      </c>
      <c r="E520">
        <v>0.24231214149999999</v>
      </c>
      <c r="F520">
        <v>0.51300000000000001</v>
      </c>
      <c r="G520">
        <v>1.028</v>
      </c>
      <c r="I520">
        <v>0.18173410609999999</v>
      </c>
      <c r="J520">
        <v>0.51300000000000001</v>
      </c>
      <c r="K520">
        <v>1.028</v>
      </c>
    </row>
    <row r="521" spans="1:11" x14ac:dyDescent="0.3">
      <c r="A521">
        <v>0.1933837283</v>
      </c>
      <c r="B521">
        <v>0.51400000000000001</v>
      </c>
      <c r="C521">
        <v>1.03</v>
      </c>
      <c r="E521">
        <v>0.24697199040000001</v>
      </c>
      <c r="F521">
        <v>0.51400000000000001</v>
      </c>
      <c r="G521">
        <v>1.03</v>
      </c>
      <c r="I521">
        <v>0.1724144084</v>
      </c>
      <c r="J521">
        <v>0.51400000000000001</v>
      </c>
      <c r="K521">
        <v>1.03</v>
      </c>
    </row>
    <row r="522" spans="1:11" x14ac:dyDescent="0.3">
      <c r="A522">
        <v>0.22367274600000001</v>
      </c>
      <c r="B522">
        <v>0.51500000000000001</v>
      </c>
      <c r="C522">
        <v>1.032</v>
      </c>
      <c r="E522">
        <v>0.22367274600000001</v>
      </c>
      <c r="F522">
        <v>0.51500000000000001</v>
      </c>
      <c r="G522">
        <v>1.032</v>
      </c>
      <c r="I522">
        <v>0.16076478620000001</v>
      </c>
      <c r="J522">
        <v>0.51500000000000001</v>
      </c>
      <c r="K522">
        <v>1.032</v>
      </c>
    </row>
    <row r="523" spans="1:11" x14ac:dyDescent="0.3">
      <c r="A523">
        <v>0.22134282159999999</v>
      </c>
      <c r="B523">
        <v>0.51600000000000001</v>
      </c>
      <c r="C523">
        <v>1.034</v>
      </c>
      <c r="E523">
        <v>0.20736327490000001</v>
      </c>
      <c r="F523">
        <v>0.51600000000000001</v>
      </c>
      <c r="G523">
        <v>1.034</v>
      </c>
      <c r="I523">
        <v>0.1561049373</v>
      </c>
      <c r="J523">
        <v>0.51600000000000001</v>
      </c>
      <c r="K523">
        <v>1.034</v>
      </c>
    </row>
    <row r="524" spans="1:11" x14ac:dyDescent="0.3">
      <c r="A524">
        <v>0.22833259489999999</v>
      </c>
      <c r="B524">
        <v>0.51700000000000002</v>
      </c>
      <c r="C524">
        <v>1.036</v>
      </c>
      <c r="E524">
        <v>0.22833259489999999</v>
      </c>
      <c r="F524">
        <v>0.51700000000000002</v>
      </c>
      <c r="G524">
        <v>1.036</v>
      </c>
      <c r="I524">
        <v>0.1700844839</v>
      </c>
      <c r="J524">
        <v>0.51700000000000002</v>
      </c>
      <c r="K524">
        <v>1.036</v>
      </c>
    </row>
    <row r="525" spans="1:11" x14ac:dyDescent="0.3">
      <c r="A525">
        <v>0.21901289709999999</v>
      </c>
      <c r="B525">
        <v>0.51800000000000002</v>
      </c>
      <c r="C525">
        <v>1.038</v>
      </c>
      <c r="E525">
        <v>0.22600267039999999</v>
      </c>
      <c r="F525">
        <v>0.51800000000000002</v>
      </c>
      <c r="G525">
        <v>1.038</v>
      </c>
      <c r="I525">
        <v>0.15377501290000001</v>
      </c>
      <c r="J525">
        <v>0.51800000000000002</v>
      </c>
      <c r="K525">
        <v>1.038</v>
      </c>
    </row>
    <row r="526" spans="1:11" x14ac:dyDescent="0.3">
      <c r="A526">
        <v>0.22134282159999999</v>
      </c>
      <c r="B526">
        <v>0.51900000000000002</v>
      </c>
      <c r="C526">
        <v>1.04</v>
      </c>
      <c r="E526">
        <v>0.24464206590000001</v>
      </c>
      <c r="F526">
        <v>0.51900000000000002</v>
      </c>
      <c r="G526">
        <v>1.04</v>
      </c>
      <c r="I526">
        <v>0.15144508840000001</v>
      </c>
      <c r="J526">
        <v>0.51900000000000002</v>
      </c>
      <c r="K526">
        <v>1.04</v>
      </c>
    </row>
    <row r="527" spans="1:11" x14ac:dyDescent="0.3">
      <c r="A527">
        <v>0.1933837283</v>
      </c>
      <c r="B527">
        <v>0.52</v>
      </c>
      <c r="C527">
        <v>1.042</v>
      </c>
      <c r="E527">
        <v>0.27027123469999997</v>
      </c>
      <c r="F527">
        <v>0.52</v>
      </c>
      <c r="G527">
        <v>1.042</v>
      </c>
      <c r="I527">
        <v>0.12581591959999999</v>
      </c>
      <c r="J527">
        <v>0.52</v>
      </c>
      <c r="K527">
        <v>1.042</v>
      </c>
    </row>
    <row r="528" spans="1:11" x14ac:dyDescent="0.3">
      <c r="A528">
        <v>0.18406403060000001</v>
      </c>
      <c r="B528">
        <v>0.52100000000000002</v>
      </c>
      <c r="C528">
        <v>1.044</v>
      </c>
      <c r="E528">
        <v>0.25163183919999998</v>
      </c>
      <c r="F528">
        <v>0.52100000000000002</v>
      </c>
      <c r="G528">
        <v>1.044</v>
      </c>
      <c r="I528">
        <v>0.1095064486</v>
      </c>
      <c r="J528">
        <v>0.52100000000000002</v>
      </c>
      <c r="K528">
        <v>1.044</v>
      </c>
    </row>
    <row r="529" spans="1:11" x14ac:dyDescent="0.3">
      <c r="A529">
        <v>0.1794041817</v>
      </c>
      <c r="B529">
        <v>0.52200000000000002</v>
      </c>
      <c r="C529">
        <v>1.046</v>
      </c>
      <c r="E529">
        <v>0.25396176370000001</v>
      </c>
      <c r="F529">
        <v>0.52200000000000002</v>
      </c>
      <c r="G529">
        <v>1.046</v>
      </c>
      <c r="I529">
        <v>0.1397954662</v>
      </c>
      <c r="J529">
        <v>0.52200000000000002</v>
      </c>
      <c r="K529">
        <v>1.046</v>
      </c>
    </row>
    <row r="530" spans="1:11" x14ac:dyDescent="0.3">
      <c r="A530">
        <v>0.21435304820000001</v>
      </c>
      <c r="B530">
        <v>0.52300000000000002</v>
      </c>
      <c r="C530">
        <v>1.048</v>
      </c>
      <c r="E530">
        <v>0.24697199040000001</v>
      </c>
      <c r="F530">
        <v>0.52300000000000002</v>
      </c>
      <c r="G530">
        <v>1.048</v>
      </c>
      <c r="I530">
        <v>0.1770742572</v>
      </c>
      <c r="J530">
        <v>0.52300000000000002</v>
      </c>
      <c r="K530">
        <v>1.048</v>
      </c>
    </row>
    <row r="531" spans="1:11" x14ac:dyDescent="0.3">
      <c r="A531">
        <v>0.2166829727</v>
      </c>
      <c r="B531">
        <v>0.52400000000000002</v>
      </c>
      <c r="C531">
        <v>1.05</v>
      </c>
      <c r="E531">
        <v>0.25862161259999999</v>
      </c>
      <c r="F531">
        <v>0.52400000000000002</v>
      </c>
      <c r="G531">
        <v>1.05</v>
      </c>
      <c r="I531">
        <v>0.18406403060000001</v>
      </c>
      <c r="J531">
        <v>0.52400000000000002</v>
      </c>
      <c r="K531">
        <v>1.05</v>
      </c>
    </row>
    <row r="532" spans="1:11" x14ac:dyDescent="0.3">
      <c r="A532">
        <v>0.2096931994</v>
      </c>
      <c r="B532">
        <v>0.52500000000000002</v>
      </c>
      <c r="C532">
        <v>1.052</v>
      </c>
      <c r="E532">
        <v>0.2656113859</v>
      </c>
      <c r="F532">
        <v>0.52500000000000002</v>
      </c>
      <c r="G532">
        <v>1.052</v>
      </c>
      <c r="I532">
        <v>0.2096931994</v>
      </c>
      <c r="J532">
        <v>0.52500000000000002</v>
      </c>
      <c r="K532">
        <v>1.052</v>
      </c>
    </row>
    <row r="533" spans="1:11" x14ac:dyDescent="0.3">
      <c r="A533">
        <v>0.2166829727</v>
      </c>
      <c r="B533">
        <v>0.52600000000000002</v>
      </c>
      <c r="C533">
        <v>1.054</v>
      </c>
      <c r="E533">
        <v>0.2493019148</v>
      </c>
      <c r="F533">
        <v>0.52600000000000002</v>
      </c>
      <c r="G533">
        <v>1.054</v>
      </c>
      <c r="I533">
        <v>0.186393955</v>
      </c>
      <c r="J533">
        <v>0.52600000000000002</v>
      </c>
      <c r="K533">
        <v>1.054</v>
      </c>
    </row>
    <row r="534" spans="1:11" x14ac:dyDescent="0.3">
      <c r="A534">
        <v>0.21435304820000001</v>
      </c>
      <c r="B534">
        <v>0.52700000000000002</v>
      </c>
      <c r="C534">
        <v>1.056</v>
      </c>
      <c r="E534">
        <v>0.24231214149999999</v>
      </c>
      <c r="F534">
        <v>0.52700000000000002</v>
      </c>
      <c r="G534">
        <v>1.056</v>
      </c>
      <c r="I534">
        <v>0.16542463509999999</v>
      </c>
      <c r="J534">
        <v>0.52700000000000002</v>
      </c>
      <c r="K534">
        <v>1.056</v>
      </c>
    </row>
    <row r="535" spans="1:11" x14ac:dyDescent="0.3">
      <c r="A535">
        <v>0.21202312379999999</v>
      </c>
      <c r="B535">
        <v>0.52800000000000002</v>
      </c>
      <c r="C535">
        <v>1.0580000000000001</v>
      </c>
      <c r="E535">
        <v>0.23765229260000001</v>
      </c>
      <c r="F535">
        <v>0.52800000000000002</v>
      </c>
      <c r="G535">
        <v>1.0580000000000001</v>
      </c>
      <c r="I535">
        <v>0.15377501290000001</v>
      </c>
      <c r="J535">
        <v>0.52800000000000002</v>
      </c>
      <c r="K535">
        <v>1.0580000000000001</v>
      </c>
    </row>
    <row r="536" spans="1:11" x14ac:dyDescent="0.3">
      <c r="A536">
        <v>0.2166829727</v>
      </c>
      <c r="B536">
        <v>0.52900000000000003</v>
      </c>
      <c r="C536">
        <v>1.06</v>
      </c>
      <c r="E536">
        <v>0.2166829727</v>
      </c>
      <c r="F536">
        <v>0.52900000000000003</v>
      </c>
      <c r="G536">
        <v>1.06</v>
      </c>
      <c r="I536">
        <v>0.186393955</v>
      </c>
      <c r="J536">
        <v>0.52900000000000003</v>
      </c>
      <c r="K536">
        <v>1.06</v>
      </c>
    </row>
    <row r="537" spans="1:11" x14ac:dyDescent="0.3">
      <c r="A537">
        <v>0.21901289709999999</v>
      </c>
      <c r="B537">
        <v>0.53</v>
      </c>
      <c r="C537">
        <v>1.0620000000000001</v>
      </c>
      <c r="E537">
        <v>0.21901289709999999</v>
      </c>
      <c r="F537">
        <v>0.53</v>
      </c>
      <c r="G537">
        <v>1.0620000000000001</v>
      </c>
      <c r="I537">
        <v>0.186393955</v>
      </c>
      <c r="J537">
        <v>0.53</v>
      </c>
      <c r="K537">
        <v>1.0620000000000001</v>
      </c>
    </row>
    <row r="538" spans="1:11" x14ac:dyDescent="0.3">
      <c r="A538">
        <v>0.2096931994</v>
      </c>
      <c r="B538">
        <v>0.53100000000000003</v>
      </c>
      <c r="C538">
        <v>1.0640000000000001</v>
      </c>
      <c r="E538">
        <v>0.22367274600000001</v>
      </c>
      <c r="F538">
        <v>0.53100000000000003</v>
      </c>
      <c r="G538">
        <v>1.0640000000000001</v>
      </c>
      <c r="I538">
        <v>0.20503335049999999</v>
      </c>
      <c r="J538">
        <v>0.53100000000000003</v>
      </c>
      <c r="K538">
        <v>1.0640000000000001</v>
      </c>
    </row>
    <row r="539" spans="1:11" x14ac:dyDescent="0.3">
      <c r="A539">
        <v>0.18872387939999999</v>
      </c>
      <c r="B539">
        <v>0.53200000000000003</v>
      </c>
      <c r="C539">
        <v>1.0660000000000001</v>
      </c>
      <c r="E539">
        <v>0.23532236819999999</v>
      </c>
      <c r="F539">
        <v>0.53200000000000003</v>
      </c>
      <c r="G539">
        <v>1.0660000000000001</v>
      </c>
      <c r="I539">
        <v>0.19105380390000001</v>
      </c>
      <c r="J539">
        <v>0.53200000000000003</v>
      </c>
      <c r="K539">
        <v>1.0660000000000001</v>
      </c>
    </row>
    <row r="540" spans="1:11" x14ac:dyDescent="0.3">
      <c r="A540">
        <v>0.22367274600000001</v>
      </c>
      <c r="B540">
        <v>0.53300000000000003</v>
      </c>
      <c r="C540">
        <v>1.0680000000000001</v>
      </c>
      <c r="E540">
        <v>0.24697199040000001</v>
      </c>
      <c r="F540">
        <v>0.53300000000000003</v>
      </c>
      <c r="G540">
        <v>1.0680000000000001</v>
      </c>
      <c r="I540">
        <v>0.18173410609999999</v>
      </c>
      <c r="J540">
        <v>0.53300000000000003</v>
      </c>
      <c r="K540">
        <v>1.0680000000000001</v>
      </c>
    </row>
    <row r="541" spans="1:11" x14ac:dyDescent="0.3">
      <c r="A541">
        <v>0.2166829727</v>
      </c>
      <c r="B541">
        <v>0.53400000000000003</v>
      </c>
      <c r="C541">
        <v>1.07</v>
      </c>
      <c r="E541">
        <v>0.26794131030000001</v>
      </c>
      <c r="F541">
        <v>0.53400000000000003</v>
      </c>
      <c r="G541">
        <v>1.07</v>
      </c>
      <c r="I541">
        <v>0.1630947106</v>
      </c>
      <c r="J541">
        <v>0.53400000000000003</v>
      </c>
      <c r="K541">
        <v>1.07</v>
      </c>
    </row>
    <row r="542" spans="1:11" x14ac:dyDescent="0.3">
      <c r="A542">
        <v>0.22833259489999999</v>
      </c>
      <c r="B542">
        <v>0.53500000000000003</v>
      </c>
      <c r="C542">
        <v>1.0720000000000001</v>
      </c>
      <c r="E542">
        <v>0.26095153700000001</v>
      </c>
      <c r="F542">
        <v>0.53500000000000003</v>
      </c>
      <c r="G542">
        <v>1.0720000000000001</v>
      </c>
      <c r="I542">
        <v>0.16775455950000001</v>
      </c>
      <c r="J542">
        <v>0.53500000000000003</v>
      </c>
      <c r="K542">
        <v>1.0720000000000001</v>
      </c>
    </row>
    <row r="543" spans="1:11" x14ac:dyDescent="0.3">
      <c r="A543">
        <v>0.22134282159999999</v>
      </c>
      <c r="B543">
        <v>0.53600000000000003</v>
      </c>
      <c r="C543">
        <v>1.0740000000000001</v>
      </c>
      <c r="E543">
        <v>0.26095153700000001</v>
      </c>
      <c r="F543">
        <v>0.53600000000000003</v>
      </c>
      <c r="G543">
        <v>1.0740000000000001</v>
      </c>
      <c r="I543">
        <v>0.1630947106</v>
      </c>
      <c r="J543">
        <v>0.53600000000000003</v>
      </c>
      <c r="K543">
        <v>1.0740000000000001</v>
      </c>
    </row>
    <row r="544" spans="1:11" x14ac:dyDescent="0.3">
      <c r="A544">
        <v>0.24697199040000001</v>
      </c>
      <c r="B544">
        <v>0.53700000000000003</v>
      </c>
      <c r="C544">
        <v>1.0760000000000001</v>
      </c>
      <c r="E544">
        <v>0.28425078139999999</v>
      </c>
      <c r="F544">
        <v>0.53700000000000003</v>
      </c>
      <c r="G544">
        <v>1.0760000000000001</v>
      </c>
      <c r="I544">
        <v>0.16076478620000001</v>
      </c>
      <c r="J544">
        <v>0.53700000000000003</v>
      </c>
      <c r="K544">
        <v>1.0760000000000001</v>
      </c>
    </row>
    <row r="545" spans="1:11" x14ac:dyDescent="0.3">
      <c r="A545">
        <v>0.2493019148</v>
      </c>
      <c r="B545">
        <v>0.53800000000000003</v>
      </c>
      <c r="C545">
        <v>1.0780000000000001</v>
      </c>
      <c r="E545">
        <v>0.28891063020000002</v>
      </c>
      <c r="F545">
        <v>0.53800000000000003</v>
      </c>
      <c r="G545">
        <v>1.0780000000000001</v>
      </c>
      <c r="I545">
        <v>0.14678523960000001</v>
      </c>
      <c r="J545">
        <v>0.53800000000000003</v>
      </c>
      <c r="K545">
        <v>1.0780000000000001</v>
      </c>
    </row>
    <row r="546" spans="1:11" x14ac:dyDescent="0.3">
      <c r="A546">
        <v>0.23998221710000001</v>
      </c>
      <c r="B546">
        <v>0.53900000000000003</v>
      </c>
      <c r="C546">
        <v>1.08</v>
      </c>
      <c r="E546">
        <v>0.27726100809999998</v>
      </c>
      <c r="F546">
        <v>0.53900000000000003</v>
      </c>
      <c r="G546">
        <v>1.08</v>
      </c>
      <c r="I546">
        <v>0.1397954662</v>
      </c>
      <c r="J546">
        <v>0.53900000000000003</v>
      </c>
      <c r="K546">
        <v>1.08</v>
      </c>
    </row>
    <row r="547" spans="1:11" x14ac:dyDescent="0.3">
      <c r="A547">
        <v>0.24464206590000001</v>
      </c>
      <c r="B547">
        <v>0.54</v>
      </c>
      <c r="C547">
        <v>1.0820000000000001</v>
      </c>
      <c r="E547">
        <v>0.2795909325</v>
      </c>
      <c r="F547">
        <v>0.54</v>
      </c>
      <c r="G547">
        <v>1.0820000000000001</v>
      </c>
      <c r="I547">
        <v>0.12814584409999999</v>
      </c>
      <c r="J547">
        <v>0.54</v>
      </c>
      <c r="K547">
        <v>1.0820000000000001</v>
      </c>
    </row>
    <row r="548" spans="1:11" x14ac:dyDescent="0.3">
      <c r="A548">
        <v>0.24697199040000001</v>
      </c>
      <c r="B548">
        <v>0.54100000000000004</v>
      </c>
      <c r="C548">
        <v>1.0840000000000001</v>
      </c>
      <c r="E548">
        <v>0.26095153700000001</v>
      </c>
      <c r="F548">
        <v>0.54100000000000004</v>
      </c>
      <c r="G548">
        <v>1.0840000000000001</v>
      </c>
      <c r="I548">
        <v>0.13746554180000001</v>
      </c>
      <c r="J548">
        <v>0.54100000000000004</v>
      </c>
      <c r="K548">
        <v>1.0840000000000001</v>
      </c>
    </row>
    <row r="549" spans="1:11" x14ac:dyDescent="0.3">
      <c r="A549">
        <v>0.25396176370000001</v>
      </c>
      <c r="B549">
        <v>0.54200000000000004</v>
      </c>
      <c r="C549">
        <v>1.0860000000000001</v>
      </c>
      <c r="E549">
        <v>0.26095153700000001</v>
      </c>
      <c r="F549">
        <v>0.54200000000000004</v>
      </c>
      <c r="G549">
        <v>1.0860000000000001</v>
      </c>
      <c r="I549">
        <v>0.111836373</v>
      </c>
      <c r="J549">
        <v>0.54200000000000004</v>
      </c>
      <c r="K549">
        <v>1.0860000000000001</v>
      </c>
    </row>
    <row r="550" spans="1:11" x14ac:dyDescent="0.3">
      <c r="A550">
        <v>0.24464206590000001</v>
      </c>
      <c r="B550">
        <v>0.54300000000000004</v>
      </c>
      <c r="C550">
        <v>1.0880000000000001</v>
      </c>
      <c r="E550">
        <v>0.25862161259999999</v>
      </c>
      <c r="F550">
        <v>0.54300000000000004</v>
      </c>
      <c r="G550">
        <v>1.0880000000000001</v>
      </c>
      <c r="I550">
        <v>0.1164962219</v>
      </c>
      <c r="J550">
        <v>0.54300000000000004</v>
      </c>
      <c r="K550">
        <v>1.0880000000000001</v>
      </c>
    </row>
    <row r="551" spans="1:11" x14ac:dyDescent="0.3">
      <c r="A551">
        <v>0.21435304820000001</v>
      </c>
      <c r="B551">
        <v>0.54400000000000004</v>
      </c>
      <c r="C551">
        <v>1.0900000000000001</v>
      </c>
      <c r="E551">
        <v>0.25862161259999999</v>
      </c>
      <c r="F551">
        <v>0.54400000000000004</v>
      </c>
      <c r="G551">
        <v>1.0900000000000001</v>
      </c>
      <c r="I551">
        <v>0.13280569289999999</v>
      </c>
      <c r="J551">
        <v>0.54400000000000004</v>
      </c>
      <c r="K551">
        <v>1.0900000000000001</v>
      </c>
    </row>
    <row r="552" spans="1:11" x14ac:dyDescent="0.3">
      <c r="A552">
        <v>0.21435304820000001</v>
      </c>
      <c r="B552">
        <v>0.54500000000000004</v>
      </c>
      <c r="C552">
        <v>1.0920000000000001</v>
      </c>
      <c r="E552">
        <v>0.25629168810000003</v>
      </c>
      <c r="F552">
        <v>0.54500000000000004</v>
      </c>
      <c r="G552">
        <v>1.0920000000000001</v>
      </c>
      <c r="I552">
        <v>0.12814584409999999</v>
      </c>
      <c r="J552">
        <v>0.54500000000000004</v>
      </c>
      <c r="K552">
        <v>1.0920000000000001</v>
      </c>
    </row>
    <row r="553" spans="1:11" x14ac:dyDescent="0.3">
      <c r="A553">
        <v>0.21435304820000001</v>
      </c>
      <c r="B553">
        <v>0.54600000000000004</v>
      </c>
      <c r="C553">
        <v>1.0940000000000001</v>
      </c>
      <c r="E553">
        <v>0.27493108360000001</v>
      </c>
      <c r="F553">
        <v>0.54600000000000004</v>
      </c>
      <c r="G553">
        <v>1.0940000000000001</v>
      </c>
      <c r="I553">
        <v>0.14911516399999999</v>
      </c>
      <c r="J553">
        <v>0.54600000000000004</v>
      </c>
      <c r="K553">
        <v>1.0940000000000001</v>
      </c>
    </row>
    <row r="554" spans="1:11" x14ac:dyDescent="0.3">
      <c r="A554">
        <v>0.22367274600000001</v>
      </c>
      <c r="B554">
        <v>0.54700000000000004</v>
      </c>
      <c r="C554">
        <v>1.0960000000000001</v>
      </c>
      <c r="E554">
        <v>0.27726100809999998</v>
      </c>
      <c r="F554">
        <v>0.54700000000000004</v>
      </c>
      <c r="G554">
        <v>1.0960000000000001</v>
      </c>
      <c r="I554">
        <v>0.16076478620000001</v>
      </c>
      <c r="J554">
        <v>0.54700000000000004</v>
      </c>
      <c r="K554">
        <v>1.0960000000000001</v>
      </c>
    </row>
    <row r="555" spans="1:11" x14ac:dyDescent="0.3">
      <c r="A555">
        <v>0.25862161259999999</v>
      </c>
      <c r="B555">
        <v>0.54800000000000004</v>
      </c>
      <c r="C555">
        <v>1.0980000000000001</v>
      </c>
      <c r="E555">
        <v>0.26328146140000003</v>
      </c>
      <c r="F555">
        <v>0.54800000000000004</v>
      </c>
      <c r="G555">
        <v>1.0980000000000001</v>
      </c>
      <c r="I555">
        <v>0.1397954662</v>
      </c>
      <c r="J555">
        <v>0.54800000000000004</v>
      </c>
      <c r="K555">
        <v>1.0980000000000001</v>
      </c>
    </row>
    <row r="556" spans="1:11" x14ac:dyDescent="0.3">
      <c r="A556">
        <v>0.2656113859</v>
      </c>
      <c r="B556">
        <v>0.54900000000000004</v>
      </c>
      <c r="C556">
        <v>1.1000000000000001</v>
      </c>
      <c r="E556">
        <v>0.24697199040000001</v>
      </c>
      <c r="F556">
        <v>0.54900000000000004</v>
      </c>
      <c r="G556">
        <v>1.1000000000000001</v>
      </c>
      <c r="I556">
        <v>0.1164962219</v>
      </c>
      <c r="J556">
        <v>0.54900000000000004</v>
      </c>
      <c r="K556">
        <v>1.1000000000000001</v>
      </c>
    </row>
    <row r="557" spans="1:11" x14ac:dyDescent="0.3">
      <c r="A557">
        <v>0.27027123469999997</v>
      </c>
      <c r="B557">
        <v>0.55000000000000004</v>
      </c>
      <c r="C557">
        <v>1.1020000000000001</v>
      </c>
      <c r="E557">
        <v>0.23765229260000001</v>
      </c>
      <c r="F557">
        <v>0.55000000000000004</v>
      </c>
      <c r="G557">
        <v>1.1020000000000001</v>
      </c>
      <c r="I557">
        <v>0.13513561739999999</v>
      </c>
      <c r="J557">
        <v>0.55000000000000004</v>
      </c>
      <c r="K557">
        <v>1.1020000000000001</v>
      </c>
    </row>
    <row r="558" spans="1:11" x14ac:dyDescent="0.3">
      <c r="A558">
        <v>0.27726100809999998</v>
      </c>
      <c r="B558">
        <v>0.55100000000000005</v>
      </c>
      <c r="C558">
        <v>1.1040000000000001</v>
      </c>
      <c r="E558">
        <v>0.24697199040000001</v>
      </c>
      <c r="F558">
        <v>0.55100000000000005</v>
      </c>
      <c r="G558">
        <v>1.1040000000000001</v>
      </c>
      <c r="I558">
        <v>0.12581591959999999</v>
      </c>
      <c r="J558">
        <v>0.55100000000000005</v>
      </c>
      <c r="K558">
        <v>1.1040000000000001</v>
      </c>
    </row>
    <row r="559" spans="1:11" x14ac:dyDescent="0.3">
      <c r="A559">
        <v>0.24697199040000001</v>
      </c>
      <c r="B559">
        <v>0.55200000000000005</v>
      </c>
      <c r="C559">
        <v>1.1060000000000001</v>
      </c>
      <c r="E559">
        <v>0.2656113859</v>
      </c>
      <c r="F559">
        <v>0.55200000000000005</v>
      </c>
      <c r="G559">
        <v>1.1060000000000001</v>
      </c>
      <c r="I559">
        <v>0.12115607069999999</v>
      </c>
      <c r="J559">
        <v>0.55200000000000005</v>
      </c>
      <c r="K559">
        <v>1.1060000000000001</v>
      </c>
    </row>
    <row r="560" spans="1:11" x14ac:dyDescent="0.3">
      <c r="A560">
        <v>0.2795909325</v>
      </c>
      <c r="B560">
        <v>0.55300000000000005</v>
      </c>
      <c r="C560">
        <v>1.1080000000000001</v>
      </c>
      <c r="E560">
        <v>0.27726100809999998</v>
      </c>
      <c r="F560">
        <v>0.55300000000000005</v>
      </c>
      <c r="G560">
        <v>1.1080000000000001</v>
      </c>
      <c r="I560">
        <v>0.12814584409999999</v>
      </c>
      <c r="J560">
        <v>0.55300000000000005</v>
      </c>
      <c r="K560">
        <v>1.1080000000000001</v>
      </c>
    </row>
    <row r="561" spans="1:11" x14ac:dyDescent="0.3">
      <c r="A561">
        <v>0.27493108360000001</v>
      </c>
      <c r="B561">
        <v>0.55400000000000005</v>
      </c>
      <c r="C561">
        <v>1.1100000000000001</v>
      </c>
      <c r="E561">
        <v>0.27726100809999998</v>
      </c>
      <c r="F561">
        <v>0.55400000000000005</v>
      </c>
      <c r="G561">
        <v>1.1100000000000001</v>
      </c>
      <c r="I561">
        <v>0.1188261463</v>
      </c>
      <c r="J561">
        <v>0.55400000000000005</v>
      </c>
      <c r="K561">
        <v>1.1100000000000001</v>
      </c>
    </row>
    <row r="562" spans="1:11" x14ac:dyDescent="0.3">
      <c r="A562">
        <v>0.30522010129999999</v>
      </c>
      <c r="B562">
        <v>0.55500000000000005</v>
      </c>
      <c r="C562">
        <v>1.1120000000000001</v>
      </c>
      <c r="E562">
        <v>0.27726100809999998</v>
      </c>
      <c r="F562">
        <v>0.55500000000000005</v>
      </c>
      <c r="G562">
        <v>1.1120000000000001</v>
      </c>
      <c r="I562">
        <v>0.12581591959999999</v>
      </c>
      <c r="J562">
        <v>0.55500000000000005</v>
      </c>
      <c r="K562">
        <v>1.1120000000000001</v>
      </c>
    </row>
    <row r="563" spans="1:11" x14ac:dyDescent="0.3">
      <c r="A563">
        <v>0.32385949679999998</v>
      </c>
      <c r="B563">
        <v>0.55600000000000005</v>
      </c>
      <c r="C563">
        <v>1.1140000000000001</v>
      </c>
      <c r="E563">
        <v>0.25862161259999999</v>
      </c>
      <c r="F563">
        <v>0.55600000000000005</v>
      </c>
      <c r="G563">
        <v>1.1140000000000001</v>
      </c>
      <c r="I563">
        <v>0.111836373</v>
      </c>
      <c r="J563">
        <v>0.55600000000000005</v>
      </c>
      <c r="K563">
        <v>1.1140000000000001</v>
      </c>
    </row>
    <row r="564" spans="1:11" x14ac:dyDescent="0.3">
      <c r="A564">
        <v>0.31220987459999999</v>
      </c>
      <c r="B564">
        <v>0.55700000000000005</v>
      </c>
      <c r="C564">
        <v>1.1160000000000001</v>
      </c>
      <c r="E564">
        <v>0.28425078139999999</v>
      </c>
      <c r="F564">
        <v>0.55700000000000005</v>
      </c>
      <c r="G564">
        <v>1.1160000000000001</v>
      </c>
      <c r="I564">
        <v>0.14911516399999999</v>
      </c>
      <c r="J564">
        <v>0.55700000000000005</v>
      </c>
      <c r="K564">
        <v>1.1160000000000001</v>
      </c>
    </row>
    <row r="565" spans="1:11" x14ac:dyDescent="0.3">
      <c r="A565">
        <v>0.29823032799999999</v>
      </c>
      <c r="B565">
        <v>0.55800000000000005</v>
      </c>
      <c r="C565">
        <v>1.1180000000000001</v>
      </c>
      <c r="E565">
        <v>0.2795909325</v>
      </c>
      <c r="F565">
        <v>0.55800000000000005</v>
      </c>
      <c r="G565">
        <v>1.1180000000000001</v>
      </c>
      <c r="I565">
        <v>0.11416629740000001</v>
      </c>
      <c r="J565">
        <v>0.55800000000000005</v>
      </c>
      <c r="K565">
        <v>1.1180000000000001</v>
      </c>
    </row>
    <row r="566" spans="1:11" x14ac:dyDescent="0.3">
      <c r="A566">
        <v>0.31220987459999999</v>
      </c>
      <c r="B566">
        <v>0.55900000000000005</v>
      </c>
      <c r="C566">
        <v>1.1200000000000001</v>
      </c>
      <c r="E566">
        <v>0.2726011592</v>
      </c>
      <c r="F566">
        <v>0.55900000000000005</v>
      </c>
      <c r="G566">
        <v>1.1200000000000001</v>
      </c>
      <c r="I566">
        <v>0.1048465997</v>
      </c>
      <c r="J566">
        <v>0.55900000000000005</v>
      </c>
      <c r="K566">
        <v>1.1200000000000001</v>
      </c>
    </row>
    <row r="567" spans="1:11" x14ac:dyDescent="0.3">
      <c r="A567">
        <v>0.2935704791</v>
      </c>
      <c r="B567">
        <v>0.56000000000000005</v>
      </c>
      <c r="C567">
        <v>1.1220000000000001</v>
      </c>
      <c r="E567">
        <v>0.26328146140000003</v>
      </c>
      <c r="F567">
        <v>0.56000000000000005</v>
      </c>
      <c r="G567">
        <v>1.1220000000000001</v>
      </c>
      <c r="I567">
        <v>0.1164962219</v>
      </c>
      <c r="J567">
        <v>0.56000000000000005</v>
      </c>
      <c r="K567">
        <v>1.1220000000000001</v>
      </c>
    </row>
    <row r="568" spans="1:11" x14ac:dyDescent="0.3">
      <c r="A568">
        <v>0.30289017689999997</v>
      </c>
      <c r="B568">
        <v>0.56100000000000005</v>
      </c>
      <c r="C568">
        <v>1.1240000000000001</v>
      </c>
      <c r="E568">
        <v>0.23765229260000001</v>
      </c>
      <c r="F568">
        <v>0.56100000000000005</v>
      </c>
      <c r="G568">
        <v>1.1240000000000001</v>
      </c>
      <c r="I568">
        <v>9.7856826369999997E-2</v>
      </c>
      <c r="J568">
        <v>0.56100000000000005</v>
      </c>
      <c r="K568">
        <v>1.1240000000000001</v>
      </c>
    </row>
    <row r="569" spans="1:11" x14ac:dyDescent="0.3">
      <c r="A569">
        <v>0.30056025240000001</v>
      </c>
      <c r="B569">
        <v>0.56200000000000006</v>
      </c>
      <c r="C569">
        <v>1.1259999999999999</v>
      </c>
      <c r="E569">
        <v>0.22600267039999999</v>
      </c>
      <c r="F569">
        <v>0.56200000000000006</v>
      </c>
      <c r="G569">
        <v>1.1259999999999999</v>
      </c>
      <c r="I569">
        <v>7.9217430869999994E-2</v>
      </c>
      <c r="J569">
        <v>0.56200000000000006</v>
      </c>
      <c r="K569">
        <v>1.1259999999999999</v>
      </c>
    </row>
    <row r="570" spans="1:11" x14ac:dyDescent="0.3">
      <c r="A570">
        <v>0.31919964789999999</v>
      </c>
      <c r="B570">
        <v>0.56299999999999994</v>
      </c>
      <c r="C570">
        <v>1.1279999999999999</v>
      </c>
      <c r="E570">
        <v>0.21901289709999999</v>
      </c>
      <c r="F570">
        <v>0.56299999999999994</v>
      </c>
      <c r="G570">
        <v>1.1279999999999999</v>
      </c>
      <c r="I570">
        <v>9.5526901930000005E-2</v>
      </c>
      <c r="J570">
        <v>0.56299999999999994</v>
      </c>
      <c r="K570">
        <v>1.1279999999999999</v>
      </c>
    </row>
    <row r="571" spans="1:11" x14ac:dyDescent="0.3">
      <c r="A571">
        <v>0.32152957240000002</v>
      </c>
      <c r="B571">
        <v>0.56399999999999995</v>
      </c>
      <c r="C571">
        <v>1.1299999999999999</v>
      </c>
      <c r="E571">
        <v>0.1933837283</v>
      </c>
      <c r="F571">
        <v>0.56399999999999995</v>
      </c>
      <c r="G571">
        <v>1.1299999999999999</v>
      </c>
      <c r="I571">
        <v>8.3877279750000006E-2</v>
      </c>
      <c r="J571">
        <v>0.56399999999999995</v>
      </c>
      <c r="K571">
        <v>1.1299999999999999</v>
      </c>
    </row>
    <row r="572" spans="1:11" x14ac:dyDescent="0.3">
      <c r="A572">
        <v>0.32851934570000002</v>
      </c>
      <c r="B572">
        <v>0.56499999999999995</v>
      </c>
      <c r="C572">
        <v>1.1319999999999999</v>
      </c>
      <c r="E572">
        <v>0.18406403060000001</v>
      </c>
      <c r="F572">
        <v>0.56499999999999995</v>
      </c>
      <c r="G572">
        <v>1.1319999999999999</v>
      </c>
      <c r="I572">
        <v>0.1048465997</v>
      </c>
      <c r="J572">
        <v>0.56499999999999995</v>
      </c>
      <c r="K572">
        <v>1.1319999999999999</v>
      </c>
    </row>
    <row r="573" spans="1:11" x14ac:dyDescent="0.3">
      <c r="A573">
        <v>0.33550911900000002</v>
      </c>
      <c r="B573">
        <v>0.56599999999999995</v>
      </c>
      <c r="C573">
        <v>1.1339999999999999</v>
      </c>
      <c r="E573">
        <v>0.1933837283</v>
      </c>
      <c r="F573">
        <v>0.56599999999999995</v>
      </c>
      <c r="G573">
        <v>1.1339999999999999</v>
      </c>
      <c r="I573">
        <v>0.1071765241</v>
      </c>
      <c r="J573">
        <v>0.56599999999999995</v>
      </c>
      <c r="K573">
        <v>1.1339999999999999</v>
      </c>
    </row>
    <row r="574" spans="1:11" x14ac:dyDescent="0.3">
      <c r="A574">
        <v>0.34016896790000001</v>
      </c>
      <c r="B574">
        <v>0.56699999999999995</v>
      </c>
      <c r="C574">
        <v>1.1359999999999999</v>
      </c>
      <c r="E574">
        <v>0.15843486170000001</v>
      </c>
      <c r="F574">
        <v>0.56699999999999995</v>
      </c>
      <c r="G574">
        <v>1.1359999999999999</v>
      </c>
      <c r="I574">
        <v>8.3877279750000006E-2</v>
      </c>
      <c r="J574">
        <v>0.56699999999999995</v>
      </c>
      <c r="K574">
        <v>1.1359999999999999</v>
      </c>
    </row>
    <row r="575" spans="1:11" x14ac:dyDescent="0.3">
      <c r="A575">
        <v>0.35414851450000001</v>
      </c>
      <c r="B575">
        <v>0.56799999999999995</v>
      </c>
      <c r="C575">
        <v>1.1379999999999999</v>
      </c>
      <c r="E575">
        <v>0.1561049373</v>
      </c>
      <c r="F575">
        <v>0.56799999999999995</v>
      </c>
      <c r="G575">
        <v>1.1379999999999999</v>
      </c>
      <c r="I575">
        <v>8.154735531E-2</v>
      </c>
      <c r="J575">
        <v>0.56799999999999995</v>
      </c>
      <c r="K575">
        <v>1.1379999999999999</v>
      </c>
    </row>
    <row r="576" spans="1:11" x14ac:dyDescent="0.3">
      <c r="A576">
        <v>0.36113828780000001</v>
      </c>
      <c r="B576">
        <v>0.56899999999999995</v>
      </c>
      <c r="C576">
        <v>1.1399999999999999</v>
      </c>
      <c r="E576">
        <v>0.16775455950000001</v>
      </c>
      <c r="F576">
        <v>0.56899999999999995</v>
      </c>
      <c r="G576">
        <v>1.1399999999999999</v>
      </c>
      <c r="I576">
        <v>0.1048465997</v>
      </c>
      <c r="J576">
        <v>0.56899999999999995</v>
      </c>
      <c r="K576">
        <v>1.1399999999999999</v>
      </c>
    </row>
    <row r="577" spans="1:11" x14ac:dyDescent="0.3">
      <c r="A577">
        <v>0.35414851450000001</v>
      </c>
      <c r="B577">
        <v>0.56999999999999995</v>
      </c>
      <c r="C577">
        <v>1.1419999999999999</v>
      </c>
      <c r="E577">
        <v>0.1700844839</v>
      </c>
      <c r="F577">
        <v>0.56999999999999995</v>
      </c>
      <c r="G577">
        <v>1.1419999999999999</v>
      </c>
      <c r="I577">
        <v>0.1001867508</v>
      </c>
      <c r="J577">
        <v>0.56999999999999995</v>
      </c>
      <c r="K577">
        <v>1.1419999999999999</v>
      </c>
    </row>
    <row r="578" spans="1:11" x14ac:dyDescent="0.3">
      <c r="A578">
        <v>0.34249889230000002</v>
      </c>
      <c r="B578">
        <v>0.57099999999999995</v>
      </c>
      <c r="C578">
        <v>1.1439999999999999</v>
      </c>
      <c r="E578">
        <v>0.1561049373</v>
      </c>
      <c r="F578">
        <v>0.57099999999999995</v>
      </c>
      <c r="G578">
        <v>1.1439999999999999</v>
      </c>
      <c r="I578">
        <v>0.13047576850000001</v>
      </c>
      <c r="J578">
        <v>0.57099999999999995</v>
      </c>
      <c r="K578">
        <v>1.1439999999999999</v>
      </c>
    </row>
    <row r="579" spans="1:11" x14ac:dyDescent="0.3">
      <c r="A579">
        <v>0.32385949679999998</v>
      </c>
      <c r="B579">
        <v>0.57199999999999995</v>
      </c>
      <c r="C579">
        <v>1.1459999999999999</v>
      </c>
      <c r="E579">
        <v>0.13513561739999999</v>
      </c>
      <c r="F579">
        <v>0.57199999999999995</v>
      </c>
      <c r="G579">
        <v>1.1459999999999999</v>
      </c>
      <c r="I579">
        <v>0.1234859952</v>
      </c>
      <c r="J579">
        <v>0.57199999999999995</v>
      </c>
      <c r="K579">
        <v>1.1459999999999999</v>
      </c>
    </row>
    <row r="580" spans="1:11" x14ac:dyDescent="0.3">
      <c r="A580">
        <v>0.3261894212</v>
      </c>
      <c r="B580">
        <v>0.57299999999999995</v>
      </c>
      <c r="C580">
        <v>1.1479999999999999</v>
      </c>
      <c r="E580">
        <v>0.13047576850000001</v>
      </c>
      <c r="F580">
        <v>0.57299999999999995</v>
      </c>
      <c r="G580">
        <v>1.1479999999999999</v>
      </c>
      <c r="I580">
        <v>0.12581591959999999</v>
      </c>
      <c r="J580">
        <v>0.57299999999999995</v>
      </c>
      <c r="K580">
        <v>1.1479999999999999</v>
      </c>
    </row>
    <row r="581" spans="1:11" x14ac:dyDescent="0.3">
      <c r="A581">
        <v>0.33783904339999998</v>
      </c>
      <c r="B581">
        <v>0.57399999999999995</v>
      </c>
      <c r="C581">
        <v>1.1499999999999999</v>
      </c>
      <c r="E581">
        <v>0.14212539069999999</v>
      </c>
      <c r="F581">
        <v>0.57399999999999995</v>
      </c>
      <c r="G581">
        <v>1.1499999999999999</v>
      </c>
      <c r="I581">
        <v>0.1048465997</v>
      </c>
      <c r="J581">
        <v>0.57399999999999995</v>
      </c>
      <c r="K581">
        <v>1.1499999999999999</v>
      </c>
    </row>
    <row r="582" spans="1:11" x14ac:dyDescent="0.3">
      <c r="A582">
        <v>0.34016896790000001</v>
      </c>
      <c r="B582">
        <v>0.57499999999999996</v>
      </c>
      <c r="C582">
        <v>1.1519999999999999</v>
      </c>
      <c r="E582">
        <v>0.16076478620000001</v>
      </c>
      <c r="F582">
        <v>0.57499999999999996</v>
      </c>
      <c r="G582">
        <v>1.1519999999999999</v>
      </c>
      <c r="I582">
        <v>9.7856826369999997E-2</v>
      </c>
      <c r="J582">
        <v>0.57499999999999996</v>
      </c>
      <c r="K582">
        <v>1.1519999999999999</v>
      </c>
    </row>
    <row r="583" spans="1:11" x14ac:dyDescent="0.3">
      <c r="A583">
        <v>0.36113828780000001</v>
      </c>
      <c r="B583">
        <v>0.57599999999999996</v>
      </c>
      <c r="C583">
        <v>1.1539999999999999</v>
      </c>
      <c r="E583">
        <v>0.1770742572</v>
      </c>
      <c r="F583">
        <v>0.57599999999999996</v>
      </c>
      <c r="G583">
        <v>1.1539999999999999</v>
      </c>
      <c r="I583">
        <v>9.0867053059999994E-2</v>
      </c>
      <c r="J583">
        <v>0.57599999999999996</v>
      </c>
      <c r="K583">
        <v>1.1539999999999999</v>
      </c>
    </row>
    <row r="584" spans="1:11" x14ac:dyDescent="0.3">
      <c r="A584">
        <v>0.33317919460000001</v>
      </c>
      <c r="B584">
        <v>0.57699999999999996</v>
      </c>
      <c r="C584">
        <v>1.1559999999999999</v>
      </c>
      <c r="E584">
        <v>0.186393955</v>
      </c>
      <c r="F584">
        <v>0.57699999999999996</v>
      </c>
      <c r="G584">
        <v>1.1559999999999999</v>
      </c>
      <c r="I584">
        <v>0.12115607069999999</v>
      </c>
      <c r="J584">
        <v>0.57699999999999996</v>
      </c>
      <c r="K584">
        <v>1.1559999999999999</v>
      </c>
    </row>
    <row r="585" spans="1:11" x14ac:dyDescent="0.3">
      <c r="A585">
        <v>0.32385949679999998</v>
      </c>
      <c r="B585">
        <v>0.57799999999999996</v>
      </c>
      <c r="C585">
        <v>1.1579999999999999</v>
      </c>
      <c r="E585">
        <v>0.2096931994</v>
      </c>
      <c r="F585">
        <v>0.57799999999999996</v>
      </c>
      <c r="G585">
        <v>1.1579999999999999</v>
      </c>
      <c r="I585">
        <v>0.1048465997</v>
      </c>
      <c r="J585">
        <v>0.57799999999999996</v>
      </c>
      <c r="K585">
        <v>1.1579999999999999</v>
      </c>
    </row>
    <row r="586" spans="1:11" x14ac:dyDescent="0.3">
      <c r="A586">
        <v>0.3261894212</v>
      </c>
      <c r="B586">
        <v>0.57899999999999996</v>
      </c>
      <c r="C586">
        <v>1.1599999999999999</v>
      </c>
      <c r="E586">
        <v>0.22134282159999999</v>
      </c>
      <c r="F586">
        <v>0.57899999999999996</v>
      </c>
      <c r="G586">
        <v>1.1599999999999999</v>
      </c>
      <c r="I586">
        <v>0.1048465997</v>
      </c>
      <c r="J586">
        <v>0.57899999999999996</v>
      </c>
      <c r="K586">
        <v>1.1599999999999999</v>
      </c>
    </row>
    <row r="587" spans="1:11" x14ac:dyDescent="0.3">
      <c r="A587">
        <v>0.35647843890000003</v>
      </c>
      <c r="B587">
        <v>0.57999999999999996</v>
      </c>
      <c r="C587">
        <v>1.1619999999999999</v>
      </c>
      <c r="E587">
        <v>0.23066251930000001</v>
      </c>
      <c r="F587">
        <v>0.57999999999999996</v>
      </c>
      <c r="G587">
        <v>1.1619999999999999</v>
      </c>
      <c r="I587">
        <v>0.1048465997</v>
      </c>
      <c r="J587">
        <v>0.57999999999999996</v>
      </c>
      <c r="K587">
        <v>1.1619999999999999</v>
      </c>
    </row>
    <row r="588" spans="1:11" x14ac:dyDescent="0.3">
      <c r="A588">
        <v>0.3797776833</v>
      </c>
      <c r="B588">
        <v>0.58099999999999996</v>
      </c>
      <c r="C588">
        <v>1.1639999999999999</v>
      </c>
      <c r="E588">
        <v>0.23532236819999999</v>
      </c>
      <c r="F588">
        <v>0.58099999999999996</v>
      </c>
      <c r="G588">
        <v>1.1639999999999999</v>
      </c>
      <c r="I588">
        <v>9.0867053059999994E-2</v>
      </c>
      <c r="J588">
        <v>0.58099999999999996</v>
      </c>
      <c r="K588">
        <v>1.1639999999999999</v>
      </c>
    </row>
    <row r="589" spans="1:11" x14ac:dyDescent="0.3">
      <c r="A589">
        <v>0.37744775889999999</v>
      </c>
      <c r="B589">
        <v>0.58199999999999996</v>
      </c>
      <c r="C589">
        <v>1.1659999999999999</v>
      </c>
      <c r="E589">
        <v>0.25629168810000003</v>
      </c>
      <c r="F589">
        <v>0.58199999999999996</v>
      </c>
      <c r="G589">
        <v>1.1659999999999999</v>
      </c>
      <c r="I589">
        <v>9.7856826369999997E-2</v>
      </c>
      <c r="J589">
        <v>0.58199999999999996</v>
      </c>
      <c r="K589">
        <v>1.1659999999999999</v>
      </c>
    </row>
    <row r="590" spans="1:11" x14ac:dyDescent="0.3">
      <c r="A590">
        <v>0.37744775889999999</v>
      </c>
      <c r="B590">
        <v>0.58299999999999996</v>
      </c>
      <c r="C590">
        <v>1.1679999999999999</v>
      </c>
      <c r="E590">
        <v>0.24231214149999999</v>
      </c>
      <c r="F590">
        <v>0.58299999999999996</v>
      </c>
      <c r="G590">
        <v>1.1679999999999999</v>
      </c>
      <c r="I590">
        <v>0.1025166752</v>
      </c>
      <c r="J590">
        <v>0.58299999999999996</v>
      </c>
      <c r="K590">
        <v>1.1679999999999999</v>
      </c>
    </row>
    <row r="591" spans="1:11" x14ac:dyDescent="0.3">
      <c r="A591">
        <v>0.39375722990000001</v>
      </c>
      <c r="B591">
        <v>0.58399999999999996</v>
      </c>
      <c r="C591">
        <v>1.17</v>
      </c>
      <c r="E591">
        <v>0.2656113859</v>
      </c>
      <c r="F591">
        <v>0.58399999999999996</v>
      </c>
      <c r="G591">
        <v>1.17</v>
      </c>
      <c r="I591">
        <v>0.12814584409999999</v>
      </c>
      <c r="J591">
        <v>0.58399999999999996</v>
      </c>
      <c r="K591">
        <v>1.17</v>
      </c>
    </row>
    <row r="592" spans="1:11" x14ac:dyDescent="0.3">
      <c r="A592">
        <v>0.37511783440000002</v>
      </c>
      <c r="B592">
        <v>0.58499999999999996</v>
      </c>
      <c r="C592">
        <v>1.1719999999999999</v>
      </c>
      <c r="E592">
        <v>0.26794131030000001</v>
      </c>
      <c r="F592">
        <v>0.58499999999999996</v>
      </c>
      <c r="G592">
        <v>1.1719999999999999</v>
      </c>
      <c r="I592">
        <v>0.13746554180000001</v>
      </c>
      <c r="J592">
        <v>0.58499999999999996</v>
      </c>
      <c r="K592">
        <v>1.1719999999999999</v>
      </c>
    </row>
    <row r="593" spans="1:11" x14ac:dyDescent="0.3">
      <c r="A593">
        <v>0.37511783440000002</v>
      </c>
      <c r="B593">
        <v>0.58599999999999997</v>
      </c>
      <c r="C593">
        <v>1.1739999999999999</v>
      </c>
      <c r="E593">
        <v>0.25629168810000003</v>
      </c>
      <c r="F593">
        <v>0.58599999999999997</v>
      </c>
      <c r="G593">
        <v>1.1739999999999999</v>
      </c>
      <c r="I593">
        <v>0.14212539069999999</v>
      </c>
      <c r="J593">
        <v>0.58599999999999997</v>
      </c>
      <c r="K593">
        <v>1.1739999999999999</v>
      </c>
    </row>
    <row r="594" spans="1:11" x14ac:dyDescent="0.3">
      <c r="A594">
        <v>0.38210760770000002</v>
      </c>
      <c r="B594">
        <v>0.58699999999999997</v>
      </c>
      <c r="C594">
        <v>1.1759999999999999</v>
      </c>
      <c r="E594">
        <v>0.25629168810000003</v>
      </c>
      <c r="F594">
        <v>0.58699999999999997</v>
      </c>
      <c r="G594">
        <v>1.1759999999999999</v>
      </c>
      <c r="I594">
        <v>0.12115607069999999</v>
      </c>
      <c r="J594">
        <v>0.58699999999999997</v>
      </c>
      <c r="K594">
        <v>1.1759999999999999</v>
      </c>
    </row>
    <row r="595" spans="1:11" x14ac:dyDescent="0.3">
      <c r="A595">
        <v>0.36812806110000001</v>
      </c>
      <c r="B595">
        <v>0.58799999999999997</v>
      </c>
      <c r="C595">
        <v>1.1779999999999999</v>
      </c>
      <c r="E595">
        <v>0.24231214149999999</v>
      </c>
      <c r="F595">
        <v>0.58799999999999997</v>
      </c>
      <c r="G595">
        <v>1.1779999999999999</v>
      </c>
      <c r="I595">
        <v>0.1001867508</v>
      </c>
      <c r="J595">
        <v>0.58799999999999997</v>
      </c>
      <c r="K595">
        <v>1.1779999999999999</v>
      </c>
    </row>
    <row r="596" spans="1:11" x14ac:dyDescent="0.3">
      <c r="A596">
        <v>0.37511783440000002</v>
      </c>
      <c r="B596">
        <v>0.58899999999999997</v>
      </c>
      <c r="C596">
        <v>1.18</v>
      </c>
      <c r="E596">
        <v>0.2493019148</v>
      </c>
      <c r="F596">
        <v>0.58899999999999997</v>
      </c>
      <c r="G596">
        <v>1.18</v>
      </c>
      <c r="I596">
        <v>0.1095064486</v>
      </c>
      <c r="J596">
        <v>0.58899999999999997</v>
      </c>
      <c r="K596">
        <v>1.18</v>
      </c>
    </row>
    <row r="597" spans="1:11" x14ac:dyDescent="0.3">
      <c r="A597">
        <v>0.3867674566</v>
      </c>
      <c r="B597">
        <v>0.59</v>
      </c>
      <c r="C597">
        <v>1.1819999999999999</v>
      </c>
      <c r="E597">
        <v>0.22833259489999999</v>
      </c>
      <c r="F597">
        <v>0.59</v>
      </c>
      <c r="G597">
        <v>1.1819999999999999</v>
      </c>
      <c r="I597">
        <v>0.12115607069999999</v>
      </c>
      <c r="J597">
        <v>0.59</v>
      </c>
      <c r="K597">
        <v>1.1819999999999999</v>
      </c>
    </row>
    <row r="598" spans="1:11" x14ac:dyDescent="0.3">
      <c r="A598">
        <v>0.35414851450000001</v>
      </c>
      <c r="B598">
        <v>0.59099999999999997</v>
      </c>
      <c r="C598">
        <v>1.1839999999999999</v>
      </c>
      <c r="E598">
        <v>0.22833259489999999</v>
      </c>
      <c r="F598">
        <v>0.59099999999999997</v>
      </c>
      <c r="G598">
        <v>1.1839999999999999</v>
      </c>
      <c r="I598">
        <v>0.1397954662</v>
      </c>
      <c r="J598">
        <v>0.59099999999999997</v>
      </c>
      <c r="K598">
        <v>1.1839999999999999</v>
      </c>
    </row>
    <row r="599" spans="1:11" x14ac:dyDescent="0.3">
      <c r="A599">
        <v>0.35647843890000003</v>
      </c>
      <c r="B599">
        <v>0.59199999999999997</v>
      </c>
      <c r="C599">
        <v>1.1859999999999999</v>
      </c>
      <c r="E599">
        <v>0.21202312379999999</v>
      </c>
      <c r="F599">
        <v>0.59199999999999997</v>
      </c>
      <c r="G599">
        <v>1.1859999999999999</v>
      </c>
      <c r="I599">
        <v>0.14911516399999999</v>
      </c>
      <c r="J599">
        <v>0.59199999999999997</v>
      </c>
      <c r="K599">
        <v>1.1859999999999999</v>
      </c>
    </row>
    <row r="600" spans="1:11" x14ac:dyDescent="0.3">
      <c r="A600">
        <v>0.35414851450000001</v>
      </c>
      <c r="B600">
        <v>0.59299999999999997</v>
      </c>
      <c r="C600">
        <v>1.1879999999999999</v>
      </c>
      <c r="E600">
        <v>0.2096931994</v>
      </c>
      <c r="F600">
        <v>0.59299999999999997</v>
      </c>
      <c r="G600">
        <v>1.1879999999999999</v>
      </c>
      <c r="I600">
        <v>0.13280569289999999</v>
      </c>
      <c r="J600">
        <v>0.59299999999999997</v>
      </c>
      <c r="K600">
        <v>1.1879999999999999</v>
      </c>
    </row>
    <row r="601" spans="1:11" x14ac:dyDescent="0.3">
      <c r="A601">
        <v>0.3657981367</v>
      </c>
      <c r="B601">
        <v>0.59399999999999997</v>
      </c>
      <c r="C601">
        <v>1.19</v>
      </c>
      <c r="E601">
        <v>0.2003735016</v>
      </c>
      <c r="F601">
        <v>0.59399999999999997</v>
      </c>
      <c r="G601">
        <v>1.19</v>
      </c>
      <c r="I601">
        <v>7.9217430869999994E-2</v>
      </c>
      <c r="J601">
        <v>0.59399999999999997</v>
      </c>
      <c r="K601">
        <v>1.19</v>
      </c>
    </row>
    <row r="602" spans="1:11" x14ac:dyDescent="0.3">
      <c r="A602">
        <v>0.35414851450000001</v>
      </c>
      <c r="B602">
        <v>0.59499999999999997</v>
      </c>
      <c r="C602">
        <v>1.1919999999999999</v>
      </c>
      <c r="E602">
        <v>0.22134282159999999</v>
      </c>
      <c r="F602">
        <v>0.59499999999999997</v>
      </c>
      <c r="G602">
        <v>1.1919999999999999</v>
      </c>
      <c r="I602">
        <v>8.3877279750000006E-2</v>
      </c>
      <c r="J602">
        <v>0.59499999999999997</v>
      </c>
      <c r="K602">
        <v>1.1919999999999999</v>
      </c>
    </row>
    <row r="603" spans="1:11" x14ac:dyDescent="0.3">
      <c r="A603">
        <v>0.3657981367</v>
      </c>
      <c r="B603">
        <v>0.59599999999999997</v>
      </c>
      <c r="C603">
        <v>1.194</v>
      </c>
      <c r="E603">
        <v>0.19804357719999999</v>
      </c>
      <c r="F603">
        <v>0.59599999999999997</v>
      </c>
      <c r="G603">
        <v>1.194</v>
      </c>
      <c r="I603">
        <v>7.6887506440000003E-2</v>
      </c>
      <c r="J603">
        <v>0.59599999999999997</v>
      </c>
      <c r="K603">
        <v>1.194</v>
      </c>
    </row>
    <row r="604" spans="1:11" x14ac:dyDescent="0.3">
      <c r="A604">
        <v>0.34715874120000001</v>
      </c>
      <c r="B604">
        <v>0.59699999999999998</v>
      </c>
      <c r="C604">
        <v>1.196</v>
      </c>
      <c r="E604">
        <v>0.19571365269999999</v>
      </c>
      <c r="F604">
        <v>0.59699999999999998</v>
      </c>
      <c r="G604">
        <v>1.196</v>
      </c>
      <c r="I604">
        <v>0.1095064486</v>
      </c>
      <c r="J604">
        <v>0.59699999999999998</v>
      </c>
      <c r="K604">
        <v>1.196</v>
      </c>
    </row>
    <row r="605" spans="1:11" x14ac:dyDescent="0.3">
      <c r="A605">
        <v>0.36113828780000001</v>
      </c>
      <c r="B605">
        <v>0.59799999999999998</v>
      </c>
      <c r="C605">
        <v>1.198</v>
      </c>
      <c r="E605">
        <v>0.19571365269999999</v>
      </c>
      <c r="F605">
        <v>0.59799999999999998</v>
      </c>
      <c r="G605">
        <v>1.198</v>
      </c>
      <c r="I605">
        <v>0.1071765241</v>
      </c>
      <c r="J605">
        <v>0.59799999999999998</v>
      </c>
      <c r="K605">
        <v>1.198</v>
      </c>
    </row>
    <row r="606" spans="1:11" x14ac:dyDescent="0.3">
      <c r="A606">
        <v>0.37045798559999998</v>
      </c>
      <c r="B606">
        <v>0.59899999999999998</v>
      </c>
      <c r="C606">
        <v>1.2</v>
      </c>
      <c r="E606">
        <v>0.21901289709999999</v>
      </c>
      <c r="F606">
        <v>0.59899999999999998</v>
      </c>
      <c r="G606">
        <v>1.2</v>
      </c>
      <c r="I606">
        <v>9.5526901930000005E-2</v>
      </c>
      <c r="J606">
        <v>0.59899999999999998</v>
      </c>
      <c r="K606">
        <v>1.2</v>
      </c>
    </row>
    <row r="607" spans="1:11" x14ac:dyDescent="0.3">
      <c r="A607">
        <v>0.39375722990000001</v>
      </c>
      <c r="B607">
        <v>0.6</v>
      </c>
      <c r="C607">
        <v>1.202</v>
      </c>
      <c r="E607">
        <v>0.19804357719999999</v>
      </c>
      <c r="F607">
        <v>0.6</v>
      </c>
      <c r="G607">
        <v>1.202</v>
      </c>
      <c r="I607">
        <v>0.111836373</v>
      </c>
      <c r="J607">
        <v>0.6</v>
      </c>
      <c r="K607">
        <v>1.202</v>
      </c>
    </row>
    <row r="608" spans="1:11" x14ac:dyDescent="0.3">
      <c r="A608">
        <v>0.41239662539999999</v>
      </c>
      <c r="B608">
        <v>0.60099999999999998</v>
      </c>
      <c r="C608">
        <v>1.204</v>
      </c>
      <c r="E608">
        <v>0.20736327490000001</v>
      </c>
      <c r="F608">
        <v>0.60099999999999998</v>
      </c>
      <c r="G608">
        <v>1.204</v>
      </c>
      <c r="I608">
        <v>0.13513561739999999</v>
      </c>
      <c r="J608">
        <v>0.60099999999999998</v>
      </c>
      <c r="K608">
        <v>1.204</v>
      </c>
    </row>
    <row r="609" spans="1:11" x14ac:dyDescent="0.3">
      <c r="A609">
        <v>0.41472654990000002</v>
      </c>
      <c r="B609">
        <v>0.60199999999999998</v>
      </c>
      <c r="C609">
        <v>1.206</v>
      </c>
      <c r="E609">
        <v>0.19571365269999999</v>
      </c>
      <c r="F609">
        <v>0.60199999999999998</v>
      </c>
      <c r="G609">
        <v>1.206</v>
      </c>
      <c r="I609">
        <v>0.1397954662</v>
      </c>
      <c r="J609">
        <v>0.60199999999999998</v>
      </c>
      <c r="K609">
        <v>1.206</v>
      </c>
    </row>
    <row r="610" spans="1:11" x14ac:dyDescent="0.3">
      <c r="A610">
        <v>0.40074700320000001</v>
      </c>
      <c r="B610">
        <v>0.60299999999999998</v>
      </c>
      <c r="C610">
        <v>1.208</v>
      </c>
      <c r="E610">
        <v>0.18872387939999999</v>
      </c>
      <c r="F610">
        <v>0.60299999999999998</v>
      </c>
      <c r="G610">
        <v>1.208</v>
      </c>
      <c r="I610">
        <v>0.14678523960000001</v>
      </c>
      <c r="J610">
        <v>0.60299999999999998</v>
      </c>
      <c r="K610">
        <v>1.208</v>
      </c>
    </row>
    <row r="611" spans="1:11" x14ac:dyDescent="0.3">
      <c r="A611">
        <v>0.39608715439999997</v>
      </c>
      <c r="B611">
        <v>0.60399999999999998</v>
      </c>
      <c r="C611">
        <v>1.21</v>
      </c>
      <c r="E611">
        <v>0.21202312379999999</v>
      </c>
      <c r="F611">
        <v>0.60399999999999998</v>
      </c>
      <c r="G611">
        <v>1.21</v>
      </c>
      <c r="I611">
        <v>0.14678523960000001</v>
      </c>
      <c r="J611">
        <v>0.60399999999999998</v>
      </c>
      <c r="K611">
        <v>1.21</v>
      </c>
    </row>
    <row r="612" spans="1:11" x14ac:dyDescent="0.3">
      <c r="A612">
        <v>0.40074700320000001</v>
      </c>
      <c r="B612">
        <v>0.60499999999999998</v>
      </c>
      <c r="C612">
        <v>1.212</v>
      </c>
      <c r="E612">
        <v>0.19804357719999999</v>
      </c>
      <c r="F612">
        <v>0.60499999999999998</v>
      </c>
      <c r="G612">
        <v>1.212</v>
      </c>
      <c r="I612">
        <v>0.12581591959999999</v>
      </c>
      <c r="J612">
        <v>0.60499999999999998</v>
      </c>
      <c r="K612">
        <v>1.212</v>
      </c>
    </row>
    <row r="613" spans="1:11" x14ac:dyDescent="0.3">
      <c r="A613">
        <v>0.39841707879999999</v>
      </c>
      <c r="B613">
        <v>0.60599999999999998</v>
      </c>
      <c r="C613">
        <v>1.214</v>
      </c>
      <c r="E613">
        <v>0.21202312379999999</v>
      </c>
      <c r="F613">
        <v>0.60599999999999998</v>
      </c>
      <c r="G613">
        <v>1.214</v>
      </c>
      <c r="I613">
        <v>0.14212539069999999</v>
      </c>
      <c r="J613">
        <v>0.60599999999999998</v>
      </c>
      <c r="K613">
        <v>1.214</v>
      </c>
    </row>
    <row r="614" spans="1:11" x14ac:dyDescent="0.3">
      <c r="A614">
        <v>0.40540685209999999</v>
      </c>
      <c r="B614">
        <v>0.60699999999999998</v>
      </c>
      <c r="C614">
        <v>1.216</v>
      </c>
      <c r="E614">
        <v>0.21202312379999999</v>
      </c>
      <c r="F614">
        <v>0.60699999999999998</v>
      </c>
      <c r="G614">
        <v>1.216</v>
      </c>
      <c r="I614">
        <v>0.14445531510000001</v>
      </c>
      <c r="J614">
        <v>0.60699999999999998</v>
      </c>
      <c r="K614">
        <v>1.216</v>
      </c>
    </row>
    <row r="615" spans="1:11" x14ac:dyDescent="0.3">
      <c r="A615">
        <v>0.426376172</v>
      </c>
      <c r="B615">
        <v>0.60799999999999998</v>
      </c>
      <c r="C615">
        <v>1.218</v>
      </c>
      <c r="E615">
        <v>0.20736327490000001</v>
      </c>
      <c r="F615">
        <v>0.60799999999999998</v>
      </c>
      <c r="G615">
        <v>1.218</v>
      </c>
      <c r="I615">
        <v>0.13280569289999999</v>
      </c>
      <c r="J615">
        <v>0.60799999999999998</v>
      </c>
      <c r="K615">
        <v>1.218</v>
      </c>
    </row>
    <row r="616" spans="1:11" x14ac:dyDescent="0.3">
      <c r="A616">
        <v>0.43336594540000001</v>
      </c>
      <c r="B616">
        <v>0.60899999999999999</v>
      </c>
      <c r="C616">
        <v>1.22</v>
      </c>
      <c r="E616">
        <v>0.20736327490000001</v>
      </c>
      <c r="F616">
        <v>0.60899999999999999</v>
      </c>
      <c r="G616">
        <v>1.22</v>
      </c>
      <c r="I616">
        <v>0.13746554180000001</v>
      </c>
      <c r="J616">
        <v>0.60899999999999999</v>
      </c>
      <c r="K616">
        <v>1.22</v>
      </c>
    </row>
    <row r="617" spans="1:11" x14ac:dyDescent="0.3">
      <c r="A617">
        <v>0.41705647429999998</v>
      </c>
      <c r="B617">
        <v>0.61</v>
      </c>
      <c r="C617">
        <v>1.222</v>
      </c>
      <c r="E617">
        <v>0.23532236819999999</v>
      </c>
      <c r="F617">
        <v>0.61</v>
      </c>
      <c r="G617">
        <v>1.222</v>
      </c>
      <c r="I617">
        <v>0.12814584409999999</v>
      </c>
      <c r="J617">
        <v>0.61</v>
      </c>
      <c r="K617">
        <v>1.222</v>
      </c>
    </row>
    <row r="618" spans="1:11" x14ac:dyDescent="0.3">
      <c r="A618">
        <v>0.42171632320000002</v>
      </c>
      <c r="B618">
        <v>0.61099999999999999</v>
      </c>
      <c r="C618">
        <v>1.224</v>
      </c>
      <c r="E618">
        <v>0.2795909325</v>
      </c>
      <c r="F618">
        <v>0.61099999999999999</v>
      </c>
      <c r="G618">
        <v>1.224</v>
      </c>
      <c r="I618">
        <v>0.1164962219</v>
      </c>
      <c r="J618">
        <v>0.61099999999999999</v>
      </c>
      <c r="K618">
        <v>1.224</v>
      </c>
    </row>
    <row r="619" spans="1:11" x14ac:dyDescent="0.3">
      <c r="A619">
        <v>0.40307692769999998</v>
      </c>
      <c r="B619">
        <v>0.61199999999999999</v>
      </c>
      <c r="C619">
        <v>1.226</v>
      </c>
      <c r="E619">
        <v>0.22833259489999999</v>
      </c>
      <c r="F619">
        <v>0.61199999999999999</v>
      </c>
      <c r="G619">
        <v>1.226</v>
      </c>
      <c r="I619">
        <v>0.12115607069999999</v>
      </c>
      <c r="J619">
        <v>0.61199999999999999</v>
      </c>
      <c r="K619">
        <v>1.226</v>
      </c>
    </row>
    <row r="620" spans="1:11" x14ac:dyDescent="0.3">
      <c r="A620">
        <v>0.41239662539999999</v>
      </c>
      <c r="B620">
        <v>0.61299999999999999</v>
      </c>
      <c r="C620">
        <v>1.228</v>
      </c>
      <c r="E620">
        <v>0.2329924437</v>
      </c>
      <c r="F620">
        <v>0.61299999999999999</v>
      </c>
      <c r="G620">
        <v>1.228</v>
      </c>
      <c r="I620">
        <v>8.154735531E-2</v>
      </c>
      <c r="J620">
        <v>0.61299999999999999</v>
      </c>
      <c r="K620">
        <v>1.228</v>
      </c>
    </row>
    <row r="621" spans="1:11" x14ac:dyDescent="0.3">
      <c r="A621">
        <v>0.39375722990000001</v>
      </c>
      <c r="B621">
        <v>0.61399999999999999</v>
      </c>
      <c r="C621">
        <v>1.23</v>
      </c>
      <c r="E621">
        <v>0.21202312379999999</v>
      </c>
      <c r="F621">
        <v>0.61399999999999999</v>
      </c>
      <c r="G621">
        <v>1.23</v>
      </c>
      <c r="I621">
        <v>0.1095064486</v>
      </c>
      <c r="J621">
        <v>0.61399999999999999</v>
      </c>
      <c r="K621">
        <v>1.23</v>
      </c>
    </row>
    <row r="622" spans="1:11" x14ac:dyDescent="0.3">
      <c r="A622">
        <v>0.41705647429999998</v>
      </c>
      <c r="B622">
        <v>0.61499999999999999</v>
      </c>
      <c r="C622">
        <v>1.232</v>
      </c>
      <c r="E622">
        <v>0.18173410609999999</v>
      </c>
      <c r="F622">
        <v>0.61499999999999999</v>
      </c>
      <c r="G622">
        <v>1.232</v>
      </c>
      <c r="I622">
        <v>0.1071765241</v>
      </c>
      <c r="J622">
        <v>0.61499999999999999</v>
      </c>
      <c r="K622">
        <v>1.232</v>
      </c>
    </row>
    <row r="623" spans="1:11" x14ac:dyDescent="0.3">
      <c r="A623">
        <v>0.39841707879999999</v>
      </c>
      <c r="B623">
        <v>0.61599999999999999</v>
      </c>
      <c r="C623">
        <v>1.234</v>
      </c>
      <c r="E623">
        <v>0.18872387939999999</v>
      </c>
      <c r="F623">
        <v>0.61599999999999999</v>
      </c>
      <c r="G623">
        <v>1.234</v>
      </c>
      <c r="I623">
        <v>0.13280569289999999</v>
      </c>
      <c r="J623">
        <v>0.61599999999999999</v>
      </c>
      <c r="K623">
        <v>1.234</v>
      </c>
    </row>
    <row r="624" spans="1:11" x14ac:dyDescent="0.3">
      <c r="A624">
        <v>0.426376172</v>
      </c>
      <c r="B624">
        <v>0.61699999999999999</v>
      </c>
      <c r="C624">
        <v>1.236</v>
      </c>
      <c r="E624">
        <v>0.19105380390000001</v>
      </c>
      <c r="F624">
        <v>0.61699999999999999</v>
      </c>
      <c r="G624">
        <v>1.236</v>
      </c>
      <c r="I624">
        <v>0.13047576850000001</v>
      </c>
      <c r="J624">
        <v>0.61699999999999999</v>
      </c>
      <c r="K624">
        <v>1.236</v>
      </c>
    </row>
    <row r="625" spans="1:11" x14ac:dyDescent="0.3">
      <c r="A625">
        <v>0.426376172</v>
      </c>
      <c r="B625">
        <v>0.61799999999999999</v>
      </c>
      <c r="C625">
        <v>1.238</v>
      </c>
      <c r="E625">
        <v>0.2096931994</v>
      </c>
      <c r="F625">
        <v>0.61799999999999999</v>
      </c>
      <c r="G625">
        <v>1.238</v>
      </c>
      <c r="I625">
        <v>0.14445531510000001</v>
      </c>
      <c r="J625">
        <v>0.61799999999999999</v>
      </c>
      <c r="K625">
        <v>1.238</v>
      </c>
    </row>
    <row r="626" spans="1:11" x14ac:dyDescent="0.3">
      <c r="A626">
        <v>0.41239662539999999</v>
      </c>
      <c r="B626">
        <v>0.61899999999999999</v>
      </c>
      <c r="C626">
        <v>1.24</v>
      </c>
      <c r="E626">
        <v>0.2027034261</v>
      </c>
      <c r="F626">
        <v>0.61899999999999999</v>
      </c>
      <c r="G626">
        <v>1.24</v>
      </c>
      <c r="I626">
        <v>0.13280569289999999</v>
      </c>
      <c r="J626">
        <v>0.61899999999999999</v>
      </c>
      <c r="K626">
        <v>1.24</v>
      </c>
    </row>
    <row r="627" spans="1:11" x14ac:dyDescent="0.3">
      <c r="A627">
        <v>0.42404624759999998</v>
      </c>
      <c r="B627">
        <v>0.62</v>
      </c>
      <c r="C627">
        <v>1.242</v>
      </c>
      <c r="E627">
        <v>0.1933837283</v>
      </c>
      <c r="F627">
        <v>0.62</v>
      </c>
      <c r="G627">
        <v>1.242</v>
      </c>
      <c r="I627">
        <v>0.14212539069999999</v>
      </c>
      <c r="J627">
        <v>0.62</v>
      </c>
      <c r="K627">
        <v>1.242</v>
      </c>
    </row>
    <row r="628" spans="1:11" x14ac:dyDescent="0.3">
      <c r="A628">
        <v>0.44035571870000001</v>
      </c>
      <c r="B628">
        <v>0.621</v>
      </c>
      <c r="C628">
        <v>1.244</v>
      </c>
      <c r="E628">
        <v>0.1770742572</v>
      </c>
      <c r="F628">
        <v>0.621</v>
      </c>
      <c r="G628">
        <v>1.244</v>
      </c>
      <c r="I628">
        <v>0.16076478620000001</v>
      </c>
      <c r="J628">
        <v>0.621</v>
      </c>
      <c r="K628">
        <v>1.244</v>
      </c>
    </row>
    <row r="629" spans="1:11" x14ac:dyDescent="0.3">
      <c r="A629">
        <v>0.4589951142</v>
      </c>
      <c r="B629">
        <v>0.622</v>
      </c>
      <c r="C629">
        <v>1.246</v>
      </c>
      <c r="E629">
        <v>0.18173410609999999</v>
      </c>
      <c r="F629">
        <v>0.622</v>
      </c>
      <c r="G629">
        <v>1.246</v>
      </c>
      <c r="I629">
        <v>0.14911516399999999</v>
      </c>
      <c r="J629">
        <v>0.622</v>
      </c>
      <c r="K629">
        <v>1.246</v>
      </c>
    </row>
    <row r="630" spans="1:11" x14ac:dyDescent="0.3">
      <c r="A630">
        <v>0.44734549200000001</v>
      </c>
      <c r="B630">
        <v>0.623</v>
      </c>
      <c r="C630">
        <v>1.248</v>
      </c>
      <c r="E630">
        <v>0.19105380390000001</v>
      </c>
      <c r="F630">
        <v>0.623</v>
      </c>
      <c r="G630">
        <v>1.248</v>
      </c>
      <c r="I630">
        <v>0.15377501290000001</v>
      </c>
      <c r="J630">
        <v>0.623</v>
      </c>
      <c r="K630">
        <v>1.248</v>
      </c>
    </row>
    <row r="631" spans="1:11" x14ac:dyDescent="0.3">
      <c r="A631">
        <v>0.43103602089999998</v>
      </c>
      <c r="B631">
        <v>0.624</v>
      </c>
      <c r="C631">
        <v>1.25</v>
      </c>
      <c r="E631">
        <v>0.19571365269999999</v>
      </c>
      <c r="F631">
        <v>0.624</v>
      </c>
      <c r="G631">
        <v>1.25</v>
      </c>
      <c r="I631">
        <v>0.13746554180000001</v>
      </c>
      <c r="J631">
        <v>0.624</v>
      </c>
      <c r="K631">
        <v>1.25</v>
      </c>
    </row>
    <row r="632" spans="1:11" x14ac:dyDescent="0.3">
      <c r="A632">
        <v>0.44734549200000001</v>
      </c>
      <c r="B632">
        <v>0.625</v>
      </c>
      <c r="C632">
        <v>1.252</v>
      </c>
      <c r="E632">
        <v>0.18406403060000001</v>
      </c>
      <c r="F632">
        <v>0.625</v>
      </c>
      <c r="G632">
        <v>1.252</v>
      </c>
      <c r="I632">
        <v>0.15843486170000001</v>
      </c>
      <c r="J632">
        <v>0.625</v>
      </c>
      <c r="K632">
        <v>1.252</v>
      </c>
    </row>
    <row r="633" spans="1:11" x14ac:dyDescent="0.3">
      <c r="A633">
        <v>0.44734549200000001</v>
      </c>
      <c r="B633">
        <v>0.626</v>
      </c>
      <c r="C633">
        <v>1.254</v>
      </c>
      <c r="E633">
        <v>0.1770742572</v>
      </c>
      <c r="F633">
        <v>0.626</v>
      </c>
      <c r="G633">
        <v>1.254</v>
      </c>
      <c r="I633">
        <v>0.15377501290000001</v>
      </c>
      <c r="J633">
        <v>0.626</v>
      </c>
      <c r="K633">
        <v>1.254</v>
      </c>
    </row>
    <row r="634" spans="1:11" x14ac:dyDescent="0.3">
      <c r="A634">
        <v>0.43103602089999998</v>
      </c>
      <c r="B634">
        <v>0.627</v>
      </c>
      <c r="C634">
        <v>1.256</v>
      </c>
      <c r="E634">
        <v>0.1700844839</v>
      </c>
      <c r="F634">
        <v>0.627</v>
      </c>
      <c r="G634">
        <v>1.256</v>
      </c>
      <c r="I634">
        <v>0.1630947106</v>
      </c>
      <c r="J634">
        <v>0.627</v>
      </c>
      <c r="K634">
        <v>1.256</v>
      </c>
    </row>
    <row r="635" spans="1:11" x14ac:dyDescent="0.3">
      <c r="A635">
        <v>0.46365496299999998</v>
      </c>
      <c r="B635">
        <v>0.628</v>
      </c>
      <c r="C635">
        <v>1.258</v>
      </c>
      <c r="E635">
        <v>0.1794041817</v>
      </c>
      <c r="F635">
        <v>0.628</v>
      </c>
      <c r="G635">
        <v>1.258</v>
      </c>
      <c r="I635">
        <v>0.12581591959999999</v>
      </c>
      <c r="J635">
        <v>0.628</v>
      </c>
      <c r="K635">
        <v>1.258</v>
      </c>
    </row>
    <row r="636" spans="1:11" x14ac:dyDescent="0.3">
      <c r="A636">
        <v>0.43569586980000002</v>
      </c>
      <c r="B636">
        <v>0.629</v>
      </c>
      <c r="C636">
        <v>1.26</v>
      </c>
      <c r="E636">
        <v>0.19804357719999999</v>
      </c>
      <c r="F636">
        <v>0.629</v>
      </c>
      <c r="G636">
        <v>1.26</v>
      </c>
      <c r="I636">
        <v>0.12581591959999999</v>
      </c>
      <c r="J636">
        <v>0.629</v>
      </c>
      <c r="K636">
        <v>1.26</v>
      </c>
    </row>
    <row r="637" spans="1:11" x14ac:dyDescent="0.3">
      <c r="A637">
        <v>0.44268564310000003</v>
      </c>
      <c r="B637">
        <v>0.63</v>
      </c>
      <c r="C637">
        <v>1.262</v>
      </c>
      <c r="E637">
        <v>0.2027034261</v>
      </c>
      <c r="F637">
        <v>0.63</v>
      </c>
      <c r="G637">
        <v>1.262</v>
      </c>
      <c r="I637">
        <v>0.13513561739999999</v>
      </c>
      <c r="J637">
        <v>0.63</v>
      </c>
      <c r="K637">
        <v>1.262</v>
      </c>
    </row>
    <row r="638" spans="1:11" x14ac:dyDescent="0.3">
      <c r="A638">
        <v>0.43802579419999998</v>
      </c>
      <c r="B638">
        <v>0.63100000000000001</v>
      </c>
      <c r="C638">
        <v>1.264</v>
      </c>
      <c r="E638">
        <v>0.1770742572</v>
      </c>
      <c r="F638">
        <v>0.63100000000000001</v>
      </c>
      <c r="G638">
        <v>1.264</v>
      </c>
      <c r="I638">
        <v>0.1234859952</v>
      </c>
      <c r="J638">
        <v>0.63100000000000001</v>
      </c>
      <c r="K638">
        <v>1.264</v>
      </c>
    </row>
    <row r="639" spans="1:11" x14ac:dyDescent="0.3">
      <c r="A639">
        <v>0.44967541640000003</v>
      </c>
      <c r="B639">
        <v>0.63200000000000001</v>
      </c>
      <c r="C639">
        <v>1.266</v>
      </c>
      <c r="E639">
        <v>0.1700844839</v>
      </c>
      <c r="F639">
        <v>0.63200000000000001</v>
      </c>
      <c r="G639">
        <v>1.266</v>
      </c>
      <c r="I639">
        <v>0.12814584409999999</v>
      </c>
      <c r="J639">
        <v>0.63200000000000001</v>
      </c>
      <c r="K639">
        <v>1.266</v>
      </c>
    </row>
    <row r="640" spans="1:11" x14ac:dyDescent="0.3">
      <c r="A640">
        <v>0.44268564310000003</v>
      </c>
      <c r="B640">
        <v>0.63300000000000001</v>
      </c>
      <c r="C640">
        <v>1.268</v>
      </c>
      <c r="E640">
        <v>0.1770742572</v>
      </c>
      <c r="F640">
        <v>0.63300000000000001</v>
      </c>
      <c r="G640">
        <v>1.268</v>
      </c>
      <c r="I640">
        <v>0.13280569289999999</v>
      </c>
      <c r="J640">
        <v>0.63300000000000001</v>
      </c>
      <c r="K640">
        <v>1.268</v>
      </c>
    </row>
    <row r="641" spans="1:11" x14ac:dyDescent="0.3">
      <c r="A641">
        <v>0.4659848875</v>
      </c>
      <c r="B641">
        <v>0.63400000000000001</v>
      </c>
      <c r="C641">
        <v>1.27</v>
      </c>
      <c r="E641">
        <v>0.1724144084</v>
      </c>
      <c r="F641">
        <v>0.63400000000000001</v>
      </c>
      <c r="G641">
        <v>1.27</v>
      </c>
      <c r="I641">
        <v>0.1397954662</v>
      </c>
      <c r="J641">
        <v>0.63400000000000001</v>
      </c>
      <c r="K641">
        <v>1.27</v>
      </c>
    </row>
    <row r="642" spans="1:11" x14ac:dyDescent="0.3">
      <c r="A642">
        <v>0.4520053409</v>
      </c>
      <c r="B642">
        <v>0.63500000000000001</v>
      </c>
      <c r="C642">
        <v>1.272</v>
      </c>
      <c r="E642">
        <v>0.18872387939999999</v>
      </c>
      <c r="F642">
        <v>0.63500000000000001</v>
      </c>
      <c r="G642">
        <v>1.272</v>
      </c>
      <c r="I642">
        <v>0.1025166752</v>
      </c>
      <c r="J642">
        <v>0.63500000000000001</v>
      </c>
      <c r="K642">
        <v>1.272</v>
      </c>
    </row>
    <row r="643" spans="1:11" x14ac:dyDescent="0.3">
      <c r="A643">
        <v>0.4729746608</v>
      </c>
      <c r="B643">
        <v>0.63600000000000001</v>
      </c>
      <c r="C643">
        <v>1.274</v>
      </c>
      <c r="E643">
        <v>0.2003735016</v>
      </c>
      <c r="F643">
        <v>0.63600000000000001</v>
      </c>
      <c r="G643">
        <v>1.274</v>
      </c>
      <c r="I643">
        <v>0.13513561739999999</v>
      </c>
      <c r="J643">
        <v>0.63600000000000001</v>
      </c>
      <c r="K643">
        <v>1.274</v>
      </c>
    </row>
    <row r="644" spans="1:11" x14ac:dyDescent="0.3">
      <c r="A644">
        <v>0.46132503860000001</v>
      </c>
      <c r="B644">
        <v>0.63700000000000001</v>
      </c>
      <c r="C644">
        <v>1.276</v>
      </c>
      <c r="E644">
        <v>0.21901289709999999</v>
      </c>
      <c r="F644">
        <v>0.63700000000000001</v>
      </c>
      <c r="G644">
        <v>1.276</v>
      </c>
      <c r="I644">
        <v>0.1397954662</v>
      </c>
      <c r="J644">
        <v>0.63700000000000001</v>
      </c>
      <c r="K644">
        <v>1.276</v>
      </c>
    </row>
    <row r="645" spans="1:11" x14ac:dyDescent="0.3">
      <c r="A645">
        <v>0.42870609650000002</v>
      </c>
      <c r="B645">
        <v>0.63800000000000001</v>
      </c>
      <c r="C645">
        <v>1.278</v>
      </c>
      <c r="E645">
        <v>0.23998221710000001</v>
      </c>
      <c r="F645">
        <v>0.63800000000000001</v>
      </c>
      <c r="G645">
        <v>1.278</v>
      </c>
      <c r="I645">
        <v>0.1770742572</v>
      </c>
      <c r="J645">
        <v>0.63800000000000001</v>
      </c>
      <c r="K645">
        <v>1.278</v>
      </c>
    </row>
    <row r="646" spans="1:11" x14ac:dyDescent="0.3">
      <c r="A646">
        <v>0.40074700320000001</v>
      </c>
      <c r="B646">
        <v>0.63900000000000001</v>
      </c>
      <c r="C646">
        <v>1.28</v>
      </c>
      <c r="E646">
        <v>0.25163183919999998</v>
      </c>
      <c r="F646">
        <v>0.63900000000000001</v>
      </c>
      <c r="G646">
        <v>1.28</v>
      </c>
      <c r="I646">
        <v>0.18173410609999999</v>
      </c>
      <c r="J646">
        <v>0.63900000000000001</v>
      </c>
      <c r="K646">
        <v>1.28</v>
      </c>
    </row>
    <row r="647" spans="1:11" x14ac:dyDescent="0.3">
      <c r="A647">
        <v>0.39608715439999997</v>
      </c>
      <c r="B647">
        <v>0.64</v>
      </c>
      <c r="C647">
        <v>1.282</v>
      </c>
      <c r="E647">
        <v>0.26328146140000003</v>
      </c>
      <c r="F647">
        <v>0.64</v>
      </c>
      <c r="G647">
        <v>1.282</v>
      </c>
      <c r="I647">
        <v>0.22367274600000001</v>
      </c>
      <c r="J647">
        <v>0.64</v>
      </c>
      <c r="K647">
        <v>1.282</v>
      </c>
    </row>
    <row r="648" spans="1:11" x14ac:dyDescent="0.3">
      <c r="A648">
        <v>0.41472654990000002</v>
      </c>
      <c r="B648">
        <v>0.64100000000000001</v>
      </c>
      <c r="C648">
        <v>1.284</v>
      </c>
      <c r="E648">
        <v>0.22600267039999999</v>
      </c>
      <c r="F648">
        <v>0.64100000000000001</v>
      </c>
      <c r="G648">
        <v>1.284</v>
      </c>
      <c r="I648">
        <v>0.1933837283</v>
      </c>
      <c r="J648">
        <v>0.64100000000000001</v>
      </c>
      <c r="K648">
        <v>1.284</v>
      </c>
    </row>
    <row r="649" spans="1:11" x14ac:dyDescent="0.3">
      <c r="A649">
        <v>0.39608715439999997</v>
      </c>
      <c r="B649">
        <v>0.64200000000000002</v>
      </c>
      <c r="C649">
        <v>1.286</v>
      </c>
      <c r="E649">
        <v>0.2166829727</v>
      </c>
      <c r="F649">
        <v>0.64200000000000002</v>
      </c>
      <c r="G649">
        <v>1.286</v>
      </c>
      <c r="I649">
        <v>0.16076478620000001</v>
      </c>
      <c r="J649">
        <v>0.64200000000000002</v>
      </c>
      <c r="K649">
        <v>1.286</v>
      </c>
    </row>
    <row r="650" spans="1:11" x14ac:dyDescent="0.3">
      <c r="A650">
        <v>0.3797776833</v>
      </c>
      <c r="B650">
        <v>0.64300000000000002</v>
      </c>
      <c r="C650">
        <v>1.288</v>
      </c>
      <c r="E650">
        <v>0.2166829727</v>
      </c>
      <c r="F650">
        <v>0.64300000000000002</v>
      </c>
      <c r="G650">
        <v>1.288</v>
      </c>
      <c r="I650">
        <v>0.13513561739999999</v>
      </c>
      <c r="J650">
        <v>0.64300000000000002</v>
      </c>
      <c r="K650">
        <v>1.288</v>
      </c>
    </row>
    <row r="651" spans="1:11" x14ac:dyDescent="0.3">
      <c r="A651">
        <v>0.38909738109999997</v>
      </c>
      <c r="B651">
        <v>0.64400000000000002</v>
      </c>
      <c r="C651">
        <v>1.29</v>
      </c>
      <c r="E651">
        <v>0.24231214149999999</v>
      </c>
      <c r="F651">
        <v>0.64400000000000002</v>
      </c>
      <c r="G651">
        <v>1.29</v>
      </c>
      <c r="I651">
        <v>0.14445531510000001</v>
      </c>
      <c r="J651">
        <v>0.64400000000000002</v>
      </c>
      <c r="K651">
        <v>1.29</v>
      </c>
    </row>
    <row r="652" spans="1:11" x14ac:dyDescent="0.3">
      <c r="A652">
        <v>0.38909738109999997</v>
      </c>
      <c r="B652">
        <v>0.64500000000000002</v>
      </c>
      <c r="C652">
        <v>1.292</v>
      </c>
      <c r="E652">
        <v>0.23765229260000001</v>
      </c>
      <c r="F652">
        <v>0.64500000000000002</v>
      </c>
      <c r="G652">
        <v>1.292</v>
      </c>
      <c r="I652">
        <v>0.1724144084</v>
      </c>
      <c r="J652">
        <v>0.64500000000000002</v>
      </c>
      <c r="K652">
        <v>1.292</v>
      </c>
    </row>
    <row r="653" spans="1:11" x14ac:dyDescent="0.3">
      <c r="A653">
        <v>0.38443753219999999</v>
      </c>
      <c r="B653">
        <v>0.64600000000000002</v>
      </c>
      <c r="C653">
        <v>1.294</v>
      </c>
      <c r="E653">
        <v>0.23998221710000001</v>
      </c>
      <c r="F653">
        <v>0.64600000000000002</v>
      </c>
      <c r="G653">
        <v>1.294</v>
      </c>
      <c r="I653">
        <v>0.14911516399999999</v>
      </c>
      <c r="J653">
        <v>0.64600000000000002</v>
      </c>
      <c r="K653">
        <v>1.294</v>
      </c>
    </row>
    <row r="654" spans="1:11" x14ac:dyDescent="0.3">
      <c r="A654">
        <v>0.36346821219999997</v>
      </c>
      <c r="B654">
        <v>0.64700000000000002</v>
      </c>
      <c r="C654">
        <v>1.296</v>
      </c>
      <c r="E654">
        <v>0.2166829727</v>
      </c>
      <c r="F654">
        <v>0.64700000000000002</v>
      </c>
      <c r="G654">
        <v>1.296</v>
      </c>
      <c r="I654">
        <v>0.15843486170000001</v>
      </c>
      <c r="J654">
        <v>0.64700000000000002</v>
      </c>
      <c r="K654">
        <v>1.296</v>
      </c>
    </row>
    <row r="655" spans="1:11" x14ac:dyDescent="0.3">
      <c r="A655">
        <v>0.39375722990000001</v>
      </c>
      <c r="B655">
        <v>0.64800000000000002</v>
      </c>
      <c r="C655">
        <v>1.298</v>
      </c>
      <c r="E655">
        <v>0.22367274600000001</v>
      </c>
      <c r="F655">
        <v>0.64800000000000002</v>
      </c>
      <c r="G655">
        <v>1.298</v>
      </c>
      <c r="I655">
        <v>0.13513561739999999</v>
      </c>
      <c r="J655">
        <v>0.64800000000000002</v>
      </c>
      <c r="K655">
        <v>1.298</v>
      </c>
    </row>
    <row r="656" spans="1:11" x14ac:dyDescent="0.3">
      <c r="A656">
        <v>0.3797776833</v>
      </c>
      <c r="B656">
        <v>0.64900000000000002</v>
      </c>
      <c r="C656">
        <v>1.3</v>
      </c>
      <c r="E656">
        <v>0.2166829727</v>
      </c>
      <c r="F656">
        <v>0.64900000000000002</v>
      </c>
      <c r="G656">
        <v>1.3</v>
      </c>
      <c r="I656">
        <v>0.14911516399999999</v>
      </c>
      <c r="J656">
        <v>0.64900000000000002</v>
      </c>
      <c r="K656">
        <v>1.3</v>
      </c>
    </row>
    <row r="657" spans="1:11" x14ac:dyDescent="0.3">
      <c r="A657">
        <v>0.37045798559999998</v>
      </c>
      <c r="B657">
        <v>0.65</v>
      </c>
      <c r="C657">
        <v>1.302</v>
      </c>
      <c r="E657">
        <v>0.20503335049999999</v>
      </c>
      <c r="F657">
        <v>0.65</v>
      </c>
      <c r="G657">
        <v>1.302</v>
      </c>
      <c r="I657">
        <v>0.14212539069999999</v>
      </c>
      <c r="J657">
        <v>0.65</v>
      </c>
      <c r="K657">
        <v>1.302</v>
      </c>
    </row>
    <row r="658" spans="1:11" x14ac:dyDescent="0.3">
      <c r="A658">
        <v>0.38210760770000002</v>
      </c>
      <c r="B658">
        <v>0.65100000000000002</v>
      </c>
      <c r="C658">
        <v>1.304</v>
      </c>
      <c r="E658">
        <v>0.23532236819999999</v>
      </c>
      <c r="F658">
        <v>0.65100000000000002</v>
      </c>
      <c r="G658">
        <v>1.304</v>
      </c>
      <c r="I658">
        <v>0.1630947106</v>
      </c>
      <c r="J658">
        <v>0.65100000000000002</v>
      </c>
      <c r="K658">
        <v>1.304</v>
      </c>
    </row>
    <row r="659" spans="1:11" x14ac:dyDescent="0.3">
      <c r="A659">
        <v>0.39142730549999999</v>
      </c>
      <c r="B659">
        <v>0.65200000000000002</v>
      </c>
      <c r="C659">
        <v>1.306</v>
      </c>
      <c r="E659">
        <v>0.22600267039999999</v>
      </c>
      <c r="F659">
        <v>0.65200000000000002</v>
      </c>
      <c r="G659">
        <v>1.306</v>
      </c>
      <c r="I659">
        <v>0.186393955</v>
      </c>
      <c r="J659">
        <v>0.65200000000000002</v>
      </c>
      <c r="K659">
        <v>1.306</v>
      </c>
    </row>
    <row r="660" spans="1:11" x14ac:dyDescent="0.3">
      <c r="A660">
        <v>0.39841707879999999</v>
      </c>
      <c r="B660">
        <v>0.65300000000000002</v>
      </c>
      <c r="C660">
        <v>1.3080000000000001</v>
      </c>
      <c r="E660">
        <v>0.22833259489999999</v>
      </c>
      <c r="F660">
        <v>0.65300000000000002</v>
      </c>
      <c r="G660">
        <v>1.3080000000000001</v>
      </c>
      <c r="I660">
        <v>0.19804357719999999</v>
      </c>
      <c r="J660">
        <v>0.65300000000000002</v>
      </c>
      <c r="K660">
        <v>1.3080000000000001</v>
      </c>
    </row>
    <row r="661" spans="1:11" x14ac:dyDescent="0.3">
      <c r="A661">
        <v>0.426376172</v>
      </c>
      <c r="B661">
        <v>0.65400000000000003</v>
      </c>
      <c r="C661">
        <v>1.31</v>
      </c>
      <c r="E661">
        <v>0.23532236819999999</v>
      </c>
      <c r="F661">
        <v>0.65400000000000003</v>
      </c>
      <c r="G661">
        <v>1.31</v>
      </c>
      <c r="I661">
        <v>0.1933837283</v>
      </c>
      <c r="J661">
        <v>0.65400000000000003</v>
      </c>
      <c r="K661">
        <v>1.31</v>
      </c>
    </row>
    <row r="662" spans="1:11" x14ac:dyDescent="0.3">
      <c r="A662">
        <v>0.44734549200000001</v>
      </c>
      <c r="B662">
        <v>0.65500000000000003</v>
      </c>
      <c r="C662">
        <v>1.3120000000000001</v>
      </c>
      <c r="E662">
        <v>0.22600267039999999</v>
      </c>
      <c r="F662">
        <v>0.65500000000000003</v>
      </c>
      <c r="G662">
        <v>1.3120000000000001</v>
      </c>
      <c r="I662">
        <v>0.18173410609999999</v>
      </c>
      <c r="J662">
        <v>0.65500000000000003</v>
      </c>
      <c r="K662">
        <v>1.3120000000000001</v>
      </c>
    </row>
    <row r="663" spans="1:11" x14ac:dyDescent="0.3">
      <c r="A663">
        <v>0.44734549200000001</v>
      </c>
      <c r="B663">
        <v>0.65600000000000003</v>
      </c>
      <c r="C663">
        <v>1.3140000000000001</v>
      </c>
      <c r="E663">
        <v>0.20736327490000001</v>
      </c>
      <c r="F663">
        <v>0.65600000000000003</v>
      </c>
      <c r="G663">
        <v>1.3140000000000001</v>
      </c>
      <c r="I663">
        <v>0.186393955</v>
      </c>
      <c r="J663">
        <v>0.65600000000000003</v>
      </c>
      <c r="K663">
        <v>1.3140000000000001</v>
      </c>
    </row>
    <row r="664" spans="1:11" x14ac:dyDescent="0.3">
      <c r="A664">
        <v>0.45666518969999997</v>
      </c>
      <c r="B664">
        <v>0.65700000000000003</v>
      </c>
      <c r="C664">
        <v>1.3160000000000001</v>
      </c>
      <c r="E664">
        <v>0.2166829727</v>
      </c>
      <c r="F664">
        <v>0.65700000000000003</v>
      </c>
      <c r="G664">
        <v>1.3160000000000001</v>
      </c>
      <c r="I664">
        <v>0.20503335049999999</v>
      </c>
      <c r="J664">
        <v>0.65700000000000003</v>
      </c>
      <c r="K664">
        <v>1.3160000000000001</v>
      </c>
    </row>
    <row r="665" spans="1:11" x14ac:dyDescent="0.3">
      <c r="A665">
        <v>0.46365496299999998</v>
      </c>
      <c r="B665">
        <v>0.65800000000000003</v>
      </c>
      <c r="C665">
        <v>1.3180000000000001</v>
      </c>
      <c r="E665">
        <v>0.21901289709999999</v>
      </c>
      <c r="F665">
        <v>0.65800000000000003</v>
      </c>
      <c r="G665">
        <v>1.3180000000000001</v>
      </c>
      <c r="I665">
        <v>0.2003735016</v>
      </c>
      <c r="J665">
        <v>0.65800000000000003</v>
      </c>
      <c r="K665">
        <v>1.3180000000000001</v>
      </c>
    </row>
    <row r="666" spans="1:11" x14ac:dyDescent="0.3">
      <c r="A666">
        <v>0.44734549200000001</v>
      </c>
      <c r="B666">
        <v>0.65900000000000003</v>
      </c>
      <c r="C666">
        <v>1.32</v>
      </c>
      <c r="E666">
        <v>0.25163183919999998</v>
      </c>
      <c r="F666">
        <v>0.65900000000000003</v>
      </c>
      <c r="G666">
        <v>1.32</v>
      </c>
      <c r="I666">
        <v>0.18872387939999999</v>
      </c>
      <c r="J666">
        <v>0.65900000000000003</v>
      </c>
      <c r="K666">
        <v>1.32</v>
      </c>
    </row>
    <row r="667" spans="1:11" x14ac:dyDescent="0.3">
      <c r="A667">
        <v>0.47064473639999999</v>
      </c>
      <c r="B667">
        <v>0.66</v>
      </c>
      <c r="C667">
        <v>1.3220000000000001</v>
      </c>
      <c r="E667">
        <v>0.22600267039999999</v>
      </c>
      <c r="F667">
        <v>0.66</v>
      </c>
      <c r="G667">
        <v>1.3220000000000001</v>
      </c>
      <c r="I667">
        <v>0.17474433280000001</v>
      </c>
      <c r="J667">
        <v>0.66</v>
      </c>
      <c r="K667">
        <v>1.3220000000000001</v>
      </c>
    </row>
    <row r="668" spans="1:11" x14ac:dyDescent="0.3">
      <c r="A668">
        <v>0.48695420740000001</v>
      </c>
      <c r="B668">
        <v>0.66100000000000003</v>
      </c>
      <c r="C668">
        <v>1.3240000000000001</v>
      </c>
      <c r="E668">
        <v>0.22367274600000001</v>
      </c>
      <c r="F668">
        <v>0.66100000000000003</v>
      </c>
      <c r="G668">
        <v>1.3240000000000001</v>
      </c>
      <c r="I668">
        <v>0.186393955</v>
      </c>
      <c r="J668">
        <v>0.66100000000000003</v>
      </c>
      <c r="K668">
        <v>1.3240000000000001</v>
      </c>
    </row>
    <row r="669" spans="1:11" x14ac:dyDescent="0.3">
      <c r="A669">
        <v>0.48462428299999999</v>
      </c>
      <c r="B669">
        <v>0.66200000000000003</v>
      </c>
      <c r="C669">
        <v>1.3260000000000001</v>
      </c>
      <c r="E669">
        <v>0.2027034261</v>
      </c>
      <c r="F669">
        <v>0.66200000000000003</v>
      </c>
      <c r="G669">
        <v>1.3260000000000001</v>
      </c>
      <c r="I669">
        <v>0.17474433280000001</v>
      </c>
      <c r="J669">
        <v>0.66200000000000003</v>
      </c>
      <c r="K669">
        <v>1.3260000000000001</v>
      </c>
    </row>
    <row r="670" spans="1:11" x14ac:dyDescent="0.3">
      <c r="A670">
        <v>0.48695420740000001</v>
      </c>
      <c r="B670">
        <v>0.66300000000000003</v>
      </c>
      <c r="C670">
        <v>1.3280000000000001</v>
      </c>
      <c r="E670">
        <v>0.19804357719999999</v>
      </c>
      <c r="F670">
        <v>0.66300000000000003</v>
      </c>
      <c r="G670">
        <v>1.3280000000000001</v>
      </c>
      <c r="I670">
        <v>0.18872387939999999</v>
      </c>
      <c r="J670">
        <v>0.66300000000000003</v>
      </c>
      <c r="K670">
        <v>1.3280000000000001</v>
      </c>
    </row>
    <row r="671" spans="1:11" x14ac:dyDescent="0.3">
      <c r="A671">
        <v>0.48229435850000002</v>
      </c>
      <c r="B671">
        <v>0.66400000000000003</v>
      </c>
      <c r="C671">
        <v>1.33</v>
      </c>
      <c r="E671">
        <v>0.22833259489999999</v>
      </c>
      <c r="F671">
        <v>0.66400000000000003</v>
      </c>
      <c r="G671">
        <v>1.33</v>
      </c>
      <c r="I671">
        <v>0.20736327490000001</v>
      </c>
      <c r="J671">
        <v>0.66400000000000003</v>
      </c>
      <c r="K671">
        <v>1.33</v>
      </c>
    </row>
    <row r="672" spans="1:11" x14ac:dyDescent="0.3">
      <c r="A672">
        <v>0.4659848875</v>
      </c>
      <c r="B672">
        <v>0.66500000000000004</v>
      </c>
      <c r="C672">
        <v>1.3320000000000001</v>
      </c>
      <c r="E672">
        <v>0.25629168810000003</v>
      </c>
      <c r="F672">
        <v>0.66500000000000004</v>
      </c>
      <c r="G672">
        <v>1.3320000000000001</v>
      </c>
      <c r="I672">
        <v>0.19804357719999999</v>
      </c>
      <c r="J672">
        <v>0.66500000000000004</v>
      </c>
      <c r="K672">
        <v>1.3320000000000001</v>
      </c>
    </row>
    <row r="673" spans="1:11" x14ac:dyDescent="0.3">
      <c r="A673">
        <v>0.46831481190000002</v>
      </c>
      <c r="B673">
        <v>0.66600000000000004</v>
      </c>
      <c r="C673">
        <v>1.3340000000000001</v>
      </c>
      <c r="E673">
        <v>0.25163183919999998</v>
      </c>
      <c r="F673">
        <v>0.66600000000000004</v>
      </c>
      <c r="G673">
        <v>1.3340000000000001</v>
      </c>
      <c r="I673">
        <v>0.1794041817</v>
      </c>
      <c r="J673">
        <v>0.66600000000000004</v>
      </c>
      <c r="K673">
        <v>1.3340000000000001</v>
      </c>
    </row>
    <row r="674" spans="1:11" x14ac:dyDescent="0.3">
      <c r="A674">
        <v>0.44734549200000001</v>
      </c>
      <c r="B674">
        <v>0.66700000000000004</v>
      </c>
      <c r="C674">
        <v>1.3360000000000001</v>
      </c>
      <c r="E674">
        <v>0.24231214149999999</v>
      </c>
      <c r="F674">
        <v>0.66700000000000004</v>
      </c>
      <c r="G674">
        <v>1.3360000000000001</v>
      </c>
      <c r="I674">
        <v>0.18173410609999999</v>
      </c>
      <c r="J674">
        <v>0.66700000000000004</v>
      </c>
      <c r="K674">
        <v>1.3360000000000001</v>
      </c>
    </row>
    <row r="675" spans="1:11" x14ac:dyDescent="0.3">
      <c r="A675">
        <v>0.44967541640000003</v>
      </c>
      <c r="B675">
        <v>0.66800000000000004</v>
      </c>
      <c r="C675">
        <v>1.3380000000000001</v>
      </c>
      <c r="E675">
        <v>0.23066251930000001</v>
      </c>
      <c r="F675">
        <v>0.66800000000000004</v>
      </c>
      <c r="G675">
        <v>1.3380000000000001</v>
      </c>
      <c r="I675">
        <v>0.1724144084</v>
      </c>
      <c r="J675">
        <v>0.66800000000000004</v>
      </c>
      <c r="K675">
        <v>1.3380000000000001</v>
      </c>
    </row>
    <row r="676" spans="1:11" x14ac:dyDescent="0.3">
      <c r="A676">
        <v>0.45666518969999997</v>
      </c>
      <c r="B676">
        <v>0.66900000000000004</v>
      </c>
      <c r="C676">
        <v>1.34</v>
      </c>
      <c r="E676">
        <v>0.21901289709999999</v>
      </c>
      <c r="F676">
        <v>0.66900000000000004</v>
      </c>
      <c r="G676">
        <v>1.34</v>
      </c>
      <c r="I676">
        <v>0.1794041817</v>
      </c>
      <c r="J676">
        <v>0.66900000000000004</v>
      </c>
      <c r="K676">
        <v>1.34</v>
      </c>
    </row>
    <row r="677" spans="1:11" x14ac:dyDescent="0.3">
      <c r="A677">
        <v>0.4659848875</v>
      </c>
      <c r="B677">
        <v>0.67</v>
      </c>
      <c r="C677">
        <v>1.3420000000000001</v>
      </c>
      <c r="E677">
        <v>0.22600267039999999</v>
      </c>
      <c r="F677">
        <v>0.67</v>
      </c>
      <c r="G677">
        <v>1.3420000000000001</v>
      </c>
      <c r="I677">
        <v>0.19105380390000001</v>
      </c>
      <c r="J677">
        <v>0.67</v>
      </c>
      <c r="K677">
        <v>1.3420000000000001</v>
      </c>
    </row>
    <row r="678" spans="1:11" x14ac:dyDescent="0.3">
      <c r="A678">
        <v>0.47064473639999999</v>
      </c>
      <c r="B678">
        <v>0.67100000000000004</v>
      </c>
      <c r="C678">
        <v>1.3440000000000001</v>
      </c>
      <c r="E678">
        <v>0.24697199040000001</v>
      </c>
      <c r="F678">
        <v>0.67100000000000004</v>
      </c>
      <c r="G678">
        <v>1.3440000000000001</v>
      </c>
      <c r="I678">
        <v>0.22134282159999999</v>
      </c>
      <c r="J678">
        <v>0.67100000000000004</v>
      </c>
      <c r="K678">
        <v>1.3440000000000001</v>
      </c>
    </row>
    <row r="679" spans="1:11" x14ac:dyDescent="0.3">
      <c r="A679">
        <v>0.49860382959999999</v>
      </c>
      <c r="B679">
        <v>0.67200000000000004</v>
      </c>
      <c r="C679">
        <v>1.3460000000000001</v>
      </c>
      <c r="E679">
        <v>0.21901289709999999</v>
      </c>
      <c r="F679">
        <v>0.67200000000000004</v>
      </c>
      <c r="G679">
        <v>1.3460000000000001</v>
      </c>
      <c r="I679">
        <v>0.21202312379999999</v>
      </c>
      <c r="J679">
        <v>0.67200000000000004</v>
      </c>
      <c r="K679">
        <v>1.3460000000000001</v>
      </c>
    </row>
    <row r="680" spans="1:11" x14ac:dyDescent="0.3">
      <c r="A680">
        <v>0.49161405629999999</v>
      </c>
      <c r="B680">
        <v>0.67300000000000004</v>
      </c>
      <c r="C680">
        <v>1.3480000000000001</v>
      </c>
      <c r="E680">
        <v>0.2166829727</v>
      </c>
      <c r="F680">
        <v>0.67300000000000004</v>
      </c>
      <c r="G680">
        <v>1.3480000000000001</v>
      </c>
      <c r="I680">
        <v>0.1933837283</v>
      </c>
      <c r="J680">
        <v>0.67300000000000004</v>
      </c>
      <c r="K680">
        <v>1.3480000000000001</v>
      </c>
    </row>
    <row r="681" spans="1:11" x14ac:dyDescent="0.3">
      <c r="A681">
        <v>0.51491330069999997</v>
      </c>
      <c r="B681">
        <v>0.67400000000000004</v>
      </c>
      <c r="C681">
        <v>1.35</v>
      </c>
      <c r="E681">
        <v>0.22134282159999999</v>
      </c>
      <c r="F681">
        <v>0.67400000000000004</v>
      </c>
      <c r="G681">
        <v>1.35</v>
      </c>
      <c r="I681">
        <v>0.16542463509999999</v>
      </c>
      <c r="J681">
        <v>0.67400000000000004</v>
      </c>
      <c r="K681">
        <v>1.35</v>
      </c>
    </row>
    <row r="682" spans="1:11" x14ac:dyDescent="0.3">
      <c r="A682">
        <v>0.51025345180000004</v>
      </c>
      <c r="B682">
        <v>0.67500000000000004</v>
      </c>
      <c r="C682">
        <v>1.3520000000000001</v>
      </c>
      <c r="E682">
        <v>0.22600267039999999</v>
      </c>
      <c r="F682">
        <v>0.67500000000000004</v>
      </c>
      <c r="G682">
        <v>1.3520000000000001</v>
      </c>
      <c r="I682">
        <v>0.14445531510000001</v>
      </c>
      <c r="J682">
        <v>0.67500000000000004</v>
      </c>
      <c r="K682">
        <v>1.3520000000000001</v>
      </c>
    </row>
    <row r="683" spans="1:11" x14ac:dyDescent="0.3">
      <c r="A683">
        <v>0.52423299840000004</v>
      </c>
      <c r="B683">
        <v>0.67600000000000005</v>
      </c>
      <c r="C683">
        <v>1.3540000000000001</v>
      </c>
      <c r="E683">
        <v>0.23066251930000001</v>
      </c>
      <c r="F683">
        <v>0.67600000000000005</v>
      </c>
      <c r="G683">
        <v>1.3540000000000001</v>
      </c>
      <c r="I683">
        <v>0.16542463509999999</v>
      </c>
      <c r="J683">
        <v>0.67600000000000005</v>
      </c>
      <c r="K683">
        <v>1.3540000000000001</v>
      </c>
    </row>
    <row r="684" spans="1:11" x14ac:dyDescent="0.3">
      <c r="A684">
        <v>0.50093375399999995</v>
      </c>
      <c r="B684">
        <v>0.67700000000000005</v>
      </c>
      <c r="C684">
        <v>1.3560000000000001</v>
      </c>
      <c r="E684">
        <v>0.24697199040000001</v>
      </c>
      <c r="F684">
        <v>0.67700000000000005</v>
      </c>
      <c r="G684">
        <v>1.3560000000000001</v>
      </c>
      <c r="I684">
        <v>0.16775455950000001</v>
      </c>
      <c r="J684">
        <v>0.67700000000000005</v>
      </c>
      <c r="K684">
        <v>1.3560000000000001</v>
      </c>
    </row>
    <row r="685" spans="1:11" x14ac:dyDescent="0.3">
      <c r="A685">
        <v>0.50093375399999995</v>
      </c>
      <c r="B685">
        <v>0.67800000000000005</v>
      </c>
      <c r="C685">
        <v>1.3580000000000001</v>
      </c>
      <c r="E685">
        <v>0.26095153700000001</v>
      </c>
      <c r="F685">
        <v>0.67800000000000005</v>
      </c>
      <c r="G685">
        <v>1.3580000000000001</v>
      </c>
      <c r="I685">
        <v>0.18173410609999999</v>
      </c>
      <c r="J685">
        <v>0.67800000000000005</v>
      </c>
      <c r="K685">
        <v>1.3580000000000001</v>
      </c>
    </row>
    <row r="686" spans="1:11" x14ac:dyDescent="0.3">
      <c r="A686">
        <v>0.46831481190000002</v>
      </c>
      <c r="B686">
        <v>0.67900000000000005</v>
      </c>
      <c r="C686">
        <v>1.36</v>
      </c>
      <c r="E686">
        <v>0.22134282159999999</v>
      </c>
      <c r="F686">
        <v>0.67900000000000005</v>
      </c>
      <c r="G686">
        <v>1.36</v>
      </c>
      <c r="I686">
        <v>0.18406403060000001</v>
      </c>
      <c r="J686">
        <v>0.67900000000000005</v>
      </c>
      <c r="K686">
        <v>1.36</v>
      </c>
    </row>
    <row r="687" spans="1:11" x14ac:dyDescent="0.3">
      <c r="A687">
        <v>0.47530458520000002</v>
      </c>
      <c r="B687">
        <v>0.68</v>
      </c>
      <c r="C687">
        <v>1.3620000000000001</v>
      </c>
      <c r="E687">
        <v>0.2166829727</v>
      </c>
      <c r="F687">
        <v>0.68</v>
      </c>
      <c r="G687">
        <v>1.3620000000000001</v>
      </c>
      <c r="I687">
        <v>0.1724144084</v>
      </c>
      <c r="J687">
        <v>0.68</v>
      </c>
      <c r="K687">
        <v>1.3620000000000001</v>
      </c>
    </row>
    <row r="688" spans="1:11" x14ac:dyDescent="0.3">
      <c r="A688">
        <v>0.51025345180000004</v>
      </c>
      <c r="B688">
        <v>0.68100000000000005</v>
      </c>
      <c r="C688">
        <v>1.3640000000000001</v>
      </c>
      <c r="E688">
        <v>0.2003735016</v>
      </c>
      <c r="F688">
        <v>0.68100000000000005</v>
      </c>
      <c r="G688">
        <v>1.3640000000000001</v>
      </c>
      <c r="I688">
        <v>0.19571365269999999</v>
      </c>
      <c r="J688">
        <v>0.68100000000000005</v>
      </c>
      <c r="K688">
        <v>1.3640000000000001</v>
      </c>
    </row>
    <row r="689" spans="1:11" x14ac:dyDescent="0.3">
      <c r="A689">
        <v>0.51025345180000004</v>
      </c>
      <c r="B689">
        <v>0.68200000000000005</v>
      </c>
      <c r="C689">
        <v>1.3660000000000001</v>
      </c>
      <c r="E689">
        <v>0.20736327490000001</v>
      </c>
      <c r="F689">
        <v>0.68200000000000005</v>
      </c>
      <c r="G689">
        <v>1.3660000000000001</v>
      </c>
      <c r="I689">
        <v>0.20736327490000001</v>
      </c>
      <c r="J689">
        <v>0.68200000000000005</v>
      </c>
      <c r="K689">
        <v>1.3660000000000001</v>
      </c>
    </row>
    <row r="690" spans="1:11" x14ac:dyDescent="0.3">
      <c r="A690">
        <v>0.51025345180000004</v>
      </c>
      <c r="B690">
        <v>0.68300000000000005</v>
      </c>
      <c r="C690">
        <v>1.3680000000000001</v>
      </c>
      <c r="E690">
        <v>0.21435304820000001</v>
      </c>
      <c r="F690">
        <v>0.68300000000000005</v>
      </c>
      <c r="G690">
        <v>1.3680000000000001</v>
      </c>
      <c r="I690">
        <v>0.21901289709999999</v>
      </c>
      <c r="J690">
        <v>0.68300000000000005</v>
      </c>
      <c r="K690">
        <v>1.3680000000000001</v>
      </c>
    </row>
    <row r="691" spans="1:11" x14ac:dyDescent="0.3">
      <c r="A691">
        <v>0.51491330069999997</v>
      </c>
      <c r="B691">
        <v>0.68400000000000005</v>
      </c>
      <c r="C691">
        <v>1.37</v>
      </c>
      <c r="E691">
        <v>0.23765229260000001</v>
      </c>
      <c r="F691">
        <v>0.68400000000000005</v>
      </c>
      <c r="G691">
        <v>1.37</v>
      </c>
      <c r="I691">
        <v>0.23532236819999999</v>
      </c>
      <c r="J691">
        <v>0.68400000000000005</v>
      </c>
      <c r="K691">
        <v>1.37</v>
      </c>
    </row>
    <row r="692" spans="1:11" x14ac:dyDescent="0.3">
      <c r="A692">
        <v>0.53821254500000004</v>
      </c>
      <c r="B692">
        <v>0.68500000000000005</v>
      </c>
      <c r="C692">
        <v>1.3720000000000001</v>
      </c>
      <c r="E692">
        <v>0.24231214149999999</v>
      </c>
      <c r="F692">
        <v>0.68500000000000005</v>
      </c>
      <c r="G692">
        <v>1.3720000000000001</v>
      </c>
      <c r="I692">
        <v>0.21202312379999999</v>
      </c>
      <c r="J692">
        <v>0.68500000000000005</v>
      </c>
      <c r="K692">
        <v>1.3720000000000001</v>
      </c>
    </row>
    <row r="693" spans="1:11" x14ac:dyDescent="0.3">
      <c r="A693">
        <v>0.51258337620000005</v>
      </c>
      <c r="B693">
        <v>0.68600000000000005</v>
      </c>
      <c r="C693">
        <v>1.3740000000000001</v>
      </c>
      <c r="E693">
        <v>0.26794131030000001</v>
      </c>
      <c r="F693">
        <v>0.68600000000000005</v>
      </c>
      <c r="G693">
        <v>1.3740000000000001</v>
      </c>
      <c r="I693">
        <v>0.2027034261</v>
      </c>
      <c r="J693">
        <v>0.68600000000000005</v>
      </c>
      <c r="K693">
        <v>1.3740000000000001</v>
      </c>
    </row>
    <row r="694" spans="1:11" x14ac:dyDescent="0.3">
      <c r="A694">
        <v>0.51491330069999997</v>
      </c>
      <c r="B694">
        <v>0.68700000000000006</v>
      </c>
      <c r="C694">
        <v>1.3759999999999999</v>
      </c>
      <c r="E694">
        <v>0.27493108360000001</v>
      </c>
      <c r="F694">
        <v>0.68700000000000006</v>
      </c>
      <c r="G694">
        <v>1.3759999999999999</v>
      </c>
      <c r="I694">
        <v>0.16775455950000001</v>
      </c>
      <c r="J694">
        <v>0.68700000000000006</v>
      </c>
      <c r="K694">
        <v>1.3759999999999999</v>
      </c>
    </row>
    <row r="695" spans="1:11" x14ac:dyDescent="0.3">
      <c r="A695">
        <v>0.52190307400000002</v>
      </c>
      <c r="B695">
        <v>0.68799999999999994</v>
      </c>
      <c r="C695">
        <v>1.3779999999999999</v>
      </c>
      <c r="E695">
        <v>0.26328146140000003</v>
      </c>
      <c r="F695">
        <v>0.68799999999999994</v>
      </c>
      <c r="G695">
        <v>1.3779999999999999</v>
      </c>
      <c r="I695">
        <v>0.1630947106</v>
      </c>
      <c r="J695">
        <v>0.68799999999999994</v>
      </c>
      <c r="K695">
        <v>1.3779999999999999</v>
      </c>
    </row>
    <row r="696" spans="1:11" x14ac:dyDescent="0.3">
      <c r="A696">
        <v>0.50093375399999995</v>
      </c>
      <c r="B696">
        <v>0.68899999999999995</v>
      </c>
      <c r="C696">
        <v>1.38</v>
      </c>
      <c r="E696">
        <v>0.27493108360000001</v>
      </c>
      <c r="F696">
        <v>0.68899999999999995</v>
      </c>
      <c r="G696">
        <v>1.38</v>
      </c>
      <c r="I696">
        <v>0.16775455950000001</v>
      </c>
      <c r="J696">
        <v>0.68899999999999995</v>
      </c>
      <c r="K696">
        <v>1.38</v>
      </c>
    </row>
    <row r="697" spans="1:11" x14ac:dyDescent="0.3">
      <c r="A697">
        <v>0.50093375399999995</v>
      </c>
      <c r="B697">
        <v>0.69</v>
      </c>
      <c r="C697">
        <v>1.3819999999999999</v>
      </c>
      <c r="E697">
        <v>0.2726011592</v>
      </c>
      <c r="F697">
        <v>0.69</v>
      </c>
      <c r="G697">
        <v>1.3819999999999999</v>
      </c>
      <c r="I697">
        <v>0.16076478620000001</v>
      </c>
      <c r="J697">
        <v>0.69</v>
      </c>
      <c r="K697">
        <v>1.3819999999999999</v>
      </c>
    </row>
    <row r="698" spans="1:11" x14ac:dyDescent="0.3">
      <c r="A698">
        <v>0.4729746608</v>
      </c>
      <c r="B698">
        <v>0.69099999999999995</v>
      </c>
      <c r="C698">
        <v>1.3839999999999999</v>
      </c>
      <c r="E698">
        <v>0.27726100809999998</v>
      </c>
      <c r="F698">
        <v>0.69099999999999995</v>
      </c>
      <c r="G698">
        <v>1.3839999999999999</v>
      </c>
      <c r="I698">
        <v>0.18173410609999999</v>
      </c>
      <c r="J698">
        <v>0.69099999999999995</v>
      </c>
      <c r="K698">
        <v>1.3839999999999999</v>
      </c>
    </row>
    <row r="699" spans="1:11" x14ac:dyDescent="0.3">
      <c r="A699">
        <v>0.4520053409</v>
      </c>
      <c r="B699">
        <v>0.69199999999999995</v>
      </c>
      <c r="C699">
        <v>1.3859999999999999</v>
      </c>
      <c r="E699">
        <v>0.2726011592</v>
      </c>
      <c r="F699">
        <v>0.69199999999999995</v>
      </c>
      <c r="G699">
        <v>1.3859999999999999</v>
      </c>
      <c r="I699">
        <v>0.1770742572</v>
      </c>
      <c r="J699">
        <v>0.69199999999999995</v>
      </c>
      <c r="K699">
        <v>1.3859999999999999</v>
      </c>
    </row>
    <row r="700" spans="1:11" x14ac:dyDescent="0.3">
      <c r="A700">
        <v>0.44734549200000001</v>
      </c>
      <c r="B700">
        <v>0.69299999999999995</v>
      </c>
      <c r="C700">
        <v>1.3879999999999999</v>
      </c>
      <c r="E700">
        <v>0.26095153700000001</v>
      </c>
      <c r="F700">
        <v>0.69299999999999995</v>
      </c>
      <c r="G700">
        <v>1.3879999999999999</v>
      </c>
      <c r="I700">
        <v>0.1770742572</v>
      </c>
      <c r="J700">
        <v>0.69299999999999995</v>
      </c>
      <c r="K700">
        <v>1.3879999999999999</v>
      </c>
    </row>
    <row r="701" spans="1:11" x14ac:dyDescent="0.3">
      <c r="A701">
        <v>0.48229435850000002</v>
      </c>
      <c r="B701">
        <v>0.69399999999999995</v>
      </c>
      <c r="C701">
        <v>1.39</v>
      </c>
      <c r="E701">
        <v>0.25163183919999998</v>
      </c>
      <c r="F701">
        <v>0.69399999999999995</v>
      </c>
      <c r="G701">
        <v>1.39</v>
      </c>
      <c r="I701">
        <v>0.17474433280000001</v>
      </c>
      <c r="J701">
        <v>0.69399999999999995</v>
      </c>
      <c r="K701">
        <v>1.39</v>
      </c>
    </row>
    <row r="702" spans="1:11" x14ac:dyDescent="0.3">
      <c r="A702">
        <v>0.4520053409</v>
      </c>
      <c r="B702">
        <v>0.69499999999999995</v>
      </c>
      <c r="C702">
        <v>1.3919999999999999</v>
      </c>
      <c r="E702">
        <v>0.2329924437</v>
      </c>
      <c r="F702">
        <v>0.69499999999999995</v>
      </c>
      <c r="G702">
        <v>1.3919999999999999</v>
      </c>
      <c r="I702">
        <v>0.16076478620000001</v>
      </c>
      <c r="J702">
        <v>0.69499999999999995</v>
      </c>
      <c r="K702">
        <v>1.3919999999999999</v>
      </c>
    </row>
    <row r="703" spans="1:11" x14ac:dyDescent="0.3">
      <c r="A703">
        <v>0.44967541640000003</v>
      </c>
      <c r="B703">
        <v>0.69599999999999995</v>
      </c>
      <c r="C703">
        <v>1.3939999999999999</v>
      </c>
      <c r="E703">
        <v>0.22833259489999999</v>
      </c>
      <c r="F703">
        <v>0.69599999999999995</v>
      </c>
      <c r="G703">
        <v>1.3939999999999999</v>
      </c>
      <c r="I703">
        <v>0.1794041817</v>
      </c>
      <c r="J703">
        <v>0.69599999999999995</v>
      </c>
      <c r="K703">
        <v>1.3939999999999999</v>
      </c>
    </row>
    <row r="704" spans="1:11" x14ac:dyDescent="0.3">
      <c r="A704">
        <v>0.46365496299999998</v>
      </c>
      <c r="B704">
        <v>0.69699999999999995</v>
      </c>
      <c r="C704">
        <v>1.3959999999999999</v>
      </c>
      <c r="E704">
        <v>0.21435304820000001</v>
      </c>
      <c r="F704">
        <v>0.69699999999999995</v>
      </c>
      <c r="G704">
        <v>1.3959999999999999</v>
      </c>
      <c r="I704">
        <v>0.1794041817</v>
      </c>
      <c r="J704">
        <v>0.69699999999999995</v>
      </c>
      <c r="K704">
        <v>1.3959999999999999</v>
      </c>
    </row>
    <row r="705" spans="1:11" x14ac:dyDescent="0.3">
      <c r="A705">
        <v>0.4520053409</v>
      </c>
      <c r="B705">
        <v>0.69799999999999995</v>
      </c>
      <c r="C705">
        <v>1.3979999999999999</v>
      </c>
      <c r="E705">
        <v>0.20736327490000001</v>
      </c>
      <c r="F705">
        <v>0.69799999999999995</v>
      </c>
      <c r="G705">
        <v>1.3979999999999999</v>
      </c>
      <c r="I705">
        <v>0.186393955</v>
      </c>
      <c r="J705">
        <v>0.69799999999999995</v>
      </c>
      <c r="K705">
        <v>1.3979999999999999</v>
      </c>
    </row>
    <row r="706" spans="1:11" x14ac:dyDescent="0.3">
      <c r="A706">
        <v>0.46132503860000001</v>
      </c>
      <c r="B706">
        <v>0.69899999999999995</v>
      </c>
      <c r="C706">
        <v>1.4</v>
      </c>
      <c r="E706">
        <v>0.22600267039999999</v>
      </c>
      <c r="F706">
        <v>0.69899999999999995</v>
      </c>
      <c r="G706">
        <v>1.4</v>
      </c>
      <c r="I706">
        <v>0.19571365269999999</v>
      </c>
      <c r="J706">
        <v>0.69899999999999995</v>
      </c>
      <c r="K706">
        <v>1.4</v>
      </c>
    </row>
    <row r="707" spans="1:11" x14ac:dyDescent="0.3">
      <c r="A707">
        <v>0.43802579419999998</v>
      </c>
      <c r="B707">
        <v>0.7</v>
      </c>
      <c r="C707">
        <v>1.4019999999999999</v>
      </c>
      <c r="E707">
        <v>0.24231214149999999</v>
      </c>
      <c r="F707">
        <v>0.7</v>
      </c>
      <c r="G707">
        <v>1.4019999999999999</v>
      </c>
      <c r="I707">
        <v>0.2096931994</v>
      </c>
      <c r="J707">
        <v>0.7</v>
      </c>
      <c r="K707">
        <v>1.4019999999999999</v>
      </c>
    </row>
    <row r="708" spans="1:11" x14ac:dyDescent="0.3">
      <c r="A708">
        <v>0.44268564310000003</v>
      </c>
      <c r="B708">
        <v>0.70099999999999996</v>
      </c>
      <c r="C708">
        <v>1.4039999999999999</v>
      </c>
      <c r="E708">
        <v>0.2329924437</v>
      </c>
      <c r="F708">
        <v>0.70099999999999996</v>
      </c>
      <c r="G708">
        <v>1.4039999999999999</v>
      </c>
      <c r="I708">
        <v>0.16775455950000001</v>
      </c>
      <c r="J708">
        <v>0.70099999999999996</v>
      </c>
      <c r="K708">
        <v>1.4039999999999999</v>
      </c>
    </row>
    <row r="709" spans="1:11" x14ac:dyDescent="0.3">
      <c r="A709">
        <v>0.41705647429999998</v>
      </c>
      <c r="B709">
        <v>0.70199999999999996</v>
      </c>
      <c r="C709">
        <v>1.4059999999999999</v>
      </c>
      <c r="E709">
        <v>0.22134282159999999</v>
      </c>
      <c r="F709">
        <v>0.70199999999999996</v>
      </c>
      <c r="G709">
        <v>1.4059999999999999</v>
      </c>
      <c r="I709">
        <v>0.1700844839</v>
      </c>
      <c r="J709">
        <v>0.70199999999999996</v>
      </c>
      <c r="K709">
        <v>1.4059999999999999</v>
      </c>
    </row>
    <row r="710" spans="1:11" x14ac:dyDescent="0.3">
      <c r="A710">
        <v>0.41472654990000002</v>
      </c>
      <c r="B710">
        <v>0.70299999999999996</v>
      </c>
      <c r="C710">
        <v>1.4079999999999999</v>
      </c>
      <c r="E710">
        <v>0.24697199040000001</v>
      </c>
      <c r="F710">
        <v>0.70299999999999996</v>
      </c>
      <c r="G710">
        <v>1.4079999999999999</v>
      </c>
      <c r="I710">
        <v>0.1724144084</v>
      </c>
      <c r="J710">
        <v>0.70299999999999996</v>
      </c>
      <c r="K710">
        <v>1.4079999999999999</v>
      </c>
    </row>
    <row r="711" spans="1:11" x14ac:dyDescent="0.3">
      <c r="A711">
        <v>0.40074700320000001</v>
      </c>
      <c r="B711">
        <v>0.70399999999999996</v>
      </c>
      <c r="C711">
        <v>1.41</v>
      </c>
      <c r="E711">
        <v>0.24231214149999999</v>
      </c>
      <c r="F711">
        <v>0.70399999999999996</v>
      </c>
      <c r="G711">
        <v>1.41</v>
      </c>
      <c r="I711">
        <v>0.16542463509999999</v>
      </c>
      <c r="J711">
        <v>0.70399999999999996</v>
      </c>
      <c r="K711">
        <v>1.41</v>
      </c>
    </row>
    <row r="712" spans="1:11" x14ac:dyDescent="0.3">
      <c r="A712">
        <v>0.38909738109999997</v>
      </c>
      <c r="B712">
        <v>0.70499999999999996</v>
      </c>
      <c r="C712">
        <v>1.4119999999999999</v>
      </c>
      <c r="E712">
        <v>0.24464206590000001</v>
      </c>
      <c r="F712">
        <v>0.70499999999999996</v>
      </c>
      <c r="G712">
        <v>1.4119999999999999</v>
      </c>
      <c r="I712">
        <v>0.19105380390000001</v>
      </c>
      <c r="J712">
        <v>0.70499999999999996</v>
      </c>
      <c r="K712">
        <v>1.4119999999999999</v>
      </c>
    </row>
    <row r="713" spans="1:11" x14ac:dyDescent="0.3">
      <c r="A713">
        <v>0.39142730549999999</v>
      </c>
      <c r="B713">
        <v>0.70599999999999996</v>
      </c>
      <c r="C713">
        <v>1.4139999999999999</v>
      </c>
      <c r="E713">
        <v>0.2329924437</v>
      </c>
      <c r="F713">
        <v>0.70599999999999996</v>
      </c>
      <c r="G713">
        <v>1.4139999999999999</v>
      </c>
      <c r="I713">
        <v>0.21901289709999999</v>
      </c>
      <c r="J713">
        <v>0.70599999999999996</v>
      </c>
      <c r="K713">
        <v>1.4139999999999999</v>
      </c>
    </row>
    <row r="714" spans="1:11" x14ac:dyDescent="0.3">
      <c r="A714">
        <v>0.38443753219999999</v>
      </c>
      <c r="B714">
        <v>0.70699999999999996</v>
      </c>
      <c r="C714">
        <v>1.4159999999999999</v>
      </c>
      <c r="E714">
        <v>0.22134282159999999</v>
      </c>
      <c r="F714">
        <v>0.70699999999999996</v>
      </c>
      <c r="G714">
        <v>1.4159999999999999</v>
      </c>
      <c r="I714">
        <v>0.2003735016</v>
      </c>
      <c r="J714">
        <v>0.70699999999999996</v>
      </c>
      <c r="K714">
        <v>1.4159999999999999</v>
      </c>
    </row>
    <row r="715" spans="1:11" x14ac:dyDescent="0.3">
      <c r="A715">
        <v>0.40307692769999998</v>
      </c>
      <c r="B715">
        <v>0.70799999999999996</v>
      </c>
      <c r="C715">
        <v>1.4179999999999999</v>
      </c>
      <c r="E715">
        <v>0.22600267039999999</v>
      </c>
      <c r="F715">
        <v>0.70799999999999996</v>
      </c>
      <c r="G715">
        <v>1.4179999999999999</v>
      </c>
      <c r="I715">
        <v>0.20736327490000001</v>
      </c>
      <c r="J715">
        <v>0.70799999999999996</v>
      </c>
      <c r="K715">
        <v>1.4179999999999999</v>
      </c>
    </row>
    <row r="716" spans="1:11" x14ac:dyDescent="0.3">
      <c r="A716">
        <v>0.40540685209999999</v>
      </c>
      <c r="B716">
        <v>0.70899999999999996</v>
      </c>
      <c r="C716">
        <v>1.42</v>
      </c>
      <c r="E716">
        <v>0.2329924437</v>
      </c>
      <c r="F716">
        <v>0.70899999999999996</v>
      </c>
      <c r="G716">
        <v>1.42</v>
      </c>
      <c r="I716">
        <v>0.21202312379999999</v>
      </c>
      <c r="J716">
        <v>0.70899999999999996</v>
      </c>
      <c r="K716">
        <v>1.42</v>
      </c>
    </row>
    <row r="717" spans="1:11" x14ac:dyDescent="0.3">
      <c r="A717">
        <v>0.40074700320000001</v>
      </c>
      <c r="B717">
        <v>0.71</v>
      </c>
      <c r="C717">
        <v>1.4219999999999999</v>
      </c>
      <c r="E717">
        <v>0.2329924437</v>
      </c>
      <c r="F717">
        <v>0.71</v>
      </c>
      <c r="G717">
        <v>1.4219999999999999</v>
      </c>
      <c r="I717">
        <v>0.22134282159999999</v>
      </c>
      <c r="J717">
        <v>0.71</v>
      </c>
      <c r="K717">
        <v>1.4219999999999999</v>
      </c>
    </row>
    <row r="718" spans="1:11" x14ac:dyDescent="0.3">
      <c r="A718">
        <v>0.3657981367</v>
      </c>
      <c r="B718">
        <v>0.71099999999999997</v>
      </c>
      <c r="C718">
        <v>1.4239999999999999</v>
      </c>
      <c r="E718">
        <v>0.23765229260000001</v>
      </c>
      <c r="F718">
        <v>0.71099999999999997</v>
      </c>
      <c r="G718">
        <v>1.4239999999999999</v>
      </c>
      <c r="I718">
        <v>0.19804357719999999</v>
      </c>
      <c r="J718">
        <v>0.71099999999999997</v>
      </c>
      <c r="K718">
        <v>1.4239999999999999</v>
      </c>
    </row>
    <row r="719" spans="1:11" x14ac:dyDescent="0.3">
      <c r="A719">
        <v>0.35647843890000003</v>
      </c>
      <c r="B719">
        <v>0.71199999999999997</v>
      </c>
      <c r="C719">
        <v>1.4259999999999999</v>
      </c>
      <c r="E719">
        <v>0.24231214149999999</v>
      </c>
      <c r="F719">
        <v>0.71199999999999997</v>
      </c>
      <c r="G719">
        <v>1.4259999999999999</v>
      </c>
      <c r="I719">
        <v>0.1794041817</v>
      </c>
      <c r="J719">
        <v>0.71199999999999997</v>
      </c>
      <c r="K719">
        <v>1.4259999999999999</v>
      </c>
    </row>
    <row r="720" spans="1:11" x14ac:dyDescent="0.3">
      <c r="A720">
        <v>0.33084927009999998</v>
      </c>
      <c r="B720">
        <v>0.71299999999999997</v>
      </c>
      <c r="C720">
        <v>1.4279999999999999</v>
      </c>
      <c r="E720">
        <v>0.25163183919999998</v>
      </c>
      <c r="F720">
        <v>0.71299999999999997</v>
      </c>
      <c r="G720">
        <v>1.4279999999999999</v>
      </c>
      <c r="I720">
        <v>0.1700844839</v>
      </c>
      <c r="J720">
        <v>0.71299999999999997</v>
      </c>
      <c r="K720">
        <v>1.4279999999999999</v>
      </c>
    </row>
    <row r="721" spans="1:11" x14ac:dyDescent="0.3">
      <c r="A721">
        <v>0.32385949679999998</v>
      </c>
      <c r="B721">
        <v>0.71399999999999997</v>
      </c>
      <c r="C721">
        <v>1.43</v>
      </c>
      <c r="E721">
        <v>0.25163183919999998</v>
      </c>
      <c r="F721">
        <v>0.71399999999999997</v>
      </c>
      <c r="G721">
        <v>1.43</v>
      </c>
      <c r="I721">
        <v>0.16076478620000001</v>
      </c>
      <c r="J721">
        <v>0.71399999999999997</v>
      </c>
      <c r="K721">
        <v>1.43</v>
      </c>
    </row>
    <row r="722" spans="1:11" x14ac:dyDescent="0.3">
      <c r="A722">
        <v>0.34016896790000001</v>
      </c>
      <c r="B722">
        <v>0.71499999999999997</v>
      </c>
      <c r="C722">
        <v>1.4319999999999999</v>
      </c>
      <c r="E722">
        <v>0.24697199040000001</v>
      </c>
      <c r="F722">
        <v>0.71499999999999997</v>
      </c>
      <c r="G722">
        <v>1.4319999999999999</v>
      </c>
      <c r="I722">
        <v>0.17474433280000001</v>
      </c>
      <c r="J722">
        <v>0.71499999999999997</v>
      </c>
      <c r="K722">
        <v>1.4319999999999999</v>
      </c>
    </row>
    <row r="723" spans="1:11" x14ac:dyDescent="0.3">
      <c r="A723">
        <v>0.31453979910000002</v>
      </c>
      <c r="B723">
        <v>0.71599999999999997</v>
      </c>
      <c r="C723">
        <v>1.4339999999999999</v>
      </c>
      <c r="E723">
        <v>0.24697199040000001</v>
      </c>
      <c r="F723">
        <v>0.71599999999999997</v>
      </c>
      <c r="G723">
        <v>1.4339999999999999</v>
      </c>
      <c r="I723">
        <v>0.19105380390000001</v>
      </c>
      <c r="J723">
        <v>0.71599999999999997</v>
      </c>
      <c r="K723">
        <v>1.4339999999999999</v>
      </c>
    </row>
    <row r="724" spans="1:11" x14ac:dyDescent="0.3">
      <c r="A724">
        <v>0.31919964789999999</v>
      </c>
      <c r="B724">
        <v>0.71699999999999997</v>
      </c>
      <c r="C724">
        <v>1.4359999999999999</v>
      </c>
      <c r="E724">
        <v>0.2493019148</v>
      </c>
      <c r="F724">
        <v>0.71699999999999997</v>
      </c>
      <c r="G724">
        <v>1.4359999999999999</v>
      </c>
      <c r="I724">
        <v>0.1933837283</v>
      </c>
      <c r="J724">
        <v>0.71699999999999997</v>
      </c>
      <c r="K724">
        <v>1.4359999999999999</v>
      </c>
    </row>
    <row r="725" spans="1:11" x14ac:dyDescent="0.3">
      <c r="A725">
        <v>0.31919964789999999</v>
      </c>
      <c r="B725">
        <v>0.71799999999999997</v>
      </c>
      <c r="C725">
        <v>1.4379999999999999</v>
      </c>
      <c r="E725">
        <v>0.25396176370000001</v>
      </c>
      <c r="F725">
        <v>0.71799999999999997</v>
      </c>
      <c r="G725">
        <v>1.4379999999999999</v>
      </c>
      <c r="I725">
        <v>0.21202312379999999</v>
      </c>
      <c r="J725">
        <v>0.71799999999999997</v>
      </c>
      <c r="K725">
        <v>1.4379999999999999</v>
      </c>
    </row>
    <row r="726" spans="1:11" x14ac:dyDescent="0.3">
      <c r="A726">
        <v>0.30522010129999999</v>
      </c>
      <c r="B726">
        <v>0.71899999999999997</v>
      </c>
      <c r="C726">
        <v>1.44</v>
      </c>
      <c r="E726">
        <v>0.27726100809999998</v>
      </c>
      <c r="F726">
        <v>0.71899999999999997</v>
      </c>
      <c r="G726">
        <v>1.44</v>
      </c>
      <c r="I726">
        <v>0.1700844839</v>
      </c>
      <c r="J726">
        <v>0.71899999999999997</v>
      </c>
      <c r="K726">
        <v>1.44</v>
      </c>
    </row>
    <row r="727" spans="1:11" x14ac:dyDescent="0.3">
      <c r="A727">
        <v>0.30755002570000001</v>
      </c>
      <c r="B727">
        <v>0.72</v>
      </c>
      <c r="C727">
        <v>1.4419999999999999</v>
      </c>
      <c r="E727">
        <v>0.25396176370000001</v>
      </c>
      <c r="F727">
        <v>0.72</v>
      </c>
      <c r="G727">
        <v>1.4419999999999999</v>
      </c>
      <c r="I727">
        <v>0.16775455950000001</v>
      </c>
      <c r="J727">
        <v>0.72</v>
      </c>
      <c r="K727">
        <v>1.4419999999999999</v>
      </c>
    </row>
    <row r="728" spans="1:11" x14ac:dyDescent="0.3">
      <c r="A728">
        <v>0.30755002570000001</v>
      </c>
      <c r="B728">
        <v>0.72099999999999997</v>
      </c>
      <c r="C728">
        <v>1.444</v>
      </c>
      <c r="E728">
        <v>0.2493019148</v>
      </c>
      <c r="F728">
        <v>0.72099999999999997</v>
      </c>
      <c r="G728">
        <v>1.444</v>
      </c>
      <c r="I728">
        <v>0.1630947106</v>
      </c>
      <c r="J728">
        <v>0.72099999999999997</v>
      </c>
      <c r="K728">
        <v>1.444</v>
      </c>
    </row>
    <row r="729" spans="1:11" x14ac:dyDescent="0.3">
      <c r="A729">
        <v>0.29124055469999999</v>
      </c>
      <c r="B729">
        <v>0.72199999999999998</v>
      </c>
      <c r="C729">
        <v>1.446</v>
      </c>
      <c r="E729">
        <v>0.22134282159999999</v>
      </c>
      <c r="F729">
        <v>0.72199999999999998</v>
      </c>
      <c r="G729">
        <v>1.446</v>
      </c>
      <c r="I729">
        <v>0.1770742572</v>
      </c>
      <c r="J729">
        <v>0.72199999999999998</v>
      </c>
      <c r="K729">
        <v>1.446</v>
      </c>
    </row>
    <row r="730" spans="1:11" x14ac:dyDescent="0.3">
      <c r="A730">
        <v>0.28192085690000002</v>
      </c>
      <c r="B730">
        <v>0.72299999999999998</v>
      </c>
      <c r="C730">
        <v>1.448</v>
      </c>
      <c r="E730">
        <v>0.21901289709999999</v>
      </c>
      <c r="F730">
        <v>0.72299999999999998</v>
      </c>
      <c r="G730">
        <v>1.448</v>
      </c>
      <c r="I730">
        <v>0.16542463509999999</v>
      </c>
      <c r="J730">
        <v>0.72299999999999998</v>
      </c>
      <c r="K730">
        <v>1.448</v>
      </c>
    </row>
    <row r="731" spans="1:11" x14ac:dyDescent="0.3">
      <c r="A731">
        <v>0.24697199040000001</v>
      </c>
      <c r="B731">
        <v>0.72399999999999998</v>
      </c>
      <c r="C731">
        <v>1.45</v>
      </c>
      <c r="E731">
        <v>0.25163183919999998</v>
      </c>
      <c r="F731">
        <v>0.72399999999999998</v>
      </c>
      <c r="G731">
        <v>1.45</v>
      </c>
      <c r="I731">
        <v>0.1770742572</v>
      </c>
      <c r="J731">
        <v>0.72399999999999998</v>
      </c>
      <c r="K731">
        <v>1.45</v>
      </c>
    </row>
    <row r="732" spans="1:11" x14ac:dyDescent="0.3">
      <c r="A732">
        <v>0.24231214149999999</v>
      </c>
      <c r="B732">
        <v>0.72499999999999998</v>
      </c>
      <c r="C732">
        <v>1.452</v>
      </c>
      <c r="E732">
        <v>0.2726011592</v>
      </c>
      <c r="F732">
        <v>0.72499999999999998</v>
      </c>
      <c r="G732">
        <v>1.452</v>
      </c>
      <c r="I732">
        <v>0.14911516399999999</v>
      </c>
      <c r="J732">
        <v>0.72499999999999998</v>
      </c>
      <c r="K732">
        <v>1.452</v>
      </c>
    </row>
    <row r="733" spans="1:11" x14ac:dyDescent="0.3">
      <c r="A733">
        <v>0.25862161259999999</v>
      </c>
      <c r="B733">
        <v>0.72599999999999998</v>
      </c>
      <c r="C733">
        <v>1.454</v>
      </c>
      <c r="E733">
        <v>0.28425078139999999</v>
      </c>
      <c r="F733">
        <v>0.72599999999999998</v>
      </c>
      <c r="G733">
        <v>1.454</v>
      </c>
      <c r="I733">
        <v>0.1700844839</v>
      </c>
      <c r="J733">
        <v>0.72599999999999998</v>
      </c>
      <c r="K733">
        <v>1.454</v>
      </c>
    </row>
    <row r="734" spans="1:11" x14ac:dyDescent="0.3">
      <c r="A734">
        <v>0.25163183919999998</v>
      </c>
      <c r="B734">
        <v>0.72699999999999998</v>
      </c>
      <c r="C734">
        <v>1.456</v>
      </c>
      <c r="E734">
        <v>0.2795909325</v>
      </c>
      <c r="F734">
        <v>0.72699999999999998</v>
      </c>
      <c r="G734">
        <v>1.456</v>
      </c>
      <c r="I734">
        <v>0.17474433280000001</v>
      </c>
      <c r="J734">
        <v>0.72699999999999998</v>
      </c>
      <c r="K734">
        <v>1.456</v>
      </c>
    </row>
    <row r="735" spans="1:11" x14ac:dyDescent="0.3">
      <c r="A735">
        <v>0.24697199040000001</v>
      </c>
      <c r="B735">
        <v>0.72799999999999998</v>
      </c>
      <c r="C735">
        <v>1.458</v>
      </c>
      <c r="E735">
        <v>0.30289017689999997</v>
      </c>
      <c r="F735">
        <v>0.72799999999999998</v>
      </c>
      <c r="G735">
        <v>1.458</v>
      </c>
      <c r="I735">
        <v>0.17474433280000001</v>
      </c>
      <c r="J735">
        <v>0.72799999999999998</v>
      </c>
      <c r="K735">
        <v>1.458</v>
      </c>
    </row>
    <row r="736" spans="1:11" x14ac:dyDescent="0.3">
      <c r="A736">
        <v>0.21202312379999999</v>
      </c>
      <c r="B736">
        <v>0.72899999999999998</v>
      </c>
      <c r="C736">
        <v>1.46</v>
      </c>
      <c r="E736">
        <v>0.25163183919999998</v>
      </c>
      <c r="F736">
        <v>0.72899999999999998</v>
      </c>
      <c r="G736">
        <v>1.46</v>
      </c>
      <c r="I736">
        <v>0.19571365269999999</v>
      </c>
      <c r="J736">
        <v>0.72899999999999998</v>
      </c>
      <c r="K736">
        <v>1.46</v>
      </c>
    </row>
    <row r="737" spans="1:11" x14ac:dyDescent="0.3">
      <c r="A737">
        <v>0.19571365269999999</v>
      </c>
      <c r="B737">
        <v>0.73</v>
      </c>
      <c r="C737">
        <v>1.462</v>
      </c>
      <c r="E737">
        <v>0.2329924437</v>
      </c>
      <c r="F737">
        <v>0.73</v>
      </c>
      <c r="G737">
        <v>1.462</v>
      </c>
      <c r="I737">
        <v>0.18872387939999999</v>
      </c>
      <c r="J737">
        <v>0.73</v>
      </c>
      <c r="K737">
        <v>1.462</v>
      </c>
    </row>
    <row r="738" spans="1:11" x14ac:dyDescent="0.3">
      <c r="A738">
        <v>0.16076478620000001</v>
      </c>
      <c r="B738">
        <v>0.73099999999999998</v>
      </c>
      <c r="C738">
        <v>1.464</v>
      </c>
      <c r="E738">
        <v>0.26794131030000001</v>
      </c>
      <c r="F738">
        <v>0.73099999999999998</v>
      </c>
      <c r="G738">
        <v>1.464</v>
      </c>
      <c r="I738">
        <v>0.18406403060000001</v>
      </c>
      <c r="J738">
        <v>0.73099999999999998</v>
      </c>
      <c r="K738">
        <v>1.464</v>
      </c>
    </row>
    <row r="739" spans="1:11" x14ac:dyDescent="0.3">
      <c r="A739">
        <v>0.1095064486</v>
      </c>
      <c r="B739">
        <v>0.73199999999999998</v>
      </c>
      <c r="C739">
        <v>1.466</v>
      </c>
      <c r="E739">
        <v>0.26794131030000001</v>
      </c>
      <c r="F739">
        <v>0.73199999999999998</v>
      </c>
      <c r="G739">
        <v>1.466</v>
      </c>
      <c r="I739">
        <v>0.18406403060000001</v>
      </c>
      <c r="J739">
        <v>0.73199999999999998</v>
      </c>
      <c r="K739">
        <v>1.466</v>
      </c>
    </row>
    <row r="740" spans="1:11" x14ac:dyDescent="0.3">
      <c r="A740">
        <v>0.1095064486</v>
      </c>
      <c r="B740">
        <v>0.73299999999999998</v>
      </c>
      <c r="C740">
        <v>1.468</v>
      </c>
      <c r="E740">
        <v>0.25396176370000001</v>
      </c>
      <c r="F740">
        <v>0.73299999999999998</v>
      </c>
      <c r="G740">
        <v>1.468</v>
      </c>
      <c r="I740">
        <v>0.17474433280000001</v>
      </c>
      <c r="J740">
        <v>0.73299999999999998</v>
      </c>
      <c r="K740">
        <v>1.468</v>
      </c>
    </row>
    <row r="741" spans="1:11" x14ac:dyDescent="0.3">
      <c r="A741">
        <v>9.0867053059999994E-2</v>
      </c>
      <c r="B741">
        <v>0.73399999999999999</v>
      </c>
      <c r="C741">
        <v>1.47</v>
      </c>
      <c r="E741">
        <v>0.25163183919999998</v>
      </c>
      <c r="F741">
        <v>0.73399999999999999</v>
      </c>
      <c r="G741">
        <v>1.47</v>
      </c>
      <c r="I741">
        <v>0.1630947106</v>
      </c>
      <c r="J741">
        <v>0.73399999999999999</v>
      </c>
      <c r="K741">
        <v>1.47</v>
      </c>
    </row>
    <row r="742" spans="1:11" x14ac:dyDescent="0.3">
      <c r="A742">
        <v>8.6207204179999997E-2</v>
      </c>
      <c r="B742">
        <v>0.73499999999999999</v>
      </c>
      <c r="C742">
        <v>1.472</v>
      </c>
      <c r="E742">
        <v>0.26095153700000001</v>
      </c>
      <c r="F742">
        <v>0.73499999999999999</v>
      </c>
      <c r="G742">
        <v>1.472</v>
      </c>
      <c r="I742">
        <v>0.12581591959999999</v>
      </c>
      <c r="J742">
        <v>0.73499999999999999</v>
      </c>
      <c r="K742">
        <v>1.472</v>
      </c>
    </row>
    <row r="743" spans="1:11" x14ac:dyDescent="0.3">
      <c r="A743">
        <v>0.1095064486</v>
      </c>
      <c r="B743">
        <v>0.73599999999999999</v>
      </c>
      <c r="C743">
        <v>1.474</v>
      </c>
      <c r="E743">
        <v>0.2493019148</v>
      </c>
      <c r="F743">
        <v>0.73599999999999999</v>
      </c>
      <c r="G743">
        <v>1.474</v>
      </c>
      <c r="I743">
        <v>0.14445531510000001</v>
      </c>
      <c r="J743">
        <v>0.73599999999999999</v>
      </c>
      <c r="K743">
        <v>1.474</v>
      </c>
    </row>
    <row r="744" spans="1:11" x14ac:dyDescent="0.3">
      <c r="A744">
        <v>0.1048465997</v>
      </c>
      <c r="B744">
        <v>0.73699999999999999</v>
      </c>
      <c r="C744">
        <v>1.476</v>
      </c>
      <c r="E744">
        <v>0.26794131030000001</v>
      </c>
      <c r="F744">
        <v>0.73699999999999999</v>
      </c>
      <c r="G744">
        <v>1.476</v>
      </c>
      <c r="I744">
        <v>0.19105380390000001</v>
      </c>
      <c r="J744">
        <v>0.73699999999999999</v>
      </c>
      <c r="K744">
        <v>1.476</v>
      </c>
    </row>
    <row r="745" spans="1:11" x14ac:dyDescent="0.3">
      <c r="A745">
        <v>9.7856826369999997E-2</v>
      </c>
      <c r="B745">
        <v>0.73799999999999999</v>
      </c>
      <c r="C745">
        <v>1.478</v>
      </c>
      <c r="E745">
        <v>0.24464206590000001</v>
      </c>
      <c r="F745">
        <v>0.73799999999999999</v>
      </c>
      <c r="G745">
        <v>1.478</v>
      </c>
      <c r="I745">
        <v>0.2027034261</v>
      </c>
      <c r="J745">
        <v>0.73799999999999999</v>
      </c>
      <c r="K745">
        <v>1.478</v>
      </c>
    </row>
    <row r="746" spans="1:11" x14ac:dyDescent="0.3">
      <c r="A746">
        <v>9.0867053059999994E-2</v>
      </c>
      <c r="B746">
        <v>0.73899999999999999</v>
      </c>
      <c r="C746">
        <v>1.48</v>
      </c>
      <c r="E746">
        <v>0.2726011592</v>
      </c>
      <c r="F746">
        <v>0.73899999999999999</v>
      </c>
      <c r="G746">
        <v>1.48</v>
      </c>
      <c r="I746">
        <v>0.186393955</v>
      </c>
      <c r="J746">
        <v>0.73899999999999999</v>
      </c>
      <c r="K746">
        <v>1.48</v>
      </c>
    </row>
    <row r="747" spans="1:11" x14ac:dyDescent="0.3">
      <c r="A747">
        <v>6.2907959809999997E-2</v>
      </c>
      <c r="B747">
        <v>0.74</v>
      </c>
      <c r="C747">
        <v>1.482</v>
      </c>
      <c r="E747">
        <v>0.2726011592</v>
      </c>
      <c r="F747">
        <v>0.74</v>
      </c>
      <c r="G747">
        <v>1.482</v>
      </c>
      <c r="I747">
        <v>0.19571365269999999</v>
      </c>
      <c r="J747">
        <v>0.74</v>
      </c>
      <c r="K747">
        <v>1.482</v>
      </c>
    </row>
    <row r="748" spans="1:11" x14ac:dyDescent="0.3">
      <c r="A748">
        <v>5.3588262060000003E-2</v>
      </c>
      <c r="B748">
        <v>0.74099999999999999</v>
      </c>
      <c r="C748">
        <v>1.484</v>
      </c>
      <c r="E748">
        <v>0.28425078139999999</v>
      </c>
      <c r="F748">
        <v>0.74099999999999999</v>
      </c>
      <c r="G748">
        <v>1.484</v>
      </c>
      <c r="I748">
        <v>0.1630947106</v>
      </c>
      <c r="J748">
        <v>0.74099999999999999</v>
      </c>
      <c r="K748">
        <v>1.484</v>
      </c>
    </row>
    <row r="749" spans="1:11" x14ac:dyDescent="0.3">
      <c r="A749">
        <v>4.8928413189999999E-2</v>
      </c>
      <c r="B749">
        <v>0.74199999999999999</v>
      </c>
      <c r="C749">
        <v>1.486</v>
      </c>
      <c r="E749">
        <v>0.29124055469999999</v>
      </c>
      <c r="F749">
        <v>0.74199999999999999</v>
      </c>
      <c r="G749">
        <v>1.486</v>
      </c>
      <c r="I749">
        <v>0.1724144084</v>
      </c>
      <c r="J749">
        <v>0.74199999999999999</v>
      </c>
      <c r="K749">
        <v>1.486</v>
      </c>
    </row>
    <row r="750" spans="1:11" x14ac:dyDescent="0.3">
      <c r="A750">
        <v>5.5918186500000001E-2</v>
      </c>
      <c r="B750">
        <v>0.74299999999999999</v>
      </c>
      <c r="C750">
        <v>1.488</v>
      </c>
      <c r="E750">
        <v>0.29590040359999997</v>
      </c>
      <c r="F750">
        <v>0.74299999999999999</v>
      </c>
      <c r="G750">
        <v>1.488</v>
      </c>
      <c r="I750">
        <v>0.18872387939999999</v>
      </c>
      <c r="J750">
        <v>0.74299999999999999</v>
      </c>
      <c r="K750">
        <v>1.488</v>
      </c>
    </row>
    <row r="751" spans="1:11" x14ac:dyDescent="0.3">
      <c r="A751">
        <v>3.028901769E-2</v>
      </c>
      <c r="B751">
        <v>0.74399999999999999</v>
      </c>
      <c r="C751">
        <v>1.49</v>
      </c>
      <c r="E751">
        <v>0.28425078139999999</v>
      </c>
      <c r="F751">
        <v>0.74399999999999999</v>
      </c>
      <c r="G751">
        <v>1.49</v>
      </c>
      <c r="I751">
        <v>0.1770742572</v>
      </c>
      <c r="J751">
        <v>0.74399999999999999</v>
      </c>
      <c r="K751">
        <v>1.49</v>
      </c>
    </row>
    <row r="752" spans="1:11" x14ac:dyDescent="0.3">
      <c r="A752">
        <v>-4.6598488749999998E-3</v>
      </c>
      <c r="B752">
        <v>0.745</v>
      </c>
      <c r="C752">
        <v>1.492</v>
      </c>
      <c r="E752">
        <v>0.26328146140000003</v>
      </c>
      <c r="F752">
        <v>0.745</v>
      </c>
      <c r="G752">
        <v>1.492</v>
      </c>
      <c r="I752">
        <v>0.19571365269999999</v>
      </c>
      <c r="J752">
        <v>0.745</v>
      </c>
      <c r="K752">
        <v>1.492</v>
      </c>
    </row>
    <row r="753" spans="1:11" x14ac:dyDescent="0.3">
      <c r="A753">
        <v>2.3299244370000001E-3</v>
      </c>
      <c r="B753">
        <v>0.746</v>
      </c>
      <c r="C753">
        <v>1.494</v>
      </c>
      <c r="E753">
        <v>0.27493108360000001</v>
      </c>
      <c r="F753">
        <v>0.746</v>
      </c>
      <c r="G753">
        <v>1.494</v>
      </c>
      <c r="I753">
        <v>0.2166829727</v>
      </c>
      <c r="J753">
        <v>0.746</v>
      </c>
      <c r="K753">
        <v>1.494</v>
      </c>
    </row>
    <row r="754" spans="1:11" x14ac:dyDescent="0.3">
      <c r="A754">
        <v>-1.397954662E-2</v>
      </c>
      <c r="B754">
        <v>0.747</v>
      </c>
      <c r="C754">
        <v>1.496</v>
      </c>
      <c r="E754">
        <v>0.25629168810000003</v>
      </c>
      <c r="F754">
        <v>0.747</v>
      </c>
      <c r="G754">
        <v>1.496</v>
      </c>
      <c r="I754">
        <v>0.22367274600000001</v>
      </c>
      <c r="J754">
        <v>0.747</v>
      </c>
      <c r="K754">
        <v>1.496</v>
      </c>
    </row>
    <row r="755" spans="1:11" x14ac:dyDescent="0.3">
      <c r="A755">
        <v>-1.8639395499999999E-2</v>
      </c>
      <c r="B755">
        <v>0.748</v>
      </c>
      <c r="C755">
        <v>1.498</v>
      </c>
      <c r="E755">
        <v>0.25396176370000001</v>
      </c>
      <c r="F755">
        <v>0.748</v>
      </c>
      <c r="G755">
        <v>1.498</v>
      </c>
      <c r="I755">
        <v>0.2166829727</v>
      </c>
      <c r="J755">
        <v>0.748</v>
      </c>
      <c r="K755">
        <v>1.498</v>
      </c>
    </row>
    <row r="756" spans="1:11" x14ac:dyDescent="0.3">
      <c r="A756">
        <v>-1.397954662E-2</v>
      </c>
      <c r="B756">
        <v>0.749</v>
      </c>
      <c r="C756">
        <v>1.5</v>
      </c>
      <c r="E756">
        <v>0.24231214149999999</v>
      </c>
      <c r="F756">
        <v>0.749</v>
      </c>
      <c r="G756">
        <v>1.5</v>
      </c>
      <c r="I756">
        <v>0.21901289709999999</v>
      </c>
      <c r="J756">
        <v>0.749</v>
      </c>
      <c r="K756">
        <v>1.5</v>
      </c>
    </row>
    <row r="757" spans="1:11" x14ac:dyDescent="0.3">
      <c r="A757">
        <v>6.989773312E-3</v>
      </c>
      <c r="B757">
        <v>0.75</v>
      </c>
      <c r="C757">
        <v>1.502</v>
      </c>
      <c r="E757">
        <v>0.21202312379999999</v>
      </c>
      <c r="F757">
        <v>0.75</v>
      </c>
      <c r="G757">
        <v>1.502</v>
      </c>
      <c r="I757">
        <v>0.22600267039999999</v>
      </c>
      <c r="J757">
        <v>0.75</v>
      </c>
      <c r="K757">
        <v>1.502</v>
      </c>
    </row>
    <row r="758" spans="1:11" x14ac:dyDescent="0.3">
      <c r="A758">
        <v>1.630947106E-2</v>
      </c>
      <c r="B758">
        <v>0.751</v>
      </c>
      <c r="C758">
        <v>1.504</v>
      </c>
      <c r="E758">
        <v>0.19105380390000001</v>
      </c>
      <c r="F758">
        <v>0.751</v>
      </c>
      <c r="G758">
        <v>1.504</v>
      </c>
      <c r="I758">
        <v>0.22134282159999999</v>
      </c>
      <c r="J758">
        <v>0.751</v>
      </c>
      <c r="K758">
        <v>1.504</v>
      </c>
    </row>
    <row r="759" spans="1:11" x14ac:dyDescent="0.3">
      <c r="A759">
        <v>2.7959093250000001E-2</v>
      </c>
      <c r="B759">
        <v>0.752</v>
      </c>
      <c r="C759">
        <v>1.506</v>
      </c>
      <c r="E759">
        <v>0.14678523960000001</v>
      </c>
      <c r="F759">
        <v>0.752</v>
      </c>
      <c r="G759">
        <v>1.506</v>
      </c>
      <c r="I759">
        <v>0.2096931994</v>
      </c>
      <c r="J759">
        <v>0.752</v>
      </c>
      <c r="K759">
        <v>1.506</v>
      </c>
    </row>
    <row r="760" spans="1:11" x14ac:dyDescent="0.3">
      <c r="A760">
        <v>3.2618942120000001E-2</v>
      </c>
      <c r="B760">
        <v>0.753</v>
      </c>
      <c r="C760">
        <v>1.508</v>
      </c>
      <c r="E760">
        <v>0.15843486170000001</v>
      </c>
      <c r="F760">
        <v>0.753</v>
      </c>
      <c r="G760">
        <v>1.508</v>
      </c>
      <c r="I760">
        <v>0.18406403060000001</v>
      </c>
      <c r="J760">
        <v>0.753</v>
      </c>
      <c r="K760">
        <v>1.508</v>
      </c>
    </row>
    <row r="761" spans="1:11" x14ac:dyDescent="0.3">
      <c r="A761">
        <v>5.824811094E-2</v>
      </c>
      <c r="B761">
        <v>0.754</v>
      </c>
      <c r="C761">
        <v>1.51</v>
      </c>
      <c r="E761">
        <v>0.1794041817</v>
      </c>
      <c r="F761">
        <v>0.754</v>
      </c>
      <c r="G761">
        <v>1.51</v>
      </c>
      <c r="I761">
        <v>0.1794041817</v>
      </c>
      <c r="J761">
        <v>0.754</v>
      </c>
      <c r="K761">
        <v>1.51</v>
      </c>
    </row>
    <row r="762" spans="1:11" x14ac:dyDescent="0.3">
      <c r="A762">
        <v>6.0578035369999998E-2</v>
      </c>
      <c r="B762">
        <v>0.755</v>
      </c>
      <c r="C762">
        <v>1.512</v>
      </c>
      <c r="E762">
        <v>0.18872387939999999</v>
      </c>
      <c r="F762">
        <v>0.755</v>
      </c>
      <c r="G762">
        <v>1.512</v>
      </c>
      <c r="I762">
        <v>0.1770742572</v>
      </c>
      <c r="J762">
        <v>0.755</v>
      </c>
      <c r="K762">
        <v>1.512</v>
      </c>
    </row>
    <row r="763" spans="1:11" x14ac:dyDescent="0.3">
      <c r="A763">
        <v>6.2907959809999997E-2</v>
      </c>
      <c r="B763">
        <v>0.75600000000000001</v>
      </c>
      <c r="C763">
        <v>1.514</v>
      </c>
      <c r="E763">
        <v>0.20736327490000001</v>
      </c>
      <c r="F763">
        <v>0.75600000000000001</v>
      </c>
      <c r="G763">
        <v>1.514</v>
      </c>
      <c r="I763">
        <v>0.1933837283</v>
      </c>
      <c r="J763">
        <v>0.75600000000000001</v>
      </c>
      <c r="K763">
        <v>1.514</v>
      </c>
    </row>
    <row r="764" spans="1:11" x14ac:dyDescent="0.3">
      <c r="A764">
        <v>7.4557581999999997E-2</v>
      </c>
      <c r="B764">
        <v>0.75700000000000001</v>
      </c>
      <c r="C764">
        <v>1.516</v>
      </c>
      <c r="E764">
        <v>0.18872387939999999</v>
      </c>
      <c r="F764">
        <v>0.75700000000000001</v>
      </c>
      <c r="G764">
        <v>1.516</v>
      </c>
      <c r="I764">
        <v>0.19804357719999999</v>
      </c>
      <c r="J764">
        <v>0.75700000000000001</v>
      </c>
      <c r="K764">
        <v>1.516</v>
      </c>
    </row>
    <row r="765" spans="1:11" x14ac:dyDescent="0.3">
      <c r="A765">
        <v>6.7567808689999995E-2</v>
      </c>
      <c r="B765">
        <v>0.75800000000000001</v>
      </c>
      <c r="C765">
        <v>1.518</v>
      </c>
      <c r="E765">
        <v>0.19571365269999999</v>
      </c>
      <c r="F765">
        <v>0.75800000000000001</v>
      </c>
      <c r="G765">
        <v>1.518</v>
      </c>
      <c r="I765">
        <v>0.1933837283</v>
      </c>
      <c r="J765">
        <v>0.75800000000000001</v>
      </c>
      <c r="K765">
        <v>1.518</v>
      </c>
    </row>
    <row r="766" spans="1:11" x14ac:dyDescent="0.3">
      <c r="A766">
        <v>7.2227657560000005E-2</v>
      </c>
      <c r="B766">
        <v>0.75900000000000001</v>
      </c>
      <c r="C766">
        <v>1.52</v>
      </c>
      <c r="E766">
        <v>0.1770742572</v>
      </c>
      <c r="F766">
        <v>0.75900000000000001</v>
      </c>
      <c r="G766">
        <v>1.52</v>
      </c>
      <c r="I766">
        <v>0.2027034261</v>
      </c>
      <c r="J766">
        <v>0.75900000000000001</v>
      </c>
      <c r="K766">
        <v>1.52</v>
      </c>
    </row>
    <row r="767" spans="1:11" x14ac:dyDescent="0.3">
      <c r="A767">
        <v>7.9217430869999994E-2</v>
      </c>
      <c r="B767">
        <v>0.76</v>
      </c>
      <c r="C767">
        <v>1.522</v>
      </c>
      <c r="E767">
        <v>0.1933837283</v>
      </c>
      <c r="F767">
        <v>0.76</v>
      </c>
      <c r="G767">
        <v>1.522</v>
      </c>
      <c r="I767">
        <v>0.20503335049999999</v>
      </c>
      <c r="J767">
        <v>0.76</v>
      </c>
      <c r="K767">
        <v>1.522</v>
      </c>
    </row>
    <row r="768" spans="1:11" x14ac:dyDescent="0.3">
      <c r="A768">
        <v>6.2907959809999997E-2</v>
      </c>
      <c r="B768">
        <v>0.76100000000000001</v>
      </c>
      <c r="C768">
        <v>1.524</v>
      </c>
      <c r="E768">
        <v>0.18872387939999999</v>
      </c>
      <c r="F768">
        <v>0.76100000000000001</v>
      </c>
      <c r="G768">
        <v>1.524</v>
      </c>
      <c r="I768">
        <v>0.2096931994</v>
      </c>
      <c r="J768">
        <v>0.76100000000000001</v>
      </c>
      <c r="K768">
        <v>1.524</v>
      </c>
    </row>
    <row r="769" spans="1:11" x14ac:dyDescent="0.3">
      <c r="A769">
        <v>5.824811094E-2</v>
      </c>
      <c r="B769">
        <v>0.76200000000000001</v>
      </c>
      <c r="C769">
        <v>1.526</v>
      </c>
      <c r="E769">
        <v>0.1933837283</v>
      </c>
      <c r="F769">
        <v>0.76200000000000001</v>
      </c>
      <c r="G769">
        <v>1.526</v>
      </c>
      <c r="I769">
        <v>0.22600267039999999</v>
      </c>
      <c r="J769">
        <v>0.76200000000000001</v>
      </c>
      <c r="K769">
        <v>1.526</v>
      </c>
    </row>
    <row r="770" spans="1:11" x14ac:dyDescent="0.3">
      <c r="A770">
        <v>4.4268564310000001E-2</v>
      </c>
      <c r="B770">
        <v>0.76300000000000001</v>
      </c>
      <c r="C770">
        <v>1.528</v>
      </c>
      <c r="E770">
        <v>0.1770742572</v>
      </c>
      <c r="F770">
        <v>0.76300000000000001</v>
      </c>
      <c r="G770">
        <v>1.528</v>
      </c>
      <c r="I770">
        <v>0.25396176370000001</v>
      </c>
      <c r="J770">
        <v>0.76300000000000001</v>
      </c>
      <c r="K770">
        <v>1.528</v>
      </c>
    </row>
    <row r="771" spans="1:11" x14ac:dyDescent="0.3">
      <c r="A771">
        <v>2.0969319940000002E-2</v>
      </c>
      <c r="B771">
        <v>0.76400000000000001</v>
      </c>
      <c r="C771">
        <v>1.53</v>
      </c>
      <c r="E771">
        <v>0.20736327490000001</v>
      </c>
      <c r="F771">
        <v>0.76400000000000001</v>
      </c>
      <c r="G771">
        <v>1.53</v>
      </c>
      <c r="I771">
        <v>0.21901289709999999</v>
      </c>
      <c r="J771">
        <v>0.76400000000000001</v>
      </c>
      <c r="K771">
        <v>1.53</v>
      </c>
    </row>
    <row r="772" spans="1:11" x14ac:dyDescent="0.3">
      <c r="A772">
        <v>-6.989773312E-3</v>
      </c>
      <c r="B772">
        <v>0.76500000000000001</v>
      </c>
      <c r="C772">
        <v>1.532</v>
      </c>
      <c r="E772">
        <v>0.19571365269999999</v>
      </c>
      <c r="F772">
        <v>0.76500000000000001</v>
      </c>
      <c r="G772">
        <v>1.532</v>
      </c>
      <c r="I772">
        <v>0.2493019148</v>
      </c>
      <c r="J772">
        <v>0.76500000000000001</v>
      </c>
      <c r="K772">
        <v>1.532</v>
      </c>
    </row>
    <row r="773" spans="1:11" x14ac:dyDescent="0.3">
      <c r="A773">
        <v>-1.630947106E-2</v>
      </c>
      <c r="B773">
        <v>0.76600000000000001</v>
      </c>
      <c r="C773">
        <v>1.534</v>
      </c>
      <c r="E773">
        <v>0.19804357719999999</v>
      </c>
      <c r="F773">
        <v>0.76600000000000001</v>
      </c>
      <c r="G773">
        <v>1.534</v>
      </c>
      <c r="I773">
        <v>0.23532236819999999</v>
      </c>
      <c r="J773">
        <v>0.76600000000000001</v>
      </c>
      <c r="K773">
        <v>1.534</v>
      </c>
    </row>
    <row r="774" spans="1:11" x14ac:dyDescent="0.3">
      <c r="A774">
        <v>0</v>
      </c>
      <c r="B774">
        <v>0.76700000000000002</v>
      </c>
      <c r="C774">
        <v>1.536</v>
      </c>
      <c r="E774">
        <v>0.21901289709999999</v>
      </c>
      <c r="F774">
        <v>0.76700000000000002</v>
      </c>
      <c r="G774">
        <v>1.536</v>
      </c>
      <c r="I774">
        <v>0.26095153700000001</v>
      </c>
      <c r="J774">
        <v>0.76700000000000002</v>
      </c>
      <c r="K774">
        <v>1.536</v>
      </c>
    </row>
    <row r="775" spans="1:11" x14ac:dyDescent="0.3">
      <c r="A775">
        <v>-2.3299244370000001E-3</v>
      </c>
      <c r="B775">
        <v>0.76800000000000002</v>
      </c>
      <c r="C775">
        <v>1.538</v>
      </c>
      <c r="E775">
        <v>0.22367274600000001</v>
      </c>
      <c r="F775">
        <v>0.76800000000000002</v>
      </c>
      <c r="G775">
        <v>1.538</v>
      </c>
      <c r="I775">
        <v>0.24231214149999999</v>
      </c>
      <c r="J775">
        <v>0.76800000000000002</v>
      </c>
      <c r="K775">
        <v>1.538</v>
      </c>
    </row>
    <row r="776" spans="1:11" x14ac:dyDescent="0.3">
      <c r="A776">
        <v>2.329924437E-2</v>
      </c>
      <c r="B776">
        <v>0.76900000000000002</v>
      </c>
      <c r="C776">
        <v>1.54</v>
      </c>
      <c r="E776">
        <v>0.21435304820000001</v>
      </c>
      <c r="F776">
        <v>0.76900000000000002</v>
      </c>
      <c r="G776">
        <v>1.54</v>
      </c>
      <c r="I776">
        <v>0.22600267039999999</v>
      </c>
      <c r="J776">
        <v>0.76900000000000002</v>
      </c>
      <c r="K776">
        <v>1.54</v>
      </c>
    </row>
    <row r="777" spans="1:11" x14ac:dyDescent="0.3">
      <c r="A777">
        <v>2.329924437E-2</v>
      </c>
      <c r="B777">
        <v>0.77</v>
      </c>
      <c r="C777">
        <v>1.542</v>
      </c>
      <c r="E777">
        <v>0.21901289709999999</v>
      </c>
      <c r="F777">
        <v>0.77</v>
      </c>
      <c r="G777">
        <v>1.542</v>
      </c>
      <c r="I777">
        <v>0.21202312379999999</v>
      </c>
      <c r="J777">
        <v>0.77</v>
      </c>
      <c r="K777">
        <v>1.542</v>
      </c>
    </row>
    <row r="778" spans="1:11" x14ac:dyDescent="0.3">
      <c r="A778">
        <v>3.7278790999999999E-2</v>
      </c>
      <c r="B778">
        <v>0.77100000000000002</v>
      </c>
      <c r="C778">
        <v>1.544</v>
      </c>
      <c r="E778">
        <v>0.21202312379999999</v>
      </c>
      <c r="F778">
        <v>0.77100000000000002</v>
      </c>
      <c r="G778">
        <v>1.544</v>
      </c>
      <c r="I778">
        <v>0.22367274600000001</v>
      </c>
      <c r="J778">
        <v>0.77100000000000002</v>
      </c>
      <c r="K778">
        <v>1.544</v>
      </c>
    </row>
    <row r="779" spans="1:11" x14ac:dyDescent="0.3">
      <c r="A779">
        <v>3.7278790999999999E-2</v>
      </c>
      <c r="B779">
        <v>0.77200000000000002</v>
      </c>
      <c r="C779">
        <v>1.546</v>
      </c>
      <c r="E779">
        <v>0.23532236819999999</v>
      </c>
      <c r="F779">
        <v>0.77200000000000002</v>
      </c>
      <c r="G779">
        <v>1.546</v>
      </c>
      <c r="I779">
        <v>0.20736327490000001</v>
      </c>
      <c r="J779">
        <v>0.77200000000000002</v>
      </c>
      <c r="K779">
        <v>1.546</v>
      </c>
    </row>
    <row r="780" spans="1:11" x14ac:dyDescent="0.3">
      <c r="A780">
        <v>6.2907959809999997E-2</v>
      </c>
      <c r="B780">
        <v>0.77300000000000002</v>
      </c>
      <c r="C780">
        <v>1.548</v>
      </c>
      <c r="E780">
        <v>0.24464206590000001</v>
      </c>
      <c r="F780">
        <v>0.77300000000000002</v>
      </c>
      <c r="G780">
        <v>1.548</v>
      </c>
      <c r="I780">
        <v>0.2166829727</v>
      </c>
      <c r="J780">
        <v>0.77300000000000002</v>
      </c>
      <c r="K780">
        <v>1.548</v>
      </c>
    </row>
    <row r="781" spans="1:11" x14ac:dyDescent="0.3">
      <c r="A781">
        <v>7.9217430869999994E-2</v>
      </c>
      <c r="B781">
        <v>0.77400000000000002</v>
      </c>
      <c r="C781">
        <v>1.55</v>
      </c>
      <c r="E781">
        <v>0.23765229260000001</v>
      </c>
      <c r="F781">
        <v>0.77400000000000002</v>
      </c>
      <c r="G781">
        <v>1.55</v>
      </c>
      <c r="I781">
        <v>0.21901289709999999</v>
      </c>
      <c r="J781">
        <v>0.77400000000000002</v>
      </c>
      <c r="K781">
        <v>1.55</v>
      </c>
    </row>
    <row r="782" spans="1:11" x14ac:dyDescent="0.3">
      <c r="A782">
        <v>7.2227657560000005E-2</v>
      </c>
      <c r="B782">
        <v>0.77500000000000002</v>
      </c>
      <c r="C782">
        <v>1.552</v>
      </c>
      <c r="E782">
        <v>0.23765229260000001</v>
      </c>
      <c r="F782">
        <v>0.77500000000000002</v>
      </c>
      <c r="G782">
        <v>1.552</v>
      </c>
      <c r="I782">
        <v>0.22833259489999999</v>
      </c>
      <c r="J782">
        <v>0.77500000000000002</v>
      </c>
      <c r="K782">
        <v>1.552</v>
      </c>
    </row>
    <row r="783" spans="1:11" x14ac:dyDescent="0.3">
      <c r="A783">
        <v>5.1258337619999997E-2</v>
      </c>
      <c r="B783">
        <v>0.77600000000000002</v>
      </c>
      <c r="C783">
        <v>1.554</v>
      </c>
      <c r="E783">
        <v>0.2329924437</v>
      </c>
      <c r="F783">
        <v>0.77600000000000002</v>
      </c>
      <c r="G783">
        <v>1.554</v>
      </c>
      <c r="I783">
        <v>0.21435304820000001</v>
      </c>
      <c r="J783">
        <v>0.77600000000000002</v>
      </c>
      <c r="K783">
        <v>1.554</v>
      </c>
    </row>
    <row r="784" spans="1:11" x14ac:dyDescent="0.3">
      <c r="A784">
        <v>3.028901769E-2</v>
      </c>
      <c r="B784">
        <v>0.77700000000000002</v>
      </c>
      <c r="C784">
        <v>1.556</v>
      </c>
      <c r="E784">
        <v>0.23532236819999999</v>
      </c>
      <c r="F784">
        <v>0.77700000000000002</v>
      </c>
      <c r="G784">
        <v>1.556</v>
      </c>
      <c r="I784">
        <v>0.21435304820000001</v>
      </c>
      <c r="J784">
        <v>0.77700000000000002</v>
      </c>
      <c r="K784">
        <v>1.556</v>
      </c>
    </row>
    <row r="785" spans="1:11" x14ac:dyDescent="0.3">
      <c r="A785">
        <v>2.7959093250000001E-2</v>
      </c>
      <c r="B785">
        <v>0.77800000000000002</v>
      </c>
      <c r="C785">
        <v>1.5580000000000001</v>
      </c>
      <c r="E785">
        <v>0.24231214149999999</v>
      </c>
      <c r="F785">
        <v>0.77800000000000002</v>
      </c>
      <c r="G785">
        <v>1.5580000000000001</v>
      </c>
      <c r="I785">
        <v>0.18173410609999999</v>
      </c>
      <c r="J785">
        <v>0.77800000000000002</v>
      </c>
      <c r="K785">
        <v>1.5580000000000001</v>
      </c>
    </row>
    <row r="786" spans="1:11" x14ac:dyDescent="0.3">
      <c r="A786">
        <v>3.2618942120000001E-2</v>
      </c>
      <c r="B786">
        <v>0.77900000000000003</v>
      </c>
      <c r="C786">
        <v>1.56</v>
      </c>
      <c r="E786">
        <v>0.25862161259999999</v>
      </c>
      <c r="F786">
        <v>0.77900000000000003</v>
      </c>
      <c r="G786">
        <v>1.56</v>
      </c>
      <c r="I786">
        <v>0.18872387939999999</v>
      </c>
      <c r="J786">
        <v>0.77900000000000003</v>
      </c>
      <c r="K786">
        <v>1.56</v>
      </c>
    </row>
    <row r="787" spans="1:11" x14ac:dyDescent="0.3">
      <c r="A787">
        <v>4.4268564310000001E-2</v>
      </c>
      <c r="B787">
        <v>0.78</v>
      </c>
      <c r="C787">
        <v>1.5620000000000001</v>
      </c>
      <c r="E787">
        <v>0.2795909325</v>
      </c>
      <c r="F787">
        <v>0.78</v>
      </c>
      <c r="G787">
        <v>1.5620000000000001</v>
      </c>
      <c r="I787">
        <v>0.21202312379999999</v>
      </c>
      <c r="J787">
        <v>0.78</v>
      </c>
      <c r="K787">
        <v>1.5620000000000001</v>
      </c>
    </row>
    <row r="788" spans="1:11" x14ac:dyDescent="0.3">
      <c r="A788">
        <v>2.329924437E-2</v>
      </c>
      <c r="B788">
        <v>0.78100000000000003</v>
      </c>
      <c r="C788">
        <v>1.5640000000000001</v>
      </c>
      <c r="E788">
        <v>0.2795909325</v>
      </c>
      <c r="F788">
        <v>0.78100000000000003</v>
      </c>
      <c r="G788">
        <v>1.5640000000000001</v>
      </c>
      <c r="I788">
        <v>0.18872387939999999</v>
      </c>
      <c r="J788">
        <v>0.78100000000000003</v>
      </c>
      <c r="K788">
        <v>1.5640000000000001</v>
      </c>
    </row>
    <row r="789" spans="1:11" x14ac:dyDescent="0.3">
      <c r="A789">
        <v>-2.5629168809999998E-2</v>
      </c>
      <c r="B789">
        <v>0.78200000000000003</v>
      </c>
      <c r="C789">
        <v>1.5660000000000001</v>
      </c>
      <c r="E789">
        <v>0.26095153700000001</v>
      </c>
      <c r="F789">
        <v>0.78200000000000003</v>
      </c>
      <c r="G789">
        <v>1.5660000000000001</v>
      </c>
      <c r="I789">
        <v>0.2166829727</v>
      </c>
      <c r="J789">
        <v>0.78200000000000003</v>
      </c>
      <c r="K789">
        <v>1.5660000000000001</v>
      </c>
    </row>
    <row r="790" spans="1:11" x14ac:dyDescent="0.3">
      <c r="A790">
        <v>-1.8639395499999999E-2</v>
      </c>
      <c r="B790">
        <v>0.78300000000000003</v>
      </c>
      <c r="C790">
        <v>1.5680000000000001</v>
      </c>
      <c r="E790">
        <v>0.24464206590000001</v>
      </c>
      <c r="F790">
        <v>0.78300000000000003</v>
      </c>
      <c r="G790">
        <v>1.5680000000000001</v>
      </c>
      <c r="I790">
        <v>0.21901289709999999</v>
      </c>
      <c r="J790">
        <v>0.78300000000000003</v>
      </c>
      <c r="K790">
        <v>1.5680000000000001</v>
      </c>
    </row>
    <row r="791" spans="1:11" x14ac:dyDescent="0.3">
      <c r="A791">
        <v>4.6598488749999998E-3</v>
      </c>
      <c r="B791">
        <v>0.78400000000000003</v>
      </c>
      <c r="C791">
        <v>1.57</v>
      </c>
      <c r="E791">
        <v>0.22367274600000001</v>
      </c>
      <c r="F791">
        <v>0.78400000000000003</v>
      </c>
      <c r="G791">
        <v>1.57</v>
      </c>
      <c r="I791">
        <v>0.21901289709999999</v>
      </c>
      <c r="J791">
        <v>0.78400000000000003</v>
      </c>
      <c r="K791">
        <v>1.57</v>
      </c>
    </row>
    <row r="792" spans="1:11" x14ac:dyDescent="0.3">
      <c r="A792">
        <v>2.5629168809999998E-2</v>
      </c>
      <c r="B792">
        <v>0.78500000000000003</v>
      </c>
      <c r="C792">
        <v>1.5720000000000001</v>
      </c>
      <c r="E792">
        <v>0.2096931994</v>
      </c>
      <c r="F792">
        <v>0.78500000000000003</v>
      </c>
      <c r="G792">
        <v>1.5720000000000001</v>
      </c>
      <c r="I792">
        <v>0.19105380390000001</v>
      </c>
      <c r="J792">
        <v>0.78500000000000003</v>
      </c>
      <c r="K792">
        <v>1.5720000000000001</v>
      </c>
    </row>
    <row r="793" spans="1:11" x14ac:dyDescent="0.3">
      <c r="A793">
        <v>4.4268564310000001E-2</v>
      </c>
      <c r="B793">
        <v>0.78600000000000003</v>
      </c>
      <c r="C793">
        <v>1.5740000000000001</v>
      </c>
      <c r="E793">
        <v>0.2003735016</v>
      </c>
      <c r="F793">
        <v>0.78600000000000003</v>
      </c>
      <c r="G793">
        <v>1.5740000000000001</v>
      </c>
      <c r="I793">
        <v>0.2329924437</v>
      </c>
      <c r="J793">
        <v>0.78600000000000003</v>
      </c>
      <c r="K793">
        <v>1.5740000000000001</v>
      </c>
    </row>
    <row r="794" spans="1:11" x14ac:dyDescent="0.3">
      <c r="A794">
        <v>2.0969319940000002E-2</v>
      </c>
      <c r="B794">
        <v>0.78700000000000003</v>
      </c>
      <c r="C794">
        <v>1.5760000000000001</v>
      </c>
      <c r="E794">
        <v>0.16775455950000001</v>
      </c>
      <c r="F794">
        <v>0.78700000000000003</v>
      </c>
      <c r="G794">
        <v>1.5760000000000001</v>
      </c>
      <c r="I794">
        <v>0.24231214149999999</v>
      </c>
      <c r="J794">
        <v>0.78700000000000003</v>
      </c>
      <c r="K794">
        <v>1.5760000000000001</v>
      </c>
    </row>
    <row r="795" spans="1:11" x14ac:dyDescent="0.3">
      <c r="A795">
        <v>3.7278790999999999E-2</v>
      </c>
      <c r="B795">
        <v>0.78800000000000003</v>
      </c>
      <c r="C795">
        <v>1.5780000000000001</v>
      </c>
      <c r="E795">
        <v>0.15377501290000001</v>
      </c>
      <c r="F795">
        <v>0.78800000000000003</v>
      </c>
      <c r="G795">
        <v>1.5780000000000001</v>
      </c>
      <c r="I795">
        <v>0.23998221710000001</v>
      </c>
      <c r="J795">
        <v>0.78800000000000003</v>
      </c>
      <c r="K795">
        <v>1.5780000000000001</v>
      </c>
    </row>
    <row r="796" spans="1:11" x14ac:dyDescent="0.3">
      <c r="A796">
        <v>2.0969319940000002E-2</v>
      </c>
      <c r="B796">
        <v>0.78900000000000003</v>
      </c>
      <c r="C796">
        <v>1.58</v>
      </c>
      <c r="E796">
        <v>0.1397954662</v>
      </c>
      <c r="F796">
        <v>0.78900000000000003</v>
      </c>
      <c r="G796">
        <v>1.58</v>
      </c>
      <c r="I796">
        <v>0.2027034261</v>
      </c>
      <c r="J796">
        <v>0.78900000000000003</v>
      </c>
      <c r="K796">
        <v>1.58</v>
      </c>
    </row>
    <row r="797" spans="1:11" x14ac:dyDescent="0.3">
      <c r="A797">
        <v>4.6598488749999998E-3</v>
      </c>
      <c r="B797">
        <v>0.79</v>
      </c>
      <c r="C797">
        <v>1.5820000000000001</v>
      </c>
      <c r="E797">
        <v>0.16542463509999999</v>
      </c>
      <c r="F797">
        <v>0.79</v>
      </c>
      <c r="G797">
        <v>1.5820000000000001</v>
      </c>
      <c r="I797">
        <v>0.2166829727</v>
      </c>
      <c r="J797">
        <v>0.79</v>
      </c>
      <c r="K797">
        <v>1.5820000000000001</v>
      </c>
    </row>
    <row r="798" spans="1:11" x14ac:dyDescent="0.3">
      <c r="A798">
        <v>2.3299244370000001E-3</v>
      </c>
      <c r="B798">
        <v>0.79100000000000004</v>
      </c>
      <c r="C798">
        <v>1.5840000000000001</v>
      </c>
      <c r="E798">
        <v>0.186393955</v>
      </c>
      <c r="F798">
        <v>0.79100000000000004</v>
      </c>
      <c r="G798">
        <v>1.5840000000000001</v>
      </c>
      <c r="I798">
        <v>0.22134282159999999</v>
      </c>
      <c r="J798">
        <v>0.79100000000000004</v>
      </c>
      <c r="K798">
        <v>1.5840000000000001</v>
      </c>
    </row>
    <row r="799" spans="1:11" x14ac:dyDescent="0.3">
      <c r="A799">
        <v>4.6598488749999998E-3</v>
      </c>
      <c r="B799">
        <v>0.79200000000000004</v>
      </c>
      <c r="C799">
        <v>1.5860000000000001</v>
      </c>
      <c r="E799">
        <v>0.22600267039999999</v>
      </c>
      <c r="F799">
        <v>0.79200000000000004</v>
      </c>
      <c r="G799">
        <v>1.5860000000000001</v>
      </c>
      <c r="I799">
        <v>0.20736327490000001</v>
      </c>
      <c r="J799">
        <v>0.79200000000000004</v>
      </c>
      <c r="K799">
        <v>1.5860000000000001</v>
      </c>
    </row>
    <row r="800" spans="1:11" x14ac:dyDescent="0.3">
      <c r="A800">
        <v>1.397954662E-2</v>
      </c>
      <c r="B800">
        <v>0.79300000000000004</v>
      </c>
      <c r="C800">
        <v>1.5880000000000001</v>
      </c>
      <c r="E800">
        <v>0.23066251930000001</v>
      </c>
      <c r="F800">
        <v>0.79300000000000004</v>
      </c>
      <c r="G800">
        <v>1.5880000000000001</v>
      </c>
      <c r="I800">
        <v>0.2166829727</v>
      </c>
      <c r="J800">
        <v>0.79300000000000004</v>
      </c>
      <c r="K800">
        <v>1.5880000000000001</v>
      </c>
    </row>
    <row r="801" spans="1:11" x14ac:dyDescent="0.3">
      <c r="A801">
        <v>2.7959093250000001E-2</v>
      </c>
      <c r="B801">
        <v>0.79400000000000004</v>
      </c>
      <c r="C801">
        <v>1.59</v>
      </c>
      <c r="E801">
        <v>0.2329924437</v>
      </c>
      <c r="F801">
        <v>0.79400000000000004</v>
      </c>
      <c r="G801">
        <v>1.59</v>
      </c>
      <c r="I801">
        <v>0.19804357719999999</v>
      </c>
      <c r="J801">
        <v>0.79400000000000004</v>
      </c>
      <c r="K801">
        <v>1.59</v>
      </c>
    </row>
    <row r="802" spans="1:11" x14ac:dyDescent="0.3">
      <c r="A802">
        <v>5.5918186500000001E-2</v>
      </c>
      <c r="B802">
        <v>0.79500000000000004</v>
      </c>
      <c r="C802">
        <v>1.5920000000000001</v>
      </c>
      <c r="E802">
        <v>0.21435304820000001</v>
      </c>
      <c r="F802">
        <v>0.79500000000000004</v>
      </c>
      <c r="G802">
        <v>1.5920000000000001</v>
      </c>
      <c r="I802">
        <v>0.19804357719999999</v>
      </c>
      <c r="J802">
        <v>0.79500000000000004</v>
      </c>
      <c r="K802">
        <v>1.5920000000000001</v>
      </c>
    </row>
    <row r="803" spans="1:11" x14ac:dyDescent="0.3">
      <c r="A803">
        <v>5.3588262060000003E-2</v>
      </c>
      <c r="B803">
        <v>0.79600000000000004</v>
      </c>
      <c r="C803">
        <v>1.5940000000000001</v>
      </c>
      <c r="E803">
        <v>0.2096931994</v>
      </c>
      <c r="F803">
        <v>0.79600000000000004</v>
      </c>
      <c r="G803">
        <v>1.5940000000000001</v>
      </c>
      <c r="I803">
        <v>0.19804357719999999</v>
      </c>
      <c r="J803">
        <v>0.79600000000000004</v>
      </c>
      <c r="K803">
        <v>1.5940000000000001</v>
      </c>
    </row>
    <row r="804" spans="1:11" x14ac:dyDescent="0.3">
      <c r="A804">
        <v>3.9608715439999997E-2</v>
      </c>
      <c r="B804">
        <v>0.79700000000000004</v>
      </c>
      <c r="C804">
        <v>1.5960000000000001</v>
      </c>
      <c r="E804">
        <v>0.2329924437</v>
      </c>
      <c r="F804">
        <v>0.79700000000000004</v>
      </c>
      <c r="G804">
        <v>1.5960000000000001</v>
      </c>
      <c r="I804">
        <v>0.20503335049999999</v>
      </c>
      <c r="J804">
        <v>0.79700000000000004</v>
      </c>
      <c r="K804">
        <v>1.5960000000000001</v>
      </c>
    </row>
    <row r="805" spans="1:11" x14ac:dyDescent="0.3">
      <c r="A805">
        <v>5.5918186500000001E-2</v>
      </c>
      <c r="B805">
        <v>0.79800000000000004</v>
      </c>
      <c r="C805">
        <v>1.5980000000000001</v>
      </c>
      <c r="E805">
        <v>0.23998221710000001</v>
      </c>
      <c r="F805">
        <v>0.79800000000000004</v>
      </c>
      <c r="G805">
        <v>1.5980000000000001</v>
      </c>
      <c r="I805">
        <v>0.23998221710000001</v>
      </c>
      <c r="J805">
        <v>0.79800000000000004</v>
      </c>
      <c r="K805">
        <v>1.5980000000000001</v>
      </c>
    </row>
    <row r="806" spans="1:11" x14ac:dyDescent="0.3">
      <c r="A806">
        <v>4.4268564310000001E-2</v>
      </c>
      <c r="B806">
        <v>0.79900000000000004</v>
      </c>
      <c r="C806">
        <v>1.6</v>
      </c>
      <c r="E806">
        <v>0.27493108360000001</v>
      </c>
      <c r="F806">
        <v>0.79900000000000004</v>
      </c>
      <c r="G806">
        <v>1.6</v>
      </c>
      <c r="I806">
        <v>0.2166829727</v>
      </c>
      <c r="J806">
        <v>0.79900000000000004</v>
      </c>
      <c r="K806">
        <v>1.6</v>
      </c>
    </row>
    <row r="807" spans="1:11" x14ac:dyDescent="0.3">
      <c r="A807">
        <v>3.7278790999999999E-2</v>
      </c>
      <c r="B807">
        <v>0.8</v>
      </c>
      <c r="C807">
        <v>1.6020000000000001</v>
      </c>
      <c r="E807">
        <v>0.28425078139999999</v>
      </c>
      <c r="F807">
        <v>0.8</v>
      </c>
      <c r="G807">
        <v>1.6020000000000001</v>
      </c>
      <c r="I807">
        <v>0.20736327490000001</v>
      </c>
      <c r="J807">
        <v>0.8</v>
      </c>
      <c r="K807">
        <v>1.6020000000000001</v>
      </c>
    </row>
    <row r="808" spans="1:11" x14ac:dyDescent="0.3">
      <c r="A808">
        <v>3.9608715439999997E-2</v>
      </c>
      <c r="B808">
        <v>0.80100000000000005</v>
      </c>
      <c r="C808">
        <v>1.6040000000000001</v>
      </c>
      <c r="E808">
        <v>0.2865807058</v>
      </c>
      <c r="F808">
        <v>0.80100000000000005</v>
      </c>
      <c r="G808">
        <v>1.6040000000000001</v>
      </c>
      <c r="I808">
        <v>0.23066251930000001</v>
      </c>
      <c r="J808">
        <v>0.80100000000000005</v>
      </c>
      <c r="K808">
        <v>1.6040000000000001</v>
      </c>
    </row>
    <row r="809" spans="1:11" x14ac:dyDescent="0.3">
      <c r="A809">
        <v>4.659848875E-2</v>
      </c>
      <c r="B809">
        <v>0.80200000000000005</v>
      </c>
      <c r="C809">
        <v>1.6060000000000001</v>
      </c>
      <c r="E809">
        <v>0.26095153700000001</v>
      </c>
      <c r="F809">
        <v>0.80200000000000005</v>
      </c>
      <c r="G809">
        <v>1.6060000000000001</v>
      </c>
      <c r="I809">
        <v>0.22367274600000001</v>
      </c>
      <c r="J809">
        <v>0.80200000000000005</v>
      </c>
      <c r="K809">
        <v>1.6060000000000001</v>
      </c>
    </row>
    <row r="810" spans="1:11" x14ac:dyDescent="0.3">
      <c r="A810">
        <v>5.1258337619999997E-2</v>
      </c>
      <c r="B810">
        <v>0.80300000000000005</v>
      </c>
      <c r="C810">
        <v>1.6080000000000001</v>
      </c>
      <c r="E810">
        <v>0.2656113859</v>
      </c>
      <c r="F810">
        <v>0.80300000000000005</v>
      </c>
      <c r="G810">
        <v>1.6080000000000001</v>
      </c>
      <c r="I810">
        <v>0.2493019148</v>
      </c>
      <c r="J810">
        <v>0.80300000000000005</v>
      </c>
      <c r="K810">
        <v>1.6080000000000001</v>
      </c>
    </row>
    <row r="811" spans="1:11" x14ac:dyDescent="0.3">
      <c r="A811">
        <v>4.8928413189999999E-2</v>
      </c>
      <c r="B811">
        <v>0.80400000000000005</v>
      </c>
      <c r="C811">
        <v>1.61</v>
      </c>
      <c r="E811">
        <v>0.25629168810000003</v>
      </c>
      <c r="F811">
        <v>0.80400000000000005</v>
      </c>
      <c r="G811">
        <v>1.61</v>
      </c>
      <c r="I811">
        <v>0.24464206590000001</v>
      </c>
      <c r="J811">
        <v>0.80400000000000005</v>
      </c>
      <c r="K811">
        <v>1.61</v>
      </c>
    </row>
    <row r="812" spans="1:11" x14ac:dyDescent="0.3">
      <c r="A812">
        <v>4.1938639870000002E-2</v>
      </c>
      <c r="B812">
        <v>0.80500000000000005</v>
      </c>
      <c r="C812">
        <v>1.6120000000000001</v>
      </c>
      <c r="E812">
        <v>0.27493108360000001</v>
      </c>
      <c r="F812">
        <v>0.80500000000000005</v>
      </c>
      <c r="G812">
        <v>1.6120000000000001</v>
      </c>
      <c r="I812">
        <v>0.26095153700000001</v>
      </c>
      <c r="J812">
        <v>0.80500000000000005</v>
      </c>
      <c r="K812">
        <v>1.6120000000000001</v>
      </c>
    </row>
    <row r="813" spans="1:11" x14ac:dyDescent="0.3">
      <c r="A813">
        <v>4.4268564310000001E-2</v>
      </c>
      <c r="B813">
        <v>0.80600000000000005</v>
      </c>
      <c r="C813">
        <v>1.6140000000000001</v>
      </c>
      <c r="E813">
        <v>0.26328146140000003</v>
      </c>
      <c r="F813">
        <v>0.80600000000000005</v>
      </c>
      <c r="G813">
        <v>1.6140000000000001</v>
      </c>
      <c r="I813">
        <v>0.24231214149999999</v>
      </c>
      <c r="J813">
        <v>0.80600000000000005</v>
      </c>
      <c r="K813">
        <v>1.6140000000000001</v>
      </c>
    </row>
    <row r="814" spans="1:11" x14ac:dyDescent="0.3">
      <c r="A814">
        <v>4.1938639870000002E-2</v>
      </c>
      <c r="B814">
        <v>0.80700000000000005</v>
      </c>
      <c r="C814">
        <v>1.6160000000000001</v>
      </c>
      <c r="E814">
        <v>0.27027123469999997</v>
      </c>
      <c r="F814">
        <v>0.80700000000000005</v>
      </c>
      <c r="G814">
        <v>1.6160000000000001</v>
      </c>
      <c r="I814">
        <v>0.21435304820000001</v>
      </c>
      <c r="J814">
        <v>0.80700000000000005</v>
      </c>
      <c r="K814">
        <v>1.6160000000000001</v>
      </c>
    </row>
    <row r="815" spans="1:11" x14ac:dyDescent="0.3">
      <c r="A815">
        <v>3.2618942120000001E-2</v>
      </c>
      <c r="B815">
        <v>0.80800000000000005</v>
      </c>
      <c r="C815">
        <v>1.6180000000000001</v>
      </c>
      <c r="E815">
        <v>0.27027123469999997</v>
      </c>
      <c r="F815">
        <v>0.80800000000000005</v>
      </c>
      <c r="G815">
        <v>1.6180000000000001</v>
      </c>
      <c r="I815">
        <v>0.20736327490000001</v>
      </c>
      <c r="J815">
        <v>0.80800000000000005</v>
      </c>
      <c r="K815">
        <v>1.6180000000000001</v>
      </c>
    </row>
    <row r="816" spans="1:11" x14ac:dyDescent="0.3">
      <c r="A816">
        <v>5.5918186500000001E-2</v>
      </c>
      <c r="B816">
        <v>0.80900000000000005</v>
      </c>
      <c r="C816">
        <v>1.62</v>
      </c>
      <c r="E816">
        <v>0.2795909325</v>
      </c>
      <c r="F816">
        <v>0.80900000000000005</v>
      </c>
      <c r="G816">
        <v>1.62</v>
      </c>
      <c r="I816">
        <v>0.20736327490000001</v>
      </c>
      <c r="J816">
        <v>0.80900000000000005</v>
      </c>
      <c r="K816">
        <v>1.62</v>
      </c>
    </row>
    <row r="817" spans="1:11" x14ac:dyDescent="0.3">
      <c r="A817">
        <v>4.659848875E-2</v>
      </c>
      <c r="B817">
        <v>0.81</v>
      </c>
      <c r="C817">
        <v>1.6220000000000001</v>
      </c>
      <c r="E817">
        <v>0.25862161259999999</v>
      </c>
      <c r="F817">
        <v>0.81</v>
      </c>
      <c r="G817">
        <v>1.6220000000000001</v>
      </c>
      <c r="I817">
        <v>0.18406403060000001</v>
      </c>
      <c r="J817">
        <v>0.81</v>
      </c>
      <c r="K817">
        <v>1.6220000000000001</v>
      </c>
    </row>
    <row r="818" spans="1:11" x14ac:dyDescent="0.3">
      <c r="A818">
        <v>3.7278790999999999E-2</v>
      </c>
      <c r="B818">
        <v>0.81100000000000005</v>
      </c>
      <c r="C818">
        <v>1.6240000000000001</v>
      </c>
      <c r="E818">
        <v>0.26328146140000003</v>
      </c>
      <c r="F818">
        <v>0.81100000000000005</v>
      </c>
      <c r="G818">
        <v>1.6240000000000001</v>
      </c>
      <c r="I818">
        <v>0.2003735016</v>
      </c>
      <c r="J818">
        <v>0.81100000000000005</v>
      </c>
      <c r="K818">
        <v>1.6240000000000001</v>
      </c>
    </row>
    <row r="819" spans="1:11" x14ac:dyDescent="0.3">
      <c r="A819">
        <v>2.0969319940000002E-2</v>
      </c>
      <c r="B819">
        <v>0.81200000000000006</v>
      </c>
      <c r="C819">
        <v>1.6259999999999999</v>
      </c>
      <c r="E819">
        <v>0.22367274600000001</v>
      </c>
      <c r="F819">
        <v>0.81200000000000006</v>
      </c>
      <c r="G819">
        <v>1.6259999999999999</v>
      </c>
      <c r="I819">
        <v>0.22367274600000001</v>
      </c>
      <c r="J819">
        <v>0.81200000000000006</v>
      </c>
      <c r="K819">
        <v>1.6259999999999999</v>
      </c>
    </row>
    <row r="820" spans="1:11" x14ac:dyDescent="0.3">
      <c r="A820">
        <v>-4.6598488749999998E-3</v>
      </c>
      <c r="B820">
        <v>0.81299999999999994</v>
      </c>
      <c r="C820">
        <v>1.6279999999999999</v>
      </c>
      <c r="E820">
        <v>0.24464206590000001</v>
      </c>
      <c r="F820">
        <v>0.81299999999999994</v>
      </c>
      <c r="G820">
        <v>1.6279999999999999</v>
      </c>
      <c r="I820">
        <v>0.2493019148</v>
      </c>
      <c r="J820">
        <v>0.81299999999999994</v>
      </c>
      <c r="K820">
        <v>1.6279999999999999</v>
      </c>
    </row>
    <row r="821" spans="1:11" x14ac:dyDescent="0.3">
      <c r="A821">
        <v>1.397954662E-2</v>
      </c>
      <c r="B821">
        <v>0.81399999999999995</v>
      </c>
      <c r="C821">
        <v>1.63</v>
      </c>
      <c r="E821">
        <v>0.24697199040000001</v>
      </c>
      <c r="F821">
        <v>0.81399999999999995</v>
      </c>
      <c r="G821">
        <v>1.63</v>
      </c>
      <c r="I821">
        <v>0.2726011592</v>
      </c>
      <c r="J821">
        <v>0.81399999999999995</v>
      </c>
      <c r="K821">
        <v>1.63</v>
      </c>
    </row>
    <row r="822" spans="1:11" x14ac:dyDescent="0.3">
      <c r="A822">
        <v>2.0969319940000002E-2</v>
      </c>
      <c r="B822">
        <v>0.81499999999999995</v>
      </c>
      <c r="C822">
        <v>1.6319999999999999</v>
      </c>
      <c r="E822">
        <v>0.22134282159999999</v>
      </c>
      <c r="F822">
        <v>0.81499999999999995</v>
      </c>
      <c r="G822">
        <v>1.6319999999999999</v>
      </c>
      <c r="I822">
        <v>0.2865807058</v>
      </c>
      <c r="J822">
        <v>0.81499999999999995</v>
      </c>
      <c r="K822">
        <v>1.6319999999999999</v>
      </c>
    </row>
    <row r="823" spans="1:11" x14ac:dyDescent="0.3">
      <c r="A823">
        <v>3.7278790999999999E-2</v>
      </c>
      <c r="B823">
        <v>0.81599999999999995</v>
      </c>
      <c r="C823">
        <v>1.6339999999999999</v>
      </c>
      <c r="E823">
        <v>0.20503335049999999</v>
      </c>
      <c r="F823">
        <v>0.81599999999999995</v>
      </c>
      <c r="G823">
        <v>1.6339999999999999</v>
      </c>
      <c r="I823">
        <v>0.30522010129999999</v>
      </c>
      <c r="J823">
        <v>0.81599999999999995</v>
      </c>
      <c r="K823">
        <v>1.6339999999999999</v>
      </c>
    </row>
    <row r="824" spans="1:11" x14ac:dyDescent="0.3">
      <c r="A824">
        <v>4.1938639870000002E-2</v>
      </c>
      <c r="B824">
        <v>0.81699999999999995</v>
      </c>
      <c r="C824">
        <v>1.6359999999999999</v>
      </c>
      <c r="E824">
        <v>0.1933837283</v>
      </c>
      <c r="F824">
        <v>0.81699999999999995</v>
      </c>
      <c r="G824">
        <v>1.6359999999999999</v>
      </c>
      <c r="I824">
        <v>0.28425078139999999</v>
      </c>
      <c r="J824">
        <v>0.81699999999999995</v>
      </c>
      <c r="K824">
        <v>1.6359999999999999</v>
      </c>
    </row>
    <row r="825" spans="1:11" x14ac:dyDescent="0.3">
      <c r="A825">
        <v>2.7959093250000001E-2</v>
      </c>
      <c r="B825">
        <v>0.81799999999999995</v>
      </c>
      <c r="C825">
        <v>1.6379999999999999</v>
      </c>
      <c r="E825">
        <v>0.18872387939999999</v>
      </c>
      <c r="F825">
        <v>0.81799999999999995</v>
      </c>
      <c r="G825">
        <v>1.6379999999999999</v>
      </c>
      <c r="I825">
        <v>0.2795909325</v>
      </c>
      <c r="J825">
        <v>0.81799999999999995</v>
      </c>
      <c r="K825">
        <v>1.6379999999999999</v>
      </c>
    </row>
    <row r="826" spans="1:11" x14ac:dyDescent="0.3">
      <c r="A826">
        <v>9.3196977499999997E-3</v>
      </c>
      <c r="B826">
        <v>0.81899999999999995</v>
      </c>
      <c r="C826">
        <v>1.64</v>
      </c>
      <c r="E826">
        <v>0.19804357719999999</v>
      </c>
      <c r="F826">
        <v>0.81899999999999995</v>
      </c>
      <c r="G826">
        <v>1.64</v>
      </c>
      <c r="I826">
        <v>0.2726011592</v>
      </c>
      <c r="J826">
        <v>0.81899999999999995</v>
      </c>
      <c r="K826">
        <v>1.64</v>
      </c>
    </row>
    <row r="827" spans="1:11" x14ac:dyDescent="0.3">
      <c r="A827">
        <v>3.7278790999999999E-2</v>
      </c>
      <c r="B827">
        <v>0.82</v>
      </c>
      <c r="C827">
        <v>1.6419999999999999</v>
      </c>
      <c r="E827">
        <v>0.23066251930000001</v>
      </c>
      <c r="F827">
        <v>0.82</v>
      </c>
      <c r="G827">
        <v>1.6419999999999999</v>
      </c>
      <c r="I827">
        <v>0.23066251930000001</v>
      </c>
      <c r="J827">
        <v>0.82</v>
      </c>
      <c r="K827">
        <v>1.6419999999999999</v>
      </c>
    </row>
    <row r="828" spans="1:11" x14ac:dyDescent="0.3">
      <c r="A828">
        <v>2.0969319940000002E-2</v>
      </c>
      <c r="B828">
        <v>0.82099999999999995</v>
      </c>
      <c r="C828">
        <v>1.6439999999999999</v>
      </c>
      <c r="E828">
        <v>0.22134282159999999</v>
      </c>
      <c r="F828">
        <v>0.82099999999999995</v>
      </c>
      <c r="G828">
        <v>1.6439999999999999</v>
      </c>
      <c r="I828">
        <v>0.22833259489999999</v>
      </c>
      <c r="J828">
        <v>0.82099999999999995</v>
      </c>
      <c r="K828">
        <v>1.6439999999999999</v>
      </c>
    </row>
    <row r="829" spans="1:11" x14ac:dyDescent="0.3">
      <c r="A829">
        <v>4.8928413189999999E-2</v>
      </c>
      <c r="B829">
        <v>0.82199999999999995</v>
      </c>
      <c r="C829">
        <v>1.6459999999999999</v>
      </c>
      <c r="E829">
        <v>0.20503335049999999</v>
      </c>
      <c r="F829">
        <v>0.82199999999999995</v>
      </c>
      <c r="G829">
        <v>1.6459999999999999</v>
      </c>
      <c r="I829">
        <v>0.21901289709999999</v>
      </c>
      <c r="J829">
        <v>0.82199999999999995</v>
      </c>
      <c r="K829">
        <v>1.6459999999999999</v>
      </c>
    </row>
    <row r="830" spans="1:11" x14ac:dyDescent="0.3">
      <c r="A830">
        <v>3.028901769E-2</v>
      </c>
      <c r="B830">
        <v>0.82299999999999995</v>
      </c>
      <c r="C830">
        <v>1.6479999999999999</v>
      </c>
      <c r="E830">
        <v>0.21435304820000001</v>
      </c>
      <c r="F830">
        <v>0.82299999999999995</v>
      </c>
      <c r="G830">
        <v>1.6479999999999999</v>
      </c>
      <c r="I830">
        <v>0.23066251930000001</v>
      </c>
      <c r="J830">
        <v>0.82299999999999995</v>
      </c>
      <c r="K830">
        <v>1.6479999999999999</v>
      </c>
    </row>
    <row r="831" spans="1:11" x14ac:dyDescent="0.3">
      <c r="A831">
        <v>3.9608715439999997E-2</v>
      </c>
      <c r="B831">
        <v>0.82399999999999995</v>
      </c>
      <c r="C831">
        <v>1.65</v>
      </c>
      <c r="E831">
        <v>0.22833259489999999</v>
      </c>
      <c r="F831">
        <v>0.82399999999999995</v>
      </c>
      <c r="G831">
        <v>1.65</v>
      </c>
      <c r="I831">
        <v>0.27726100809999998</v>
      </c>
      <c r="J831">
        <v>0.82399999999999995</v>
      </c>
      <c r="K831">
        <v>1.65</v>
      </c>
    </row>
    <row r="832" spans="1:11" x14ac:dyDescent="0.3">
      <c r="A832">
        <v>4.1938639870000002E-2</v>
      </c>
      <c r="B832">
        <v>0.82499999999999996</v>
      </c>
      <c r="C832">
        <v>1.6519999999999999</v>
      </c>
      <c r="E832">
        <v>0.25396176370000001</v>
      </c>
      <c r="F832">
        <v>0.82499999999999996</v>
      </c>
      <c r="G832">
        <v>1.6519999999999999</v>
      </c>
      <c r="I832">
        <v>0.27726100809999998</v>
      </c>
      <c r="J832">
        <v>0.82499999999999996</v>
      </c>
      <c r="K832">
        <v>1.6519999999999999</v>
      </c>
    </row>
    <row r="833" spans="1:11" x14ac:dyDescent="0.3">
      <c r="A833">
        <v>3.7278790999999999E-2</v>
      </c>
      <c r="B833">
        <v>0.82599999999999996</v>
      </c>
      <c r="C833">
        <v>1.6539999999999999</v>
      </c>
      <c r="E833">
        <v>0.26095153700000001</v>
      </c>
      <c r="F833">
        <v>0.82599999999999996</v>
      </c>
      <c r="G833">
        <v>1.6539999999999999</v>
      </c>
      <c r="I833">
        <v>0.27493108360000001</v>
      </c>
      <c r="J833">
        <v>0.82599999999999996</v>
      </c>
      <c r="K833">
        <v>1.6539999999999999</v>
      </c>
    </row>
    <row r="834" spans="1:11" x14ac:dyDescent="0.3">
      <c r="A834">
        <v>6.0578035369999998E-2</v>
      </c>
      <c r="B834">
        <v>0.82699999999999996</v>
      </c>
      <c r="C834">
        <v>1.6559999999999999</v>
      </c>
      <c r="E834">
        <v>0.27726100809999998</v>
      </c>
      <c r="F834">
        <v>0.82699999999999996</v>
      </c>
      <c r="G834">
        <v>1.6559999999999999</v>
      </c>
      <c r="I834">
        <v>0.25862161259999999</v>
      </c>
      <c r="J834">
        <v>0.82699999999999996</v>
      </c>
      <c r="K834">
        <v>1.6559999999999999</v>
      </c>
    </row>
    <row r="835" spans="1:11" x14ac:dyDescent="0.3">
      <c r="A835">
        <v>5.824811094E-2</v>
      </c>
      <c r="B835">
        <v>0.82799999999999996</v>
      </c>
      <c r="C835">
        <v>1.6579999999999999</v>
      </c>
      <c r="E835">
        <v>0.2795909325</v>
      </c>
      <c r="F835">
        <v>0.82799999999999996</v>
      </c>
      <c r="G835">
        <v>1.6579999999999999</v>
      </c>
      <c r="I835">
        <v>0.2329924437</v>
      </c>
      <c r="J835">
        <v>0.82799999999999996</v>
      </c>
      <c r="K835">
        <v>1.6579999999999999</v>
      </c>
    </row>
    <row r="836" spans="1:11" x14ac:dyDescent="0.3">
      <c r="A836">
        <v>5.824811094E-2</v>
      </c>
      <c r="B836">
        <v>0.82899999999999996</v>
      </c>
      <c r="C836">
        <v>1.66</v>
      </c>
      <c r="E836">
        <v>0.26328146140000003</v>
      </c>
      <c r="F836">
        <v>0.82899999999999996</v>
      </c>
      <c r="G836">
        <v>1.66</v>
      </c>
      <c r="I836">
        <v>0.23532236819999999</v>
      </c>
      <c r="J836">
        <v>0.82899999999999996</v>
      </c>
      <c r="K836">
        <v>1.66</v>
      </c>
    </row>
    <row r="837" spans="1:11" x14ac:dyDescent="0.3">
      <c r="A837">
        <v>2.7959093250000001E-2</v>
      </c>
      <c r="B837">
        <v>0.83</v>
      </c>
      <c r="C837">
        <v>1.6619999999999999</v>
      </c>
      <c r="E837">
        <v>0.27027123469999997</v>
      </c>
      <c r="F837">
        <v>0.83</v>
      </c>
      <c r="G837">
        <v>1.6619999999999999</v>
      </c>
      <c r="I837">
        <v>0.2166829727</v>
      </c>
      <c r="J837">
        <v>0.83</v>
      </c>
      <c r="K837">
        <v>1.6619999999999999</v>
      </c>
    </row>
    <row r="838" spans="1:11" x14ac:dyDescent="0.3">
      <c r="A838">
        <v>4.659848875E-2</v>
      </c>
      <c r="B838">
        <v>0.83099999999999996</v>
      </c>
      <c r="C838">
        <v>1.6639999999999999</v>
      </c>
      <c r="E838">
        <v>0.28425078139999999</v>
      </c>
      <c r="F838">
        <v>0.83099999999999996</v>
      </c>
      <c r="G838">
        <v>1.6639999999999999</v>
      </c>
      <c r="I838">
        <v>0.22134282159999999</v>
      </c>
      <c r="J838">
        <v>0.83099999999999996</v>
      </c>
      <c r="K838">
        <v>1.6639999999999999</v>
      </c>
    </row>
    <row r="839" spans="1:11" x14ac:dyDescent="0.3">
      <c r="A839">
        <v>3.9608715439999997E-2</v>
      </c>
      <c r="B839">
        <v>0.83199999999999996</v>
      </c>
      <c r="C839">
        <v>1.6659999999999999</v>
      </c>
      <c r="E839">
        <v>0.27726100809999998</v>
      </c>
      <c r="F839">
        <v>0.83199999999999996</v>
      </c>
      <c r="G839">
        <v>1.6659999999999999</v>
      </c>
      <c r="I839">
        <v>0.23765229260000001</v>
      </c>
      <c r="J839">
        <v>0.83199999999999996</v>
      </c>
      <c r="K839">
        <v>1.6659999999999999</v>
      </c>
    </row>
    <row r="840" spans="1:11" x14ac:dyDescent="0.3">
      <c r="A840">
        <v>3.494886656E-2</v>
      </c>
      <c r="B840">
        <v>0.83299999999999996</v>
      </c>
      <c r="C840">
        <v>1.6679999999999999</v>
      </c>
      <c r="E840">
        <v>0.28891063020000002</v>
      </c>
      <c r="F840">
        <v>0.83299999999999996</v>
      </c>
      <c r="G840">
        <v>1.6679999999999999</v>
      </c>
      <c r="I840">
        <v>0.21435304820000001</v>
      </c>
      <c r="J840">
        <v>0.83299999999999996</v>
      </c>
      <c r="K840">
        <v>1.6679999999999999</v>
      </c>
    </row>
    <row r="841" spans="1:11" x14ac:dyDescent="0.3">
      <c r="A841">
        <v>3.494886656E-2</v>
      </c>
      <c r="B841">
        <v>0.83399999999999996</v>
      </c>
      <c r="C841">
        <v>1.67</v>
      </c>
      <c r="E841">
        <v>0.2795909325</v>
      </c>
      <c r="F841">
        <v>0.83399999999999996</v>
      </c>
      <c r="G841">
        <v>1.67</v>
      </c>
      <c r="I841">
        <v>0.22134282159999999</v>
      </c>
      <c r="J841">
        <v>0.83399999999999996</v>
      </c>
      <c r="K841">
        <v>1.67</v>
      </c>
    </row>
    <row r="842" spans="1:11" x14ac:dyDescent="0.3">
      <c r="A842">
        <v>4.8928413189999999E-2</v>
      </c>
      <c r="B842">
        <v>0.83499999999999996</v>
      </c>
      <c r="C842">
        <v>1.6719999999999999</v>
      </c>
      <c r="E842">
        <v>0.25396176370000001</v>
      </c>
      <c r="F842">
        <v>0.83499999999999996</v>
      </c>
      <c r="G842">
        <v>1.6719999999999999</v>
      </c>
      <c r="I842">
        <v>0.22600267039999999</v>
      </c>
      <c r="J842">
        <v>0.83499999999999996</v>
      </c>
      <c r="K842">
        <v>1.6719999999999999</v>
      </c>
    </row>
    <row r="843" spans="1:11" x14ac:dyDescent="0.3">
      <c r="A843">
        <v>6.2907959809999997E-2</v>
      </c>
      <c r="B843">
        <v>0.83599999999999997</v>
      </c>
      <c r="C843">
        <v>1.6739999999999999</v>
      </c>
      <c r="E843">
        <v>0.26328146140000003</v>
      </c>
      <c r="F843">
        <v>0.83599999999999997</v>
      </c>
      <c r="G843">
        <v>1.6739999999999999</v>
      </c>
      <c r="I843">
        <v>0.25163183919999998</v>
      </c>
      <c r="J843">
        <v>0.83599999999999997</v>
      </c>
      <c r="K843">
        <v>1.6739999999999999</v>
      </c>
    </row>
    <row r="844" spans="1:11" x14ac:dyDescent="0.3">
      <c r="A844">
        <v>3.9608715439999997E-2</v>
      </c>
      <c r="B844">
        <v>0.83699999999999997</v>
      </c>
      <c r="C844">
        <v>1.6759999999999999</v>
      </c>
      <c r="E844">
        <v>0.26095153700000001</v>
      </c>
      <c r="F844">
        <v>0.83699999999999997</v>
      </c>
      <c r="G844">
        <v>1.6759999999999999</v>
      </c>
      <c r="I844">
        <v>0.23765229260000001</v>
      </c>
      <c r="J844">
        <v>0.83699999999999997</v>
      </c>
      <c r="K844">
        <v>1.6759999999999999</v>
      </c>
    </row>
    <row r="845" spans="1:11" x14ac:dyDescent="0.3">
      <c r="A845">
        <v>4.1938639870000002E-2</v>
      </c>
      <c r="B845">
        <v>0.83799999999999997</v>
      </c>
      <c r="C845">
        <v>1.6779999999999999</v>
      </c>
      <c r="E845">
        <v>0.2726011592</v>
      </c>
      <c r="F845">
        <v>0.83799999999999997</v>
      </c>
      <c r="G845">
        <v>1.6779999999999999</v>
      </c>
      <c r="I845">
        <v>0.28425078139999999</v>
      </c>
      <c r="J845">
        <v>0.83799999999999997</v>
      </c>
      <c r="K845">
        <v>1.6779999999999999</v>
      </c>
    </row>
    <row r="846" spans="1:11" x14ac:dyDescent="0.3">
      <c r="A846">
        <v>2.0969319940000002E-2</v>
      </c>
      <c r="B846">
        <v>0.83899999999999997</v>
      </c>
      <c r="C846">
        <v>1.68</v>
      </c>
      <c r="E846">
        <v>0.26095153700000001</v>
      </c>
      <c r="F846">
        <v>0.83899999999999997</v>
      </c>
      <c r="G846">
        <v>1.68</v>
      </c>
      <c r="I846">
        <v>0.2795909325</v>
      </c>
      <c r="J846">
        <v>0.83899999999999997</v>
      </c>
      <c r="K846">
        <v>1.68</v>
      </c>
    </row>
    <row r="847" spans="1:11" x14ac:dyDescent="0.3">
      <c r="A847">
        <v>3.494886656E-2</v>
      </c>
      <c r="B847">
        <v>0.84</v>
      </c>
      <c r="C847">
        <v>1.6819999999999999</v>
      </c>
      <c r="E847">
        <v>0.2726011592</v>
      </c>
      <c r="F847">
        <v>0.84</v>
      </c>
      <c r="G847">
        <v>1.6819999999999999</v>
      </c>
      <c r="I847">
        <v>0.30289017689999997</v>
      </c>
      <c r="J847">
        <v>0.84</v>
      </c>
      <c r="K847">
        <v>1.6819999999999999</v>
      </c>
    </row>
    <row r="848" spans="1:11" x14ac:dyDescent="0.3">
      <c r="A848">
        <v>3.028901769E-2</v>
      </c>
      <c r="B848">
        <v>0.84099999999999997</v>
      </c>
      <c r="C848">
        <v>1.6839999999999999</v>
      </c>
      <c r="E848">
        <v>0.24231214149999999</v>
      </c>
      <c r="F848">
        <v>0.84099999999999997</v>
      </c>
      <c r="G848">
        <v>1.6839999999999999</v>
      </c>
      <c r="I848">
        <v>0.29823032799999999</v>
      </c>
      <c r="J848">
        <v>0.84099999999999997</v>
      </c>
      <c r="K848">
        <v>1.6839999999999999</v>
      </c>
    </row>
    <row r="849" spans="1:11" x14ac:dyDescent="0.3">
      <c r="A849">
        <v>1.8639395499999999E-2</v>
      </c>
      <c r="B849">
        <v>0.84199999999999997</v>
      </c>
      <c r="C849">
        <v>1.6859999999999999</v>
      </c>
      <c r="E849">
        <v>0.21901289709999999</v>
      </c>
      <c r="F849">
        <v>0.84199999999999997</v>
      </c>
      <c r="G849">
        <v>1.6859999999999999</v>
      </c>
      <c r="I849">
        <v>0.25396176370000001</v>
      </c>
      <c r="J849">
        <v>0.84199999999999997</v>
      </c>
      <c r="K849">
        <v>1.6859999999999999</v>
      </c>
    </row>
    <row r="850" spans="1:11" x14ac:dyDescent="0.3">
      <c r="A850">
        <v>9.3196977499999997E-3</v>
      </c>
      <c r="B850">
        <v>0.84299999999999997</v>
      </c>
      <c r="C850">
        <v>1.6879999999999999</v>
      </c>
      <c r="E850">
        <v>0.24697199040000001</v>
      </c>
      <c r="F850">
        <v>0.84299999999999997</v>
      </c>
      <c r="G850">
        <v>1.6879999999999999</v>
      </c>
      <c r="I850">
        <v>0.25862161259999999</v>
      </c>
      <c r="J850">
        <v>0.84299999999999997</v>
      </c>
      <c r="K850">
        <v>1.6879999999999999</v>
      </c>
    </row>
    <row r="851" spans="1:11" x14ac:dyDescent="0.3">
      <c r="A851">
        <v>3.494886656E-2</v>
      </c>
      <c r="B851">
        <v>0.84399999999999997</v>
      </c>
      <c r="C851">
        <v>1.69</v>
      </c>
      <c r="E851">
        <v>0.28891063020000002</v>
      </c>
      <c r="F851">
        <v>0.84399999999999997</v>
      </c>
      <c r="G851">
        <v>1.69</v>
      </c>
      <c r="I851">
        <v>0.23532236819999999</v>
      </c>
      <c r="J851">
        <v>0.84399999999999997</v>
      </c>
      <c r="K851">
        <v>1.69</v>
      </c>
    </row>
    <row r="852" spans="1:11" x14ac:dyDescent="0.3">
      <c r="A852">
        <v>4.4268564310000001E-2</v>
      </c>
      <c r="B852">
        <v>0.84499999999999997</v>
      </c>
      <c r="C852">
        <v>1.6919999999999999</v>
      </c>
      <c r="E852">
        <v>0.29590040359999997</v>
      </c>
      <c r="F852">
        <v>0.84499999999999997</v>
      </c>
      <c r="G852">
        <v>1.6919999999999999</v>
      </c>
      <c r="I852">
        <v>0.25396176370000001</v>
      </c>
      <c r="J852">
        <v>0.84499999999999997</v>
      </c>
      <c r="K852">
        <v>1.6919999999999999</v>
      </c>
    </row>
    <row r="853" spans="1:11" x14ac:dyDescent="0.3">
      <c r="A853">
        <v>4.8928413189999999E-2</v>
      </c>
      <c r="B853">
        <v>0.84599999999999997</v>
      </c>
      <c r="C853">
        <v>1.694</v>
      </c>
      <c r="E853">
        <v>0.30755002570000001</v>
      </c>
      <c r="F853">
        <v>0.84599999999999997</v>
      </c>
      <c r="G853">
        <v>1.694</v>
      </c>
      <c r="I853">
        <v>0.25862161259999999</v>
      </c>
      <c r="J853">
        <v>0.84599999999999997</v>
      </c>
      <c r="K853">
        <v>1.694</v>
      </c>
    </row>
    <row r="854" spans="1:11" x14ac:dyDescent="0.3">
      <c r="A854">
        <v>5.824811094E-2</v>
      </c>
      <c r="B854">
        <v>0.84699999999999998</v>
      </c>
      <c r="C854">
        <v>1.696</v>
      </c>
      <c r="E854">
        <v>0.29823032799999999</v>
      </c>
      <c r="F854">
        <v>0.84699999999999998</v>
      </c>
      <c r="G854">
        <v>1.696</v>
      </c>
      <c r="I854">
        <v>0.2166829727</v>
      </c>
      <c r="J854">
        <v>0.84699999999999998</v>
      </c>
      <c r="K854">
        <v>1.696</v>
      </c>
    </row>
    <row r="855" spans="1:11" x14ac:dyDescent="0.3">
      <c r="A855">
        <v>3.2618942120000001E-2</v>
      </c>
      <c r="B855">
        <v>0.84799999999999998</v>
      </c>
      <c r="C855">
        <v>1.698</v>
      </c>
      <c r="E855">
        <v>0.28425078139999999</v>
      </c>
      <c r="F855">
        <v>0.84799999999999998</v>
      </c>
      <c r="G855">
        <v>1.698</v>
      </c>
      <c r="I855">
        <v>0.2166829727</v>
      </c>
      <c r="J855">
        <v>0.84799999999999998</v>
      </c>
      <c r="K855">
        <v>1.698</v>
      </c>
    </row>
    <row r="856" spans="1:11" x14ac:dyDescent="0.3">
      <c r="A856">
        <v>4.8928413189999999E-2</v>
      </c>
      <c r="B856">
        <v>0.84899999999999998</v>
      </c>
      <c r="C856">
        <v>1.7</v>
      </c>
      <c r="E856">
        <v>0.27726100809999998</v>
      </c>
      <c r="F856">
        <v>0.84899999999999998</v>
      </c>
      <c r="G856">
        <v>1.7</v>
      </c>
      <c r="I856">
        <v>0.22600267039999999</v>
      </c>
      <c r="J856">
        <v>0.84899999999999998</v>
      </c>
      <c r="K856">
        <v>1.7</v>
      </c>
    </row>
    <row r="857" spans="1:11" x14ac:dyDescent="0.3">
      <c r="A857">
        <v>6.5237884250000003E-2</v>
      </c>
      <c r="B857">
        <v>0.85</v>
      </c>
      <c r="C857">
        <v>1.702</v>
      </c>
      <c r="E857">
        <v>0.2726011592</v>
      </c>
      <c r="F857">
        <v>0.85</v>
      </c>
      <c r="G857">
        <v>1.702</v>
      </c>
      <c r="I857">
        <v>0.22600267039999999</v>
      </c>
      <c r="J857">
        <v>0.85</v>
      </c>
      <c r="K857">
        <v>1.702</v>
      </c>
    </row>
    <row r="858" spans="1:11" x14ac:dyDescent="0.3">
      <c r="A858">
        <v>3.2618942120000001E-2</v>
      </c>
      <c r="B858">
        <v>0.85099999999999998</v>
      </c>
      <c r="C858">
        <v>1.704</v>
      </c>
      <c r="E858">
        <v>0.26794131030000001</v>
      </c>
      <c r="F858">
        <v>0.85099999999999998</v>
      </c>
      <c r="G858">
        <v>1.704</v>
      </c>
      <c r="I858">
        <v>0.2329924437</v>
      </c>
      <c r="J858">
        <v>0.85099999999999998</v>
      </c>
      <c r="K858">
        <v>1.704</v>
      </c>
    </row>
    <row r="859" spans="1:11" x14ac:dyDescent="0.3">
      <c r="A859">
        <v>-1.397954662E-2</v>
      </c>
      <c r="B859">
        <v>0.85199999999999998</v>
      </c>
      <c r="C859">
        <v>1.706</v>
      </c>
      <c r="E859">
        <v>0.26794131030000001</v>
      </c>
      <c r="F859">
        <v>0.85199999999999998</v>
      </c>
      <c r="G859">
        <v>1.706</v>
      </c>
      <c r="I859">
        <v>0.22134282159999999</v>
      </c>
      <c r="J859">
        <v>0.85199999999999998</v>
      </c>
      <c r="K859">
        <v>1.706</v>
      </c>
    </row>
    <row r="860" spans="1:11" x14ac:dyDescent="0.3">
      <c r="A860">
        <v>9.3196977499999997E-3</v>
      </c>
      <c r="B860">
        <v>0.85299999999999998</v>
      </c>
      <c r="C860">
        <v>1.708</v>
      </c>
      <c r="E860">
        <v>0.28192085690000002</v>
      </c>
      <c r="F860">
        <v>0.85299999999999998</v>
      </c>
      <c r="G860">
        <v>1.708</v>
      </c>
      <c r="I860">
        <v>0.23066251930000001</v>
      </c>
      <c r="J860">
        <v>0.85299999999999998</v>
      </c>
      <c r="K860">
        <v>1.708</v>
      </c>
    </row>
    <row r="861" spans="1:11" x14ac:dyDescent="0.3">
      <c r="A861">
        <v>1.397954662E-2</v>
      </c>
      <c r="B861">
        <v>0.85399999999999998</v>
      </c>
      <c r="C861">
        <v>1.71</v>
      </c>
      <c r="E861">
        <v>0.27493108360000001</v>
      </c>
      <c r="F861">
        <v>0.85399999999999998</v>
      </c>
      <c r="G861">
        <v>1.71</v>
      </c>
      <c r="I861">
        <v>0.21202312379999999</v>
      </c>
      <c r="J861">
        <v>0.85399999999999998</v>
      </c>
      <c r="K861">
        <v>1.71</v>
      </c>
    </row>
    <row r="862" spans="1:11" x14ac:dyDescent="0.3">
      <c r="A862">
        <v>2.7959093250000001E-2</v>
      </c>
      <c r="B862">
        <v>0.85499999999999998</v>
      </c>
      <c r="C862">
        <v>1.712</v>
      </c>
      <c r="E862">
        <v>0.29124055469999999</v>
      </c>
      <c r="F862">
        <v>0.85499999999999998</v>
      </c>
      <c r="G862">
        <v>1.712</v>
      </c>
      <c r="I862">
        <v>0.21202312379999999</v>
      </c>
      <c r="J862">
        <v>0.85499999999999998</v>
      </c>
      <c r="K862">
        <v>1.712</v>
      </c>
    </row>
    <row r="863" spans="1:11" x14ac:dyDescent="0.3">
      <c r="A863">
        <v>3.9608715439999997E-2</v>
      </c>
      <c r="B863">
        <v>0.85599999999999998</v>
      </c>
      <c r="C863">
        <v>1.714</v>
      </c>
      <c r="E863">
        <v>0.2795909325</v>
      </c>
      <c r="F863">
        <v>0.85599999999999998</v>
      </c>
      <c r="G863">
        <v>1.714</v>
      </c>
      <c r="I863">
        <v>0.22600267039999999</v>
      </c>
      <c r="J863">
        <v>0.85599999999999998</v>
      </c>
      <c r="K863">
        <v>1.714</v>
      </c>
    </row>
    <row r="864" spans="1:11" x14ac:dyDescent="0.3">
      <c r="A864">
        <v>5.1258337619999997E-2</v>
      </c>
      <c r="B864">
        <v>0.85699999999999998</v>
      </c>
      <c r="C864">
        <v>1.716</v>
      </c>
      <c r="E864">
        <v>0.28425078139999999</v>
      </c>
      <c r="F864">
        <v>0.85699999999999998</v>
      </c>
      <c r="G864">
        <v>1.716</v>
      </c>
      <c r="I864">
        <v>0.24231214149999999</v>
      </c>
      <c r="J864">
        <v>0.85699999999999998</v>
      </c>
      <c r="K864">
        <v>1.716</v>
      </c>
    </row>
    <row r="865" spans="1:11" x14ac:dyDescent="0.3">
      <c r="A865">
        <v>5.5918186500000001E-2</v>
      </c>
      <c r="B865">
        <v>0.85799999999999998</v>
      </c>
      <c r="C865">
        <v>1.718</v>
      </c>
      <c r="E865">
        <v>0.31220987459999999</v>
      </c>
      <c r="F865">
        <v>0.85799999999999998</v>
      </c>
      <c r="G865">
        <v>1.718</v>
      </c>
      <c r="I865">
        <v>0.25163183919999998</v>
      </c>
      <c r="J865">
        <v>0.85799999999999998</v>
      </c>
      <c r="K865">
        <v>1.718</v>
      </c>
    </row>
    <row r="866" spans="1:11" x14ac:dyDescent="0.3">
      <c r="A866">
        <v>4.659848875E-2</v>
      </c>
      <c r="B866">
        <v>0.85899999999999999</v>
      </c>
      <c r="C866">
        <v>1.72</v>
      </c>
      <c r="E866">
        <v>0.31220987459999999</v>
      </c>
      <c r="F866">
        <v>0.85899999999999999</v>
      </c>
      <c r="G866">
        <v>1.72</v>
      </c>
      <c r="I866">
        <v>0.26328146140000003</v>
      </c>
      <c r="J866">
        <v>0.85899999999999999</v>
      </c>
      <c r="K866">
        <v>1.72</v>
      </c>
    </row>
    <row r="867" spans="1:11" x14ac:dyDescent="0.3">
      <c r="A867">
        <v>5.1258337619999997E-2</v>
      </c>
      <c r="B867">
        <v>0.86</v>
      </c>
      <c r="C867">
        <v>1.722</v>
      </c>
      <c r="E867">
        <v>0.31686972349999998</v>
      </c>
      <c r="F867">
        <v>0.86</v>
      </c>
      <c r="G867">
        <v>1.722</v>
      </c>
      <c r="I867">
        <v>0.27027123469999997</v>
      </c>
      <c r="J867">
        <v>0.86</v>
      </c>
      <c r="K867">
        <v>1.722</v>
      </c>
    </row>
    <row r="868" spans="1:11" x14ac:dyDescent="0.3">
      <c r="A868">
        <v>5.1258337619999997E-2</v>
      </c>
      <c r="B868">
        <v>0.86099999999999999</v>
      </c>
      <c r="C868">
        <v>1.724</v>
      </c>
      <c r="E868">
        <v>0.31686972349999998</v>
      </c>
      <c r="F868">
        <v>0.86099999999999999</v>
      </c>
      <c r="G868">
        <v>1.724</v>
      </c>
      <c r="I868">
        <v>0.25629168810000003</v>
      </c>
      <c r="J868">
        <v>0.86099999999999999</v>
      </c>
      <c r="K868">
        <v>1.724</v>
      </c>
    </row>
    <row r="869" spans="1:11" x14ac:dyDescent="0.3">
      <c r="A869">
        <v>4.1938639870000002E-2</v>
      </c>
      <c r="B869">
        <v>0.86199999999999999</v>
      </c>
      <c r="C869">
        <v>1.726</v>
      </c>
      <c r="E869">
        <v>0.28425078139999999</v>
      </c>
      <c r="F869">
        <v>0.86199999999999999</v>
      </c>
      <c r="G869">
        <v>1.726</v>
      </c>
      <c r="I869">
        <v>0.25163183919999998</v>
      </c>
      <c r="J869">
        <v>0.86199999999999999</v>
      </c>
      <c r="K869">
        <v>1.726</v>
      </c>
    </row>
    <row r="870" spans="1:11" x14ac:dyDescent="0.3">
      <c r="A870">
        <v>2.7959093250000001E-2</v>
      </c>
      <c r="B870">
        <v>0.86299999999999999</v>
      </c>
      <c r="C870">
        <v>1.728</v>
      </c>
      <c r="E870">
        <v>0.30522010129999999</v>
      </c>
      <c r="F870">
        <v>0.86299999999999999</v>
      </c>
      <c r="G870">
        <v>1.728</v>
      </c>
      <c r="I870">
        <v>0.24231214149999999</v>
      </c>
      <c r="J870">
        <v>0.86299999999999999</v>
      </c>
      <c r="K870">
        <v>1.728</v>
      </c>
    </row>
    <row r="871" spans="1:11" x14ac:dyDescent="0.3">
      <c r="A871">
        <v>4.1938639870000002E-2</v>
      </c>
      <c r="B871">
        <v>0.86399999999999999</v>
      </c>
      <c r="C871">
        <v>1.73</v>
      </c>
      <c r="E871">
        <v>0.30755002570000001</v>
      </c>
      <c r="F871">
        <v>0.86399999999999999</v>
      </c>
      <c r="G871">
        <v>1.73</v>
      </c>
      <c r="I871">
        <v>0.25163183919999998</v>
      </c>
      <c r="J871">
        <v>0.86399999999999999</v>
      </c>
      <c r="K871">
        <v>1.73</v>
      </c>
    </row>
    <row r="872" spans="1:11" x14ac:dyDescent="0.3">
      <c r="A872">
        <v>5.824811094E-2</v>
      </c>
      <c r="B872">
        <v>0.86499999999999999</v>
      </c>
      <c r="C872">
        <v>1.732</v>
      </c>
      <c r="E872">
        <v>0.30522010129999999</v>
      </c>
      <c r="F872">
        <v>0.86499999999999999</v>
      </c>
      <c r="G872">
        <v>1.732</v>
      </c>
      <c r="I872">
        <v>0.23532236819999999</v>
      </c>
      <c r="J872">
        <v>0.86499999999999999</v>
      </c>
      <c r="K872">
        <v>1.732</v>
      </c>
    </row>
    <row r="873" spans="1:11" x14ac:dyDescent="0.3">
      <c r="A873">
        <v>5.1258337619999997E-2</v>
      </c>
      <c r="B873">
        <v>0.86599999999999999</v>
      </c>
      <c r="C873">
        <v>1.734</v>
      </c>
      <c r="E873">
        <v>0.2795909325</v>
      </c>
      <c r="F873">
        <v>0.86599999999999999</v>
      </c>
      <c r="G873">
        <v>1.734</v>
      </c>
      <c r="I873">
        <v>0.25862161259999999</v>
      </c>
      <c r="J873">
        <v>0.86599999999999999</v>
      </c>
      <c r="K873">
        <v>1.734</v>
      </c>
    </row>
    <row r="874" spans="1:11" x14ac:dyDescent="0.3">
      <c r="A874">
        <v>4.8928413189999999E-2</v>
      </c>
      <c r="B874">
        <v>0.86699999999999999</v>
      </c>
      <c r="C874">
        <v>1.736</v>
      </c>
      <c r="E874">
        <v>0.2656113859</v>
      </c>
      <c r="F874">
        <v>0.86699999999999999</v>
      </c>
      <c r="G874">
        <v>1.736</v>
      </c>
      <c r="I874">
        <v>0.25629168810000003</v>
      </c>
      <c r="J874">
        <v>0.86699999999999999</v>
      </c>
      <c r="K874">
        <v>1.736</v>
      </c>
    </row>
    <row r="875" spans="1:11" x14ac:dyDescent="0.3">
      <c r="A875">
        <v>3.9608715439999997E-2</v>
      </c>
      <c r="B875">
        <v>0.86799999999999999</v>
      </c>
      <c r="C875">
        <v>1.738</v>
      </c>
      <c r="E875">
        <v>0.23765229260000001</v>
      </c>
      <c r="F875">
        <v>0.86799999999999999</v>
      </c>
      <c r="G875">
        <v>1.738</v>
      </c>
      <c r="I875">
        <v>0.23532236819999999</v>
      </c>
      <c r="J875">
        <v>0.86799999999999999</v>
      </c>
      <c r="K875">
        <v>1.738</v>
      </c>
    </row>
    <row r="876" spans="1:11" x14ac:dyDescent="0.3">
      <c r="A876">
        <v>6.7567808689999995E-2</v>
      </c>
      <c r="B876">
        <v>0.86899999999999999</v>
      </c>
      <c r="C876">
        <v>1.74</v>
      </c>
      <c r="E876">
        <v>0.19571365269999999</v>
      </c>
      <c r="F876">
        <v>0.86899999999999999</v>
      </c>
      <c r="G876">
        <v>1.74</v>
      </c>
      <c r="I876">
        <v>0.23765229260000001</v>
      </c>
      <c r="J876">
        <v>0.86899999999999999</v>
      </c>
      <c r="K876">
        <v>1.74</v>
      </c>
    </row>
    <row r="877" spans="1:11" x14ac:dyDescent="0.3">
      <c r="A877">
        <v>6.7567808689999995E-2</v>
      </c>
      <c r="B877">
        <v>0.87</v>
      </c>
      <c r="C877">
        <v>1.742</v>
      </c>
      <c r="E877">
        <v>0.19105380390000001</v>
      </c>
      <c r="F877">
        <v>0.87</v>
      </c>
      <c r="G877">
        <v>1.742</v>
      </c>
      <c r="I877">
        <v>0.24697199040000001</v>
      </c>
      <c r="J877">
        <v>0.87</v>
      </c>
      <c r="K877">
        <v>1.742</v>
      </c>
    </row>
    <row r="878" spans="1:11" x14ac:dyDescent="0.3">
      <c r="A878">
        <v>5.824811094E-2</v>
      </c>
      <c r="B878">
        <v>0.871</v>
      </c>
      <c r="C878">
        <v>1.744</v>
      </c>
      <c r="E878">
        <v>0.186393955</v>
      </c>
      <c r="F878">
        <v>0.871</v>
      </c>
      <c r="G878">
        <v>1.744</v>
      </c>
      <c r="I878">
        <v>0.22833259489999999</v>
      </c>
      <c r="J878">
        <v>0.871</v>
      </c>
      <c r="K878">
        <v>1.744</v>
      </c>
    </row>
    <row r="879" spans="1:11" x14ac:dyDescent="0.3">
      <c r="A879">
        <v>3.9608715439999997E-2</v>
      </c>
      <c r="B879">
        <v>0.872</v>
      </c>
      <c r="C879">
        <v>1.746</v>
      </c>
      <c r="E879">
        <v>0.19804357719999999</v>
      </c>
      <c r="F879">
        <v>0.872</v>
      </c>
      <c r="G879">
        <v>1.746</v>
      </c>
      <c r="I879">
        <v>0.25163183919999998</v>
      </c>
      <c r="J879">
        <v>0.872</v>
      </c>
      <c r="K879">
        <v>1.746</v>
      </c>
    </row>
    <row r="880" spans="1:11" x14ac:dyDescent="0.3">
      <c r="A880">
        <v>3.7278790999999999E-2</v>
      </c>
      <c r="B880">
        <v>0.873</v>
      </c>
      <c r="C880">
        <v>1.748</v>
      </c>
      <c r="E880">
        <v>0.22134282159999999</v>
      </c>
      <c r="F880">
        <v>0.873</v>
      </c>
      <c r="G880">
        <v>1.748</v>
      </c>
      <c r="I880">
        <v>0.2329924437</v>
      </c>
      <c r="J880">
        <v>0.873</v>
      </c>
      <c r="K880">
        <v>1.748</v>
      </c>
    </row>
    <row r="881" spans="1:11" x14ac:dyDescent="0.3">
      <c r="A881">
        <v>4.8928413189999999E-2</v>
      </c>
      <c r="B881">
        <v>0.874</v>
      </c>
      <c r="C881">
        <v>1.75</v>
      </c>
      <c r="E881">
        <v>0.2096931994</v>
      </c>
      <c r="F881">
        <v>0.874</v>
      </c>
      <c r="G881">
        <v>1.75</v>
      </c>
      <c r="I881">
        <v>0.23998221710000001</v>
      </c>
      <c r="J881">
        <v>0.874</v>
      </c>
      <c r="K881">
        <v>1.75</v>
      </c>
    </row>
    <row r="882" spans="1:11" x14ac:dyDescent="0.3">
      <c r="A882">
        <v>8.6207204179999997E-2</v>
      </c>
      <c r="B882">
        <v>0.875</v>
      </c>
      <c r="C882">
        <v>1.752</v>
      </c>
      <c r="E882">
        <v>0.23998221710000001</v>
      </c>
      <c r="F882">
        <v>0.875</v>
      </c>
      <c r="G882">
        <v>1.752</v>
      </c>
      <c r="I882">
        <v>0.25629168810000003</v>
      </c>
      <c r="J882">
        <v>0.875</v>
      </c>
      <c r="K882">
        <v>1.752</v>
      </c>
    </row>
    <row r="883" spans="1:11" x14ac:dyDescent="0.3">
      <c r="A883">
        <v>8.3877279750000006E-2</v>
      </c>
      <c r="B883">
        <v>0.876</v>
      </c>
      <c r="C883">
        <v>1.754</v>
      </c>
      <c r="E883">
        <v>0.24231214149999999</v>
      </c>
      <c r="F883">
        <v>0.876</v>
      </c>
      <c r="G883">
        <v>1.754</v>
      </c>
      <c r="I883">
        <v>0.22600267039999999</v>
      </c>
      <c r="J883">
        <v>0.876</v>
      </c>
      <c r="K883">
        <v>1.754</v>
      </c>
    </row>
    <row r="884" spans="1:11" x14ac:dyDescent="0.3">
      <c r="A884">
        <v>7.2227657560000005E-2</v>
      </c>
      <c r="B884">
        <v>0.877</v>
      </c>
      <c r="C884">
        <v>1.756</v>
      </c>
      <c r="E884">
        <v>0.23998221710000001</v>
      </c>
      <c r="F884">
        <v>0.877</v>
      </c>
      <c r="G884">
        <v>1.756</v>
      </c>
      <c r="I884">
        <v>0.20736327490000001</v>
      </c>
      <c r="J884">
        <v>0.877</v>
      </c>
      <c r="K884">
        <v>1.756</v>
      </c>
    </row>
    <row r="885" spans="1:11" x14ac:dyDescent="0.3">
      <c r="A885">
        <v>5.1258337619999997E-2</v>
      </c>
      <c r="B885">
        <v>0.878</v>
      </c>
      <c r="C885">
        <v>1.758</v>
      </c>
      <c r="E885">
        <v>0.22134282159999999</v>
      </c>
      <c r="F885">
        <v>0.878</v>
      </c>
      <c r="G885">
        <v>1.758</v>
      </c>
      <c r="I885">
        <v>0.18406403060000001</v>
      </c>
      <c r="J885">
        <v>0.878</v>
      </c>
      <c r="K885">
        <v>1.758</v>
      </c>
    </row>
    <row r="886" spans="1:11" x14ac:dyDescent="0.3">
      <c r="A886">
        <v>3.2618942120000001E-2</v>
      </c>
      <c r="B886">
        <v>0.879</v>
      </c>
      <c r="C886">
        <v>1.76</v>
      </c>
      <c r="E886">
        <v>0.24697199040000001</v>
      </c>
      <c r="F886">
        <v>0.879</v>
      </c>
      <c r="G886">
        <v>1.76</v>
      </c>
      <c r="I886">
        <v>0.22367274600000001</v>
      </c>
      <c r="J886">
        <v>0.879</v>
      </c>
      <c r="K886">
        <v>1.76</v>
      </c>
    </row>
    <row r="887" spans="1:11" x14ac:dyDescent="0.3">
      <c r="A887">
        <v>3.9608715439999997E-2</v>
      </c>
      <c r="B887">
        <v>0.88</v>
      </c>
      <c r="C887">
        <v>1.762</v>
      </c>
      <c r="E887">
        <v>0.23998221710000001</v>
      </c>
      <c r="F887">
        <v>0.88</v>
      </c>
      <c r="G887">
        <v>1.762</v>
      </c>
      <c r="I887">
        <v>0.20736327490000001</v>
      </c>
      <c r="J887">
        <v>0.88</v>
      </c>
      <c r="K887">
        <v>1.762</v>
      </c>
    </row>
    <row r="888" spans="1:11" x14ac:dyDescent="0.3">
      <c r="A888">
        <v>4.659848875E-2</v>
      </c>
      <c r="B888">
        <v>0.88100000000000001</v>
      </c>
      <c r="C888">
        <v>1.764</v>
      </c>
      <c r="E888">
        <v>0.23765229260000001</v>
      </c>
      <c r="F888">
        <v>0.88100000000000001</v>
      </c>
      <c r="G888">
        <v>1.764</v>
      </c>
      <c r="I888">
        <v>0.19105380390000001</v>
      </c>
      <c r="J888">
        <v>0.88100000000000001</v>
      </c>
      <c r="K888">
        <v>1.764</v>
      </c>
    </row>
    <row r="889" spans="1:11" x14ac:dyDescent="0.3">
      <c r="A889">
        <v>6.5237884250000003E-2</v>
      </c>
      <c r="B889">
        <v>0.88200000000000001</v>
      </c>
      <c r="C889">
        <v>1.766</v>
      </c>
      <c r="E889">
        <v>0.23532236819999999</v>
      </c>
      <c r="F889">
        <v>0.88200000000000001</v>
      </c>
      <c r="G889">
        <v>1.766</v>
      </c>
      <c r="I889">
        <v>0.2096931994</v>
      </c>
      <c r="J889">
        <v>0.88200000000000001</v>
      </c>
      <c r="K889">
        <v>1.766</v>
      </c>
    </row>
    <row r="890" spans="1:11" x14ac:dyDescent="0.3">
      <c r="A890">
        <v>5.824811094E-2</v>
      </c>
      <c r="B890">
        <v>0.88300000000000001</v>
      </c>
      <c r="C890">
        <v>1.768</v>
      </c>
      <c r="E890">
        <v>0.23765229260000001</v>
      </c>
      <c r="F890">
        <v>0.88300000000000001</v>
      </c>
      <c r="G890">
        <v>1.768</v>
      </c>
      <c r="I890">
        <v>0.20503335049999999</v>
      </c>
      <c r="J890">
        <v>0.88300000000000001</v>
      </c>
      <c r="K890">
        <v>1.768</v>
      </c>
    </row>
    <row r="891" spans="1:11" x14ac:dyDescent="0.3">
      <c r="A891">
        <v>7.2227657560000005E-2</v>
      </c>
      <c r="B891">
        <v>0.88400000000000001</v>
      </c>
      <c r="C891">
        <v>1.77</v>
      </c>
      <c r="E891">
        <v>0.25629168810000003</v>
      </c>
      <c r="F891">
        <v>0.88400000000000001</v>
      </c>
      <c r="G891">
        <v>1.77</v>
      </c>
      <c r="I891">
        <v>0.21202312379999999</v>
      </c>
      <c r="J891">
        <v>0.88400000000000001</v>
      </c>
      <c r="K891">
        <v>1.77</v>
      </c>
    </row>
    <row r="892" spans="1:11" x14ac:dyDescent="0.3">
      <c r="A892">
        <v>4.1938639870000002E-2</v>
      </c>
      <c r="B892">
        <v>0.88500000000000001</v>
      </c>
      <c r="C892">
        <v>1.772</v>
      </c>
      <c r="E892">
        <v>0.2656113859</v>
      </c>
      <c r="F892">
        <v>0.88500000000000001</v>
      </c>
      <c r="G892">
        <v>1.772</v>
      </c>
      <c r="I892">
        <v>0.22367274600000001</v>
      </c>
      <c r="J892">
        <v>0.88500000000000001</v>
      </c>
      <c r="K892">
        <v>1.772</v>
      </c>
    </row>
    <row r="893" spans="1:11" x14ac:dyDescent="0.3">
      <c r="A893">
        <v>6.2907959809999997E-2</v>
      </c>
      <c r="B893">
        <v>0.88600000000000001</v>
      </c>
      <c r="C893">
        <v>1.774</v>
      </c>
      <c r="E893">
        <v>0.25163183919999998</v>
      </c>
      <c r="F893">
        <v>0.88600000000000001</v>
      </c>
      <c r="G893">
        <v>1.774</v>
      </c>
      <c r="I893">
        <v>0.21435304820000001</v>
      </c>
      <c r="J893">
        <v>0.88600000000000001</v>
      </c>
      <c r="K893">
        <v>1.774</v>
      </c>
    </row>
    <row r="894" spans="1:11" x14ac:dyDescent="0.3">
      <c r="A894">
        <v>6.7567808689999995E-2</v>
      </c>
      <c r="B894">
        <v>0.88700000000000001</v>
      </c>
      <c r="C894">
        <v>1.776</v>
      </c>
      <c r="E894">
        <v>0.25163183919999998</v>
      </c>
      <c r="F894">
        <v>0.88700000000000001</v>
      </c>
      <c r="G894">
        <v>1.776</v>
      </c>
      <c r="I894">
        <v>0.22600267039999999</v>
      </c>
      <c r="J894">
        <v>0.88700000000000001</v>
      </c>
      <c r="K894">
        <v>1.776</v>
      </c>
    </row>
    <row r="895" spans="1:11" x14ac:dyDescent="0.3">
      <c r="A895">
        <v>5.5918186500000001E-2</v>
      </c>
      <c r="B895">
        <v>0.88800000000000001</v>
      </c>
      <c r="C895">
        <v>1.778</v>
      </c>
      <c r="E895">
        <v>0.25396176370000001</v>
      </c>
      <c r="F895">
        <v>0.88800000000000001</v>
      </c>
      <c r="G895">
        <v>1.778</v>
      </c>
      <c r="I895">
        <v>0.21901289709999999</v>
      </c>
      <c r="J895">
        <v>0.88800000000000001</v>
      </c>
      <c r="K895">
        <v>1.778</v>
      </c>
    </row>
    <row r="896" spans="1:11" x14ac:dyDescent="0.3">
      <c r="A896">
        <v>5.824811094E-2</v>
      </c>
      <c r="B896">
        <v>0.88900000000000001</v>
      </c>
      <c r="C896">
        <v>1.78</v>
      </c>
      <c r="E896">
        <v>0.25629168810000003</v>
      </c>
      <c r="F896">
        <v>0.88900000000000001</v>
      </c>
      <c r="G896">
        <v>1.78</v>
      </c>
      <c r="I896">
        <v>0.22134282159999999</v>
      </c>
      <c r="J896">
        <v>0.88900000000000001</v>
      </c>
      <c r="K896">
        <v>1.78</v>
      </c>
    </row>
    <row r="897" spans="1:11" x14ac:dyDescent="0.3">
      <c r="A897">
        <v>6.7567808689999995E-2</v>
      </c>
      <c r="B897">
        <v>0.89</v>
      </c>
      <c r="C897">
        <v>1.782</v>
      </c>
      <c r="E897">
        <v>0.2329924437</v>
      </c>
      <c r="F897">
        <v>0.89</v>
      </c>
      <c r="G897">
        <v>1.782</v>
      </c>
      <c r="I897">
        <v>0.23765229260000001</v>
      </c>
      <c r="J897">
        <v>0.89</v>
      </c>
      <c r="K897">
        <v>1.782</v>
      </c>
    </row>
    <row r="898" spans="1:11" x14ac:dyDescent="0.3">
      <c r="A898">
        <v>4.4268564310000001E-2</v>
      </c>
      <c r="B898">
        <v>0.89100000000000001</v>
      </c>
      <c r="C898">
        <v>1.784</v>
      </c>
      <c r="E898">
        <v>0.24231214149999999</v>
      </c>
      <c r="F898">
        <v>0.89100000000000001</v>
      </c>
      <c r="G898">
        <v>1.784</v>
      </c>
      <c r="I898">
        <v>0.27027123469999997</v>
      </c>
      <c r="J898">
        <v>0.89100000000000001</v>
      </c>
      <c r="K898">
        <v>1.784</v>
      </c>
    </row>
    <row r="899" spans="1:11" x14ac:dyDescent="0.3">
      <c r="A899">
        <v>3.9608715439999997E-2</v>
      </c>
      <c r="B899">
        <v>0.89200000000000002</v>
      </c>
      <c r="C899">
        <v>1.786</v>
      </c>
      <c r="E899">
        <v>0.24464206590000001</v>
      </c>
      <c r="F899">
        <v>0.89200000000000002</v>
      </c>
      <c r="G899">
        <v>1.786</v>
      </c>
      <c r="I899">
        <v>0.28891063020000002</v>
      </c>
      <c r="J899">
        <v>0.89200000000000002</v>
      </c>
      <c r="K899">
        <v>1.786</v>
      </c>
    </row>
    <row r="900" spans="1:11" x14ac:dyDescent="0.3">
      <c r="A900">
        <v>4.659848875E-2</v>
      </c>
      <c r="B900">
        <v>0.89300000000000002</v>
      </c>
      <c r="C900">
        <v>1.788</v>
      </c>
      <c r="E900">
        <v>0.27493108360000001</v>
      </c>
      <c r="F900">
        <v>0.89300000000000002</v>
      </c>
      <c r="G900">
        <v>1.788</v>
      </c>
      <c r="I900">
        <v>0.25629168810000003</v>
      </c>
      <c r="J900">
        <v>0.89300000000000002</v>
      </c>
      <c r="K900">
        <v>1.788</v>
      </c>
    </row>
    <row r="901" spans="1:11" x14ac:dyDescent="0.3">
      <c r="A901">
        <v>6.5237884250000003E-2</v>
      </c>
      <c r="B901">
        <v>0.89400000000000002</v>
      </c>
      <c r="C901">
        <v>1.79</v>
      </c>
      <c r="E901">
        <v>0.28192085690000002</v>
      </c>
      <c r="F901">
        <v>0.89400000000000002</v>
      </c>
      <c r="G901">
        <v>1.79</v>
      </c>
      <c r="I901">
        <v>0.23532236819999999</v>
      </c>
      <c r="J901">
        <v>0.89400000000000002</v>
      </c>
      <c r="K901">
        <v>1.79</v>
      </c>
    </row>
    <row r="902" spans="1:11" x14ac:dyDescent="0.3">
      <c r="A902">
        <v>6.7567808689999995E-2</v>
      </c>
      <c r="B902">
        <v>0.89500000000000002</v>
      </c>
      <c r="C902">
        <v>1.792</v>
      </c>
      <c r="E902">
        <v>0.2726011592</v>
      </c>
      <c r="F902">
        <v>0.89500000000000002</v>
      </c>
      <c r="G902">
        <v>1.792</v>
      </c>
      <c r="I902">
        <v>0.22600267039999999</v>
      </c>
      <c r="J902">
        <v>0.89500000000000002</v>
      </c>
      <c r="K902">
        <v>1.792</v>
      </c>
    </row>
    <row r="903" spans="1:11" x14ac:dyDescent="0.3">
      <c r="A903">
        <v>6.989773312E-2</v>
      </c>
      <c r="B903">
        <v>0.89600000000000002</v>
      </c>
      <c r="C903">
        <v>1.794</v>
      </c>
      <c r="E903">
        <v>0.25629168810000003</v>
      </c>
      <c r="F903">
        <v>0.89600000000000002</v>
      </c>
      <c r="G903">
        <v>1.794</v>
      </c>
      <c r="I903">
        <v>0.25396176370000001</v>
      </c>
      <c r="J903">
        <v>0.89600000000000002</v>
      </c>
      <c r="K903">
        <v>1.794</v>
      </c>
    </row>
    <row r="904" spans="1:11" x14ac:dyDescent="0.3">
      <c r="A904">
        <v>6.5237884250000003E-2</v>
      </c>
      <c r="B904">
        <v>0.89700000000000002</v>
      </c>
      <c r="C904">
        <v>1.796</v>
      </c>
      <c r="E904">
        <v>0.23532236819999999</v>
      </c>
      <c r="F904">
        <v>0.89700000000000002</v>
      </c>
      <c r="G904">
        <v>1.796</v>
      </c>
      <c r="I904">
        <v>0.2493019148</v>
      </c>
      <c r="J904">
        <v>0.89700000000000002</v>
      </c>
      <c r="K904">
        <v>1.796</v>
      </c>
    </row>
    <row r="905" spans="1:11" x14ac:dyDescent="0.3">
      <c r="A905">
        <v>4.1938639870000002E-2</v>
      </c>
      <c r="B905">
        <v>0.89800000000000002</v>
      </c>
      <c r="C905">
        <v>1.798</v>
      </c>
      <c r="E905">
        <v>0.25629168810000003</v>
      </c>
      <c r="F905">
        <v>0.89800000000000002</v>
      </c>
      <c r="G905">
        <v>1.798</v>
      </c>
      <c r="I905">
        <v>0.25163183919999998</v>
      </c>
      <c r="J905">
        <v>0.89800000000000002</v>
      </c>
      <c r="K905">
        <v>1.798</v>
      </c>
    </row>
    <row r="906" spans="1:11" x14ac:dyDescent="0.3">
      <c r="A906">
        <v>4.1938639870000002E-2</v>
      </c>
      <c r="B906">
        <v>0.89900000000000002</v>
      </c>
      <c r="C906">
        <v>1.8</v>
      </c>
      <c r="E906">
        <v>0.22833259489999999</v>
      </c>
      <c r="F906">
        <v>0.89900000000000002</v>
      </c>
      <c r="G906">
        <v>1.8</v>
      </c>
      <c r="I906">
        <v>0.25862161259999999</v>
      </c>
      <c r="J906">
        <v>0.89900000000000002</v>
      </c>
      <c r="K906">
        <v>1.8</v>
      </c>
    </row>
    <row r="907" spans="1:11" x14ac:dyDescent="0.3">
      <c r="A907">
        <v>5.5918186500000001E-2</v>
      </c>
      <c r="B907">
        <v>0.9</v>
      </c>
      <c r="C907">
        <v>1.802</v>
      </c>
      <c r="E907">
        <v>0.23532236819999999</v>
      </c>
      <c r="F907">
        <v>0.9</v>
      </c>
      <c r="G907">
        <v>1.802</v>
      </c>
      <c r="I907">
        <v>0.26328146140000003</v>
      </c>
      <c r="J907">
        <v>0.9</v>
      </c>
      <c r="K907">
        <v>1.802</v>
      </c>
    </row>
    <row r="908" spans="1:11" x14ac:dyDescent="0.3">
      <c r="A908">
        <v>5.3588262060000003E-2</v>
      </c>
      <c r="B908">
        <v>0.90100000000000002</v>
      </c>
      <c r="C908">
        <v>1.804</v>
      </c>
      <c r="E908">
        <v>0.23998221710000001</v>
      </c>
      <c r="F908">
        <v>0.90100000000000002</v>
      </c>
      <c r="G908">
        <v>1.804</v>
      </c>
      <c r="I908">
        <v>0.25862161259999999</v>
      </c>
      <c r="J908">
        <v>0.90100000000000002</v>
      </c>
      <c r="K908">
        <v>1.804</v>
      </c>
    </row>
    <row r="909" spans="1:11" x14ac:dyDescent="0.3">
      <c r="A909">
        <v>5.3588262060000003E-2</v>
      </c>
      <c r="B909">
        <v>0.90200000000000002</v>
      </c>
      <c r="C909">
        <v>1.806</v>
      </c>
      <c r="E909">
        <v>0.24464206590000001</v>
      </c>
      <c r="F909">
        <v>0.90200000000000002</v>
      </c>
      <c r="G909">
        <v>1.806</v>
      </c>
      <c r="I909">
        <v>0.24464206590000001</v>
      </c>
      <c r="J909">
        <v>0.90200000000000002</v>
      </c>
      <c r="K909">
        <v>1.806</v>
      </c>
    </row>
    <row r="910" spans="1:11" x14ac:dyDescent="0.3">
      <c r="A910">
        <v>7.4557581999999997E-2</v>
      </c>
      <c r="B910">
        <v>0.90300000000000002</v>
      </c>
      <c r="C910">
        <v>1.8080000000000001</v>
      </c>
      <c r="E910">
        <v>0.23998221710000001</v>
      </c>
      <c r="F910">
        <v>0.90300000000000002</v>
      </c>
      <c r="G910">
        <v>1.8080000000000001</v>
      </c>
      <c r="I910">
        <v>0.24697199040000001</v>
      </c>
      <c r="J910">
        <v>0.90300000000000002</v>
      </c>
      <c r="K910">
        <v>1.8080000000000001</v>
      </c>
    </row>
    <row r="911" spans="1:11" x14ac:dyDescent="0.3">
      <c r="A911">
        <v>7.9217430869999994E-2</v>
      </c>
      <c r="B911">
        <v>0.90400000000000003</v>
      </c>
      <c r="C911">
        <v>1.81</v>
      </c>
      <c r="E911">
        <v>0.24697199040000001</v>
      </c>
      <c r="F911">
        <v>0.90400000000000003</v>
      </c>
      <c r="G911">
        <v>1.81</v>
      </c>
      <c r="I911">
        <v>0.26328146140000003</v>
      </c>
      <c r="J911">
        <v>0.90400000000000003</v>
      </c>
      <c r="K911">
        <v>1.81</v>
      </c>
    </row>
    <row r="912" spans="1:11" x14ac:dyDescent="0.3">
      <c r="A912">
        <v>7.9217430869999994E-2</v>
      </c>
      <c r="B912">
        <v>0.90500000000000003</v>
      </c>
      <c r="C912">
        <v>1.8120000000000001</v>
      </c>
      <c r="E912">
        <v>0.24464206590000001</v>
      </c>
      <c r="F912">
        <v>0.90500000000000003</v>
      </c>
      <c r="G912">
        <v>1.8120000000000001</v>
      </c>
      <c r="I912">
        <v>0.23998221710000001</v>
      </c>
      <c r="J912">
        <v>0.90500000000000003</v>
      </c>
      <c r="K912">
        <v>1.8120000000000001</v>
      </c>
    </row>
    <row r="913" spans="1:11" x14ac:dyDescent="0.3">
      <c r="A913">
        <v>7.2227657560000005E-2</v>
      </c>
      <c r="B913">
        <v>0.90600000000000003</v>
      </c>
      <c r="C913">
        <v>1.8140000000000001</v>
      </c>
      <c r="E913">
        <v>0.25629168810000003</v>
      </c>
      <c r="F913">
        <v>0.90600000000000003</v>
      </c>
      <c r="G913">
        <v>1.8140000000000001</v>
      </c>
      <c r="I913">
        <v>0.25396176370000001</v>
      </c>
      <c r="J913">
        <v>0.90600000000000003</v>
      </c>
      <c r="K913">
        <v>1.8140000000000001</v>
      </c>
    </row>
    <row r="914" spans="1:11" x14ac:dyDescent="0.3">
      <c r="A914">
        <v>7.4557581999999997E-2</v>
      </c>
      <c r="B914">
        <v>0.90700000000000003</v>
      </c>
      <c r="C914">
        <v>1.8160000000000001</v>
      </c>
      <c r="E914">
        <v>0.22833259489999999</v>
      </c>
      <c r="F914">
        <v>0.90700000000000003</v>
      </c>
      <c r="G914">
        <v>1.8160000000000001</v>
      </c>
      <c r="I914">
        <v>0.21202312379999999</v>
      </c>
      <c r="J914">
        <v>0.90700000000000003</v>
      </c>
      <c r="K914">
        <v>1.8160000000000001</v>
      </c>
    </row>
    <row r="915" spans="1:11" x14ac:dyDescent="0.3">
      <c r="A915">
        <v>4.4268564310000001E-2</v>
      </c>
      <c r="B915">
        <v>0.90800000000000003</v>
      </c>
      <c r="C915">
        <v>1.8180000000000001</v>
      </c>
      <c r="E915">
        <v>0.23765229260000001</v>
      </c>
      <c r="F915">
        <v>0.90800000000000003</v>
      </c>
      <c r="G915">
        <v>1.8180000000000001</v>
      </c>
      <c r="I915">
        <v>0.21202312379999999</v>
      </c>
      <c r="J915">
        <v>0.90800000000000003</v>
      </c>
      <c r="K915">
        <v>1.8180000000000001</v>
      </c>
    </row>
    <row r="916" spans="1:11" x14ac:dyDescent="0.3">
      <c r="A916">
        <v>4.8928413189999999E-2</v>
      </c>
      <c r="B916">
        <v>0.90900000000000003</v>
      </c>
      <c r="C916">
        <v>1.82</v>
      </c>
      <c r="E916">
        <v>0.21202312379999999</v>
      </c>
      <c r="F916">
        <v>0.90900000000000003</v>
      </c>
      <c r="G916">
        <v>1.82</v>
      </c>
      <c r="I916">
        <v>0.25862161259999999</v>
      </c>
      <c r="J916">
        <v>0.90900000000000003</v>
      </c>
      <c r="K916">
        <v>1.82</v>
      </c>
    </row>
    <row r="917" spans="1:11" x14ac:dyDescent="0.3">
      <c r="A917">
        <v>5.3588262060000003E-2</v>
      </c>
      <c r="B917">
        <v>0.91</v>
      </c>
      <c r="C917">
        <v>1.8220000000000001</v>
      </c>
      <c r="E917">
        <v>0.22367274600000001</v>
      </c>
      <c r="F917">
        <v>0.91</v>
      </c>
      <c r="G917">
        <v>1.8220000000000001</v>
      </c>
      <c r="I917">
        <v>0.27493108360000001</v>
      </c>
      <c r="J917">
        <v>0.91</v>
      </c>
      <c r="K917">
        <v>1.8220000000000001</v>
      </c>
    </row>
    <row r="918" spans="1:11" x14ac:dyDescent="0.3">
      <c r="A918">
        <v>4.8928413189999999E-2</v>
      </c>
      <c r="B918">
        <v>0.91100000000000003</v>
      </c>
      <c r="C918">
        <v>1.8240000000000001</v>
      </c>
      <c r="E918">
        <v>0.25163183919999998</v>
      </c>
      <c r="F918">
        <v>0.91100000000000003</v>
      </c>
      <c r="G918">
        <v>1.8240000000000001</v>
      </c>
      <c r="I918">
        <v>0.29124055469999999</v>
      </c>
      <c r="J918">
        <v>0.91100000000000003</v>
      </c>
      <c r="K918">
        <v>1.8240000000000001</v>
      </c>
    </row>
    <row r="919" spans="1:11" x14ac:dyDescent="0.3">
      <c r="A919">
        <v>2.0969319940000002E-2</v>
      </c>
      <c r="B919">
        <v>0.91200000000000003</v>
      </c>
      <c r="C919">
        <v>1.8260000000000001</v>
      </c>
      <c r="E919">
        <v>0.23998221710000001</v>
      </c>
      <c r="F919">
        <v>0.91200000000000003</v>
      </c>
      <c r="G919">
        <v>1.8260000000000001</v>
      </c>
      <c r="I919">
        <v>0.31453979910000002</v>
      </c>
      <c r="J919">
        <v>0.91200000000000003</v>
      </c>
      <c r="K919">
        <v>1.8260000000000001</v>
      </c>
    </row>
    <row r="920" spans="1:11" x14ac:dyDescent="0.3">
      <c r="A920">
        <v>4.4268564310000001E-2</v>
      </c>
      <c r="B920">
        <v>0.91300000000000003</v>
      </c>
      <c r="C920">
        <v>1.8280000000000001</v>
      </c>
      <c r="E920">
        <v>0.25629168810000003</v>
      </c>
      <c r="F920">
        <v>0.91300000000000003</v>
      </c>
      <c r="G920">
        <v>1.8280000000000001</v>
      </c>
      <c r="I920">
        <v>0.29124055469999999</v>
      </c>
      <c r="J920">
        <v>0.91300000000000003</v>
      </c>
      <c r="K920">
        <v>1.8280000000000001</v>
      </c>
    </row>
    <row r="921" spans="1:11" x14ac:dyDescent="0.3">
      <c r="A921">
        <v>3.9608715439999997E-2</v>
      </c>
      <c r="B921">
        <v>0.91400000000000003</v>
      </c>
      <c r="C921">
        <v>1.83</v>
      </c>
      <c r="E921">
        <v>0.23066251930000001</v>
      </c>
      <c r="F921">
        <v>0.91400000000000003</v>
      </c>
      <c r="G921">
        <v>1.83</v>
      </c>
      <c r="I921">
        <v>0.27493108360000001</v>
      </c>
      <c r="J921">
        <v>0.91400000000000003</v>
      </c>
      <c r="K921">
        <v>1.83</v>
      </c>
    </row>
    <row r="922" spans="1:11" x14ac:dyDescent="0.3">
      <c r="A922">
        <v>4.1938639870000002E-2</v>
      </c>
      <c r="B922">
        <v>0.91500000000000004</v>
      </c>
      <c r="C922">
        <v>1.8320000000000001</v>
      </c>
      <c r="E922">
        <v>0.2493019148</v>
      </c>
      <c r="F922">
        <v>0.91500000000000004</v>
      </c>
      <c r="G922">
        <v>1.8320000000000001</v>
      </c>
      <c r="I922">
        <v>0.28192085690000002</v>
      </c>
      <c r="J922">
        <v>0.91500000000000004</v>
      </c>
      <c r="K922">
        <v>1.8320000000000001</v>
      </c>
    </row>
    <row r="923" spans="1:11" x14ac:dyDescent="0.3">
      <c r="A923">
        <v>3.494886656E-2</v>
      </c>
      <c r="B923">
        <v>0.91600000000000004</v>
      </c>
      <c r="C923">
        <v>1.8340000000000001</v>
      </c>
      <c r="E923">
        <v>0.23765229260000001</v>
      </c>
      <c r="F923">
        <v>0.91600000000000004</v>
      </c>
      <c r="G923">
        <v>1.8340000000000001</v>
      </c>
      <c r="I923">
        <v>0.28891063020000002</v>
      </c>
      <c r="J923">
        <v>0.91600000000000004</v>
      </c>
      <c r="K923">
        <v>1.8340000000000001</v>
      </c>
    </row>
    <row r="924" spans="1:11" x14ac:dyDescent="0.3">
      <c r="A924">
        <v>3.2618942120000001E-2</v>
      </c>
      <c r="B924">
        <v>0.91700000000000004</v>
      </c>
      <c r="C924">
        <v>1.8360000000000001</v>
      </c>
      <c r="E924">
        <v>0.25629168810000003</v>
      </c>
      <c r="F924">
        <v>0.91700000000000004</v>
      </c>
      <c r="G924">
        <v>1.8360000000000001</v>
      </c>
      <c r="I924">
        <v>0.30522010129999999</v>
      </c>
      <c r="J924">
        <v>0.91700000000000004</v>
      </c>
      <c r="K924">
        <v>1.8360000000000001</v>
      </c>
    </row>
    <row r="925" spans="1:11" x14ac:dyDescent="0.3">
      <c r="A925">
        <v>2.7959093250000001E-2</v>
      </c>
      <c r="B925">
        <v>0.91800000000000004</v>
      </c>
      <c r="C925">
        <v>1.8380000000000001</v>
      </c>
      <c r="E925">
        <v>0.27027123469999997</v>
      </c>
      <c r="F925">
        <v>0.91800000000000004</v>
      </c>
      <c r="G925">
        <v>1.8380000000000001</v>
      </c>
      <c r="I925">
        <v>0.31686972349999998</v>
      </c>
      <c r="J925">
        <v>0.91800000000000004</v>
      </c>
      <c r="K925">
        <v>1.8380000000000001</v>
      </c>
    </row>
    <row r="926" spans="1:11" x14ac:dyDescent="0.3">
      <c r="A926">
        <v>4.1938639870000002E-2</v>
      </c>
      <c r="B926">
        <v>0.91900000000000004</v>
      </c>
      <c r="C926">
        <v>1.84</v>
      </c>
      <c r="E926">
        <v>0.27726100809999998</v>
      </c>
      <c r="F926">
        <v>0.91900000000000004</v>
      </c>
      <c r="G926">
        <v>1.84</v>
      </c>
      <c r="I926">
        <v>0.31919964789999999</v>
      </c>
      <c r="J926">
        <v>0.91900000000000004</v>
      </c>
      <c r="K926">
        <v>1.84</v>
      </c>
    </row>
    <row r="927" spans="1:11" x14ac:dyDescent="0.3">
      <c r="A927">
        <v>1.630947106E-2</v>
      </c>
      <c r="B927">
        <v>0.92</v>
      </c>
      <c r="C927">
        <v>1.8420000000000001</v>
      </c>
      <c r="E927">
        <v>0.24697199040000001</v>
      </c>
      <c r="F927">
        <v>0.92</v>
      </c>
      <c r="G927">
        <v>1.8420000000000001</v>
      </c>
      <c r="I927">
        <v>0.34016896790000001</v>
      </c>
      <c r="J927">
        <v>0.92</v>
      </c>
      <c r="K927">
        <v>1.8420000000000001</v>
      </c>
    </row>
    <row r="928" spans="1:11" x14ac:dyDescent="0.3">
      <c r="A928">
        <v>1.164962219E-2</v>
      </c>
      <c r="B928">
        <v>0.92100000000000004</v>
      </c>
      <c r="C928">
        <v>1.8440000000000001</v>
      </c>
      <c r="E928">
        <v>0.20736327490000001</v>
      </c>
      <c r="F928">
        <v>0.92100000000000004</v>
      </c>
      <c r="G928">
        <v>1.8440000000000001</v>
      </c>
      <c r="I928">
        <v>0.33783904339999998</v>
      </c>
      <c r="J928">
        <v>0.92100000000000004</v>
      </c>
      <c r="K928">
        <v>1.8440000000000001</v>
      </c>
    </row>
    <row r="929" spans="1:11" x14ac:dyDescent="0.3">
      <c r="A929">
        <v>1.397954662E-2</v>
      </c>
      <c r="B929">
        <v>0.92200000000000004</v>
      </c>
      <c r="C929">
        <v>1.8460000000000001</v>
      </c>
      <c r="E929">
        <v>0.23066251930000001</v>
      </c>
      <c r="F929">
        <v>0.92200000000000004</v>
      </c>
      <c r="G929">
        <v>1.8460000000000001</v>
      </c>
      <c r="I929">
        <v>0.34715874120000001</v>
      </c>
      <c r="J929">
        <v>0.92200000000000004</v>
      </c>
      <c r="K929">
        <v>1.8460000000000001</v>
      </c>
    </row>
    <row r="930" spans="1:11" x14ac:dyDescent="0.3">
      <c r="A930">
        <v>2.0969319940000002E-2</v>
      </c>
      <c r="B930">
        <v>0.92300000000000004</v>
      </c>
      <c r="C930">
        <v>1.8480000000000001</v>
      </c>
      <c r="E930">
        <v>0.23998221710000001</v>
      </c>
      <c r="F930">
        <v>0.92300000000000004</v>
      </c>
      <c r="G930">
        <v>1.8480000000000001</v>
      </c>
      <c r="I930">
        <v>0.3588083634</v>
      </c>
      <c r="J930">
        <v>0.92300000000000004</v>
      </c>
      <c r="K930">
        <v>1.8480000000000001</v>
      </c>
    </row>
    <row r="931" spans="1:11" x14ac:dyDescent="0.3">
      <c r="A931">
        <v>1.630947106E-2</v>
      </c>
      <c r="B931">
        <v>0.92400000000000004</v>
      </c>
      <c r="C931">
        <v>1.85</v>
      </c>
      <c r="E931">
        <v>0.2493019148</v>
      </c>
      <c r="F931">
        <v>0.92400000000000004</v>
      </c>
      <c r="G931">
        <v>1.85</v>
      </c>
      <c r="I931">
        <v>0.33550911900000002</v>
      </c>
      <c r="J931">
        <v>0.92400000000000004</v>
      </c>
      <c r="K931">
        <v>1.85</v>
      </c>
    </row>
    <row r="932" spans="1:11" x14ac:dyDescent="0.3">
      <c r="A932">
        <v>1.164962219E-2</v>
      </c>
      <c r="B932">
        <v>0.92500000000000004</v>
      </c>
      <c r="C932">
        <v>1.8520000000000001</v>
      </c>
      <c r="E932">
        <v>0.24464206590000001</v>
      </c>
      <c r="F932">
        <v>0.92500000000000004</v>
      </c>
      <c r="G932">
        <v>1.8520000000000001</v>
      </c>
      <c r="I932">
        <v>0.34016896790000001</v>
      </c>
      <c r="J932">
        <v>0.92500000000000004</v>
      </c>
      <c r="K932">
        <v>1.8520000000000001</v>
      </c>
    </row>
    <row r="933" spans="1:11" x14ac:dyDescent="0.3">
      <c r="A933">
        <v>2.5629168809999998E-2</v>
      </c>
      <c r="B933">
        <v>0.92600000000000005</v>
      </c>
      <c r="C933">
        <v>1.8540000000000001</v>
      </c>
      <c r="E933">
        <v>0.2096931994</v>
      </c>
      <c r="F933">
        <v>0.92600000000000005</v>
      </c>
      <c r="G933">
        <v>1.8540000000000001</v>
      </c>
      <c r="I933">
        <v>0.33550911900000002</v>
      </c>
      <c r="J933">
        <v>0.92600000000000005</v>
      </c>
      <c r="K933">
        <v>1.8540000000000001</v>
      </c>
    </row>
    <row r="934" spans="1:11" x14ac:dyDescent="0.3">
      <c r="A934">
        <v>2.5629168809999998E-2</v>
      </c>
      <c r="B934">
        <v>0.92700000000000005</v>
      </c>
      <c r="C934">
        <v>1.8560000000000001</v>
      </c>
      <c r="E934">
        <v>0.20736327490000001</v>
      </c>
      <c r="F934">
        <v>0.92700000000000005</v>
      </c>
      <c r="G934">
        <v>1.8560000000000001</v>
      </c>
      <c r="I934">
        <v>0.33783904339999998</v>
      </c>
      <c r="J934">
        <v>0.92700000000000005</v>
      </c>
      <c r="K934">
        <v>1.8560000000000001</v>
      </c>
    </row>
    <row r="935" spans="1:11" x14ac:dyDescent="0.3">
      <c r="A935">
        <v>5.3588262060000003E-2</v>
      </c>
      <c r="B935">
        <v>0.92800000000000005</v>
      </c>
      <c r="C935">
        <v>1.8580000000000001</v>
      </c>
      <c r="E935">
        <v>0.2096931994</v>
      </c>
      <c r="F935">
        <v>0.92800000000000005</v>
      </c>
      <c r="G935">
        <v>1.8580000000000001</v>
      </c>
      <c r="I935">
        <v>0.33084927009999998</v>
      </c>
      <c r="J935">
        <v>0.92800000000000005</v>
      </c>
      <c r="K935">
        <v>1.8580000000000001</v>
      </c>
    </row>
    <row r="936" spans="1:11" x14ac:dyDescent="0.3">
      <c r="A936">
        <v>6.5237884250000003E-2</v>
      </c>
      <c r="B936">
        <v>0.92900000000000005</v>
      </c>
      <c r="C936">
        <v>1.86</v>
      </c>
      <c r="E936">
        <v>0.19105380390000001</v>
      </c>
      <c r="F936">
        <v>0.92900000000000005</v>
      </c>
      <c r="G936">
        <v>1.86</v>
      </c>
      <c r="I936">
        <v>0.30522010129999999</v>
      </c>
      <c r="J936">
        <v>0.92900000000000005</v>
      </c>
      <c r="K936">
        <v>1.86</v>
      </c>
    </row>
    <row r="937" spans="1:11" x14ac:dyDescent="0.3">
      <c r="A937">
        <v>7.4557581999999997E-2</v>
      </c>
      <c r="B937">
        <v>0.93</v>
      </c>
      <c r="C937">
        <v>1.8620000000000001</v>
      </c>
      <c r="E937">
        <v>0.18173410609999999</v>
      </c>
      <c r="F937">
        <v>0.93</v>
      </c>
      <c r="G937">
        <v>1.8620000000000001</v>
      </c>
      <c r="I937">
        <v>0.31919964789999999</v>
      </c>
      <c r="J937">
        <v>0.93</v>
      </c>
      <c r="K937">
        <v>1.8620000000000001</v>
      </c>
    </row>
    <row r="938" spans="1:11" x14ac:dyDescent="0.3">
      <c r="A938">
        <v>6.7567808689999995E-2</v>
      </c>
      <c r="B938">
        <v>0.93100000000000005</v>
      </c>
      <c r="C938">
        <v>1.8640000000000001</v>
      </c>
      <c r="E938">
        <v>0.19105380390000001</v>
      </c>
      <c r="F938">
        <v>0.93100000000000005</v>
      </c>
      <c r="G938">
        <v>1.8640000000000001</v>
      </c>
      <c r="I938">
        <v>0.31220987459999999</v>
      </c>
      <c r="J938">
        <v>0.93100000000000005</v>
      </c>
      <c r="K938">
        <v>1.8640000000000001</v>
      </c>
    </row>
    <row r="939" spans="1:11" x14ac:dyDescent="0.3">
      <c r="A939">
        <v>5.824811094E-2</v>
      </c>
      <c r="B939">
        <v>0.93200000000000005</v>
      </c>
      <c r="C939">
        <v>1.8660000000000001</v>
      </c>
      <c r="E939">
        <v>0.2003735016</v>
      </c>
      <c r="F939">
        <v>0.93200000000000005</v>
      </c>
      <c r="G939">
        <v>1.8660000000000001</v>
      </c>
      <c r="I939">
        <v>0.28192085690000002</v>
      </c>
      <c r="J939">
        <v>0.93200000000000005</v>
      </c>
      <c r="K939">
        <v>1.8660000000000001</v>
      </c>
    </row>
    <row r="940" spans="1:11" x14ac:dyDescent="0.3">
      <c r="A940">
        <v>6.989773312E-2</v>
      </c>
      <c r="B940">
        <v>0.93300000000000005</v>
      </c>
      <c r="C940">
        <v>1.8680000000000001</v>
      </c>
      <c r="E940">
        <v>0.2166829727</v>
      </c>
      <c r="F940">
        <v>0.93300000000000005</v>
      </c>
      <c r="G940">
        <v>1.8680000000000001</v>
      </c>
      <c r="I940">
        <v>0.2795909325</v>
      </c>
      <c r="J940">
        <v>0.93300000000000005</v>
      </c>
      <c r="K940">
        <v>1.8680000000000001</v>
      </c>
    </row>
    <row r="941" spans="1:11" x14ac:dyDescent="0.3">
      <c r="A941">
        <v>6.7567808689999995E-2</v>
      </c>
      <c r="B941">
        <v>0.93400000000000005</v>
      </c>
      <c r="C941">
        <v>1.87</v>
      </c>
      <c r="E941">
        <v>0.21901289709999999</v>
      </c>
      <c r="F941">
        <v>0.93400000000000005</v>
      </c>
      <c r="G941">
        <v>1.87</v>
      </c>
      <c r="I941">
        <v>0.24231214149999999</v>
      </c>
      <c r="J941">
        <v>0.93400000000000005</v>
      </c>
      <c r="K941">
        <v>1.87</v>
      </c>
    </row>
    <row r="942" spans="1:11" x14ac:dyDescent="0.3">
      <c r="A942">
        <v>8.154735531E-2</v>
      </c>
      <c r="B942">
        <v>0.93500000000000005</v>
      </c>
      <c r="C942">
        <v>1.8720000000000001</v>
      </c>
      <c r="E942">
        <v>0.19804357719999999</v>
      </c>
      <c r="F942">
        <v>0.93500000000000005</v>
      </c>
      <c r="G942">
        <v>1.8720000000000001</v>
      </c>
      <c r="I942">
        <v>0.21435304820000001</v>
      </c>
      <c r="J942">
        <v>0.93500000000000005</v>
      </c>
      <c r="K942">
        <v>1.8720000000000001</v>
      </c>
    </row>
    <row r="943" spans="1:11" x14ac:dyDescent="0.3">
      <c r="A943">
        <v>9.7856826369999997E-2</v>
      </c>
      <c r="B943">
        <v>0.93600000000000005</v>
      </c>
      <c r="C943">
        <v>1.8740000000000001</v>
      </c>
      <c r="E943">
        <v>0.22833259489999999</v>
      </c>
      <c r="F943">
        <v>0.93600000000000005</v>
      </c>
      <c r="G943">
        <v>1.8740000000000001</v>
      </c>
      <c r="I943">
        <v>0.22833259489999999</v>
      </c>
      <c r="J943">
        <v>0.93600000000000005</v>
      </c>
      <c r="K943">
        <v>1.8740000000000001</v>
      </c>
    </row>
    <row r="944" spans="1:11" x14ac:dyDescent="0.3">
      <c r="A944">
        <v>8.6207204179999997E-2</v>
      </c>
      <c r="B944">
        <v>0.93700000000000006</v>
      </c>
      <c r="C944">
        <v>1.8759999999999999</v>
      </c>
      <c r="E944">
        <v>0.20503335049999999</v>
      </c>
      <c r="F944">
        <v>0.93700000000000006</v>
      </c>
      <c r="G944">
        <v>1.8759999999999999</v>
      </c>
      <c r="I944">
        <v>0.2027034261</v>
      </c>
      <c r="J944">
        <v>0.93700000000000006</v>
      </c>
      <c r="K944">
        <v>1.8759999999999999</v>
      </c>
    </row>
    <row r="945" spans="1:11" x14ac:dyDescent="0.3">
      <c r="A945">
        <v>9.31969775E-2</v>
      </c>
      <c r="B945">
        <v>0.93799999999999994</v>
      </c>
      <c r="C945">
        <v>1.8779999999999999</v>
      </c>
      <c r="E945">
        <v>0.2166829727</v>
      </c>
      <c r="F945">
        <v>0.93799999999999994</v>
      </c>
      <c r="G945">
        <v>1.8779999999999999</v>
      </c>
      <c r="I945">
        <v>0.18872387939999999</v>
      </c>
      <c r="J945">
        <v>0.93799999999999994</v>
      </c>
      <c r="K945">
        <v>1.8779999999999999</v>
      </c>
    </row>
    <row r="946" spans="1:11" x14ac:dyDescent="0.3">
      <c r="A946">
        <v>9.0867053059999994E-2</v>
      </c>
      <c r="B946">
        <v>0.93899999999999995</v>
      </c>
      <c r="C946">
        <v>1.88</v>
      </c>
      <c r="E946">
        <v>0.20503335049999999</v>
      </c>
      <c r="F946">
        <v>0.93899999999999995</v>
      </c>
      <c r="G946">
        <v>1.88</v>
      </c>
      <c r="I946">
        <v>0.2166829727</v>
      </c>
      <c r="J946">
        <v>0.93899999999999995</v>
      </c>
      <c r="K946">
        <v>1.88</v>
      </c>
    </row>
    <row r="947" spans="1:11" x14ac:dyDescent="0.3">
      <c r="A947">
        <v>9.31969775E-2</v>
      </c>
      <c r="B947">
        <v>0.94</v>
      </c>
      <c r="C947">
        <v>1.8819999999999999</v>
      </c>
      <c r="E947">
        <v>0.19571365269999999</v>
      </c>
      <c r="F947">
        <v>0.94</v>
      </c>
      <c r="G947">
        <v>1.8819999999999999</v>
      </c>
      <c r="I947">
        <v>0.2166829727</v>
      </c>
      <c r="J947">
        <v>0.94</v>
      </c>
      <c r="K947">
        <v>1.8819999999999999</v>
      </c>
    </row>
    <row r="948" spans="1:11" x14ac:dyDescent="0.3">
      <c r="A948">
        <v>0.1048465997</v>
      </c>
      <c r="B948">
        <v>0.94099999999999995</v>
      </c>
      <c r="C948">
        <v>1.8839999999999999</v>
      </c>
      <c r="E948">
        <v>0.21901289709999999</v>
      </c>
      <c r="F948">
        <v>0.94099999999999995</v>
      </c>
      <c r="G948">
        <v>1.8839999999999999</v>
      </c>
      <c r="I948">
        <v>0.21435304820000001</v>
      </c>
      <c r="J948">
        <v>0.94099999999999995</v>
      </c>
      <c r="K948">
        <v>1.8839999999999999</v>
      </c>
    </row>
    <row r="949" spans="1:11" x14ac:dyDescent="0.3">
      <c r="A949">
        <v>9.0867053059999994E-2</v>
      </c>
      <c r="B949">
        <v>0.94199999999999995</v>
      </c>
      <c r="C949">
        <v>1.8859999999999999</v>
      </c>
      <c r="E949">
        <v>0.24464206590000001</v>
      </c>
      <c r="F949">
        <v>0.94199999999999995</v>
      </c>
      <c r="G949">
        <v>1.8859999999999999</v>
      </c>
      <c r="I949">
        <v>0.22367274600000001</v>
      </c>
      <c r="J949">
        <v>0.94199999999999995</v>
      </c>
      <c r="K949">
        <v>1.8859999999999999</v>
      </c>
    </row>
    <row r="950" spans="1:11" x14ac:dyDescent="0.3">
      <c r="A950">
        <v>7.2227657560000005E-2</v>
      </c>
      <c r="B950">
        <v>0.94299999999999995</v>
      </c>
      <c r="C950">
        <v>1.8879999999999999</v>
      </c>
      <c r="E950">
        <v>0.24464206590000001</v>
      </c>
      <c r="F950">
        <v>0.94299999999999995</v>
      </c>
      <c r="G950">
        <v>1.8879999999999999</v>
      </c>
      <c r="I950">
        <v>0.23066251930000001</v>
      </c>
      <c r="J950">
        <v>0.94299999999999995</v>
      </c>
      <c r="K950">
        <v>1.8879999999999999</v>
      </c>
    </row>
    <row r="951" spans="1:11" x14ac:dyDescent="0.3">
      <c r="A951">
        <v>6.989773312E-2</v>
      </c>
      <c r="B951">
        <v>0.94399999999999995</v>
      </c>
      <c r="C951">
        <v>1.89</v>
      </c>
      <c r="E951">
        <v>0.26794131030000001</v>
      </c>
      <c r="F951">
        <v>0.94399999999999995</v>
      </c>
      <c r="G951">
        <v>1.89</v>
      </c>
      <c r="I951">
        <v>0.25163183919999998</v>
      </c>
      <c r="J951">
        <v>0.94399999999999995</v>
      </c>
      <c r="K951">
        <v>1.89</v>
      </c>
    </row>
    <row r="952" spans="1:11" x14ac:dyDescent="0.3">
      <c r="A952">
        <v>6.0578035369999998E-2</v>
      </c>
      <c r="B952">
        <v>0.94499999999999995</v>
      </c>
      <c r="C952">
        <v>1.8919999999999999</v>
      </c>
      <c r="E952">
        <v>0.25396176370000001</v>
      </c>
      <c r="F952">
        <v>0.94499999999999995</v>
      </c>
      <c r="G952">
        <v>1.8919999999999999</v>
      </c>
      <c r="I952">
        <v>0.23765229260000001</v>
      </c>
      <c r="J952">
        <v>0.94499999999999995</v>
      </c>
      <c r="K952">
        <v>1.8919999999999999</v>
      </c>
    </row>
    <row r="953" spans="1:11" x14ac:dyDescent="0.3">
      <c r="A953">
        <v>6.7567808689999995E-2</v>
      </c>
      <c r="B953">
        <v>0.94599999999999995</v>
      </c>
      <c r="C953">
        <v>1.8939999999999999</v>
      </c>
      <c r="E953">
        <v>0.26095153700000001</v>
      </c>
      <c r="F953">
        <v>0.94599999999999995</v>
      </c>
      <c r="G953">
        <v>1.8939999999999999</v>
      </c>
      <c r="I953">
        <v>0.25862161259999999</v>
      </c>
      <c r="J953">
        <v>0.94599999999999995</v>
      </c>
      <c r="K953">
        <v>1.8939999999999999</v>
      </c>
    </row>
    <row r="954" spans="1:11" x14ac:dyDescent="0.3">
      <c r="A954">
        <v>7.2227657560000005E-2</v>
      </c>
      <c r="B954">
        <v>0.94699999999999995</v>
      </c>
      <c r="C954">
        <v>1.8959999999999999</v>
      </c>
      <c r="E954">
        <v>0.2656113859</v>
      </c>
      <c r="F954">
        <v>0.94699999999999995</v>
      </c>
      <c r="G954">
        <v>1.8959999999999999</v>
      </c>
      <c r="I954">
        <v>0.23998221710000001</v>
      </c>
      <c r="J954">
        <v>0.94699999999999995</v>
      </c>
      <c r="K954">
        <v>1.8959999999999999</v>
      </c>
    </row>
    <row r="955" spans="1:11" x14ac:dyDescent="0.3">
      <c r="A955">
        <v>0.1001867508</v>
      </c>
      <c r="B955">
        <v>0.94799999999999995</v>
      </c>
      <c r="C955">
        <v>1.8979999999999999</v>
      </c>
      <c r="E955">
        <v>0.26328146140000003</v>
      </c>
      <c r="F955">
        <v>0.94799999999999995</v>
      </c>
      <c r="G955">
        <v>1.8979999999999999</v>
      </c>
      <c r="I955">
        <v>0.22367274600000001</v>
      </c>
      <c r="J955">
        <v>0.94799999999999995</v>
      </c>
      <c r="K955">
        <v>1.8979999999999999</v>
      </c>
    </row>
    <row r="956" spans="1:11" x14ac:dyDescent="0.3">
      <c r="A956">
        <v>9.0867053059999994E-2</v>
      </c>
      <c r="B956">
        <v>0.94899999999999995</v>
      </c>
      <c r="C956">
        <v>1.9</v>
      </c>
      <c r="E956">
        <v>0.30056025240000001</v>
      </c>
      <c r="F956">
        <v>0.94899999999999995</v>
      </c>
      <c r="G956">
        <v>1.9</v>
      </c>
      <c r="I956">
        <v>0.2003735016</v>
      </c>
      <c r="J956">
        <v>0.94899999999999995</v>
      </c>
      <c r="K956">
        <v>1.9</v>
      </c>
    </row>
    <row r="957" spans="1:11" x14ac:dyDescent="0.3">
      <c r="A957">
        <v>9.7856826369999997E-2</v>
      </c>
      <c r="B957">
        <v>0.95</v>
      </c>
      <c r="C957">
        <v>1.9019999999999999</v>
      </c>
      <c r="E957">
        <v>0.32385949679999998</v>
      </c>
      <c r="F957">
        <v>0.95</v>
      </c>
      <c r="G957">
        <v>1.9019999999999999</v>
      </c>
      <c r="I957">
        <v>0.1933837283</v>
      </c>
      <c r="J957">
        <v>0.95</v>
      </c>
      <c r="K957">
        <v>1.9019999999999999</v>
      </c>
    </row>
    <row r="958" spans="1:11" x14ac:dyDescent="0.3">
      <c r="A958">
        <v>6.5237884250000003E-2</v>
      </c>
      <c r="B958">
        <v>0.95099999999999996</v>
      </c>
      <c r="C958">
        <v>1.9039999999999999</v>
      </c>
      <c r="E958">
        <v>0.31220987459999999</v>
      </c>
      <c r="F958">
        <v>0.95099999999999996</v>
      </c>
      <c r="G958">
        <v>1.9039999999999999</v>
      </c>
      <c r="I958">
        <v>0.2166829727</v>
      </c>
      <c r="J958">
        <v>0.95099999999999996</v>
      </c>
      <c r="K958">
        <v>1.9039999999999999</v>
      </c>
    </row>
    <row r="959" spans="1:11" x14ac:dyDescent="0.3">
      <c r="A959">
        <v>4.8928413189999999E-2</v>
      </c>
      <c r="B959">
        <v>0.95199999999999996</v>
      </c>
      <c r="C959">
        <v>1.9059999999999999</v>
      </c>
      <c r="E959">
        <v>0.32385949679999998</v>
      </c>
      <c r="F959">
        <v>0.95199999999999996</v>
      </c>
      <c r="G959">
        <v>1.9059999999999999</v>
      </c>
      <c r="I959">
        <v>0.2329924437</v>
      </c>
      <c r="J959">
        <v>0.95199999999999996</v>
      </c>
      <c r="K959">
        <v>1.9059999999999999</v>
      </c>
    </row>
    <row r="960" spans="1:11" x14ac:dyDescent="0.3">
      <c r="A960">
        <v>3.494886656E-2</v>
      </c>
      <c r="B960">
        <v>0.95299999999999996</v>
      </c>
      <c r="C960">
        <v>1.9079999999999999</v>
      </c>
      <c r="E960">
        <v>0.27726100809999998</v>
      </c>
      <c r="F960">
        <v>0.95299999999999996</v>
      </c>
      <c r="G960">
        <v>1.9079999999999999</v>
      </c>
      <c r="I960">
        <v>0.2493019148</v>
      </c>
      <c r="J960">
        <v>0.95299999999999996</v>
      </c>
      <c r="K960">
        <v>1.9079999999999999</v>
      </c>
    </row>
    <row r="961" spans="1:11" x14ac:dyDescent="0.3">
      <c r="A961">
        <v>6.0578035369999998E-2</v>
      </c>
      <c r="B961">
        <v>0.95399999999999996</v>
      </c>
      <c r="C961">
        <v>1.91</v>
      </c>
      <c r="E961">
        <v>0.26095153700000001</v>
      </c>
      <c r="F961">
        <v>0.95399999999999996</v>
      </c>
      <c r="G961">
        <v>1.91</v>
      </c>
      <c r="I961">
        <v>0.21435304820000001</v>
      </c>
      <c r="J961">
        <v>0.95399999999999996</v>
      </c>
      <c r="K961">
        <v>1.91</v>
      </c>
    </row>
    <row r="962" spans="1:11" x14ac:dyDescent="0.3">
      <c r="A962">
        <v>8.154735531E-2</v>
      </c>
      <c r="B962">
        <v>0.95499999999999996</v>
      </c>
      <c r="C962">
        <v>1.9119999999999999</v>
      </c>
      <c r="E962">
        <v>0.2096931994</v>
      </c>
      <c r="F962">
        <v>0.95499999999999996</v>
      </c>
      <c r="G962">
        <v>1.9119999999999999</v>
      </c>
      <c r="I962">
        <v>0.21202312379999999</v>
      </c>
      <c r="J962">
        <v>0.95499999999999996</v>
      </c>
      <c r="K962">
        <v>1.9119999999999999</v>
      </c>
    </row>
    <row r="963" spans="1:11" x14ac:dyDescent="0.3">
      <c r="A963">
        <v>8.154735531E-2</v>
      </c>
      <c r="B963">
        <v>0.95599999999999996</v>
      </c>
      <c r="C963">
        <v>1.9139999999999999</v>
      </c>
      <c r="E963">
        <v>0.2003735016</v>
      </c>
      <c r="F963">
        <v>0.95599999999999996</v>
      </c>
      <c r="G963">
        <v>1.9139999999999999</v>
      </c>
      <c r="I963">
        <v>0.2096931994</v>
      </c>
      <c r="J963">
        <v>0.95599999999999996</v>
      </c>
      <c r="K963">
        <v>1.9139999999999999</v>
      </c>
    </row>
    <row r="964" spans="1:11" x14ac:dyDescent="0.3">
      <c r="A964">
        <v>8.154735531E-2</v>
      </c>
      <c r="B964">
        <v>0.95699999999999996</v>
      </c>
      <c r="C964">
        <v>1.9159999999999999</v>
      </c>
      <c r="E964">
        <v>0.21202312379999999</v>
      </c>
      <c r="F964">
        <v>0.95699999999999996</v>
      </c>
      <c r="G964">
        <v>1.9159999999999999</v>
      </c>
      <c r="I964">
        <v>0.21435304820000001</v>
      </c>
      <c r="J964">
        <v>0.95699999999999996</v>
      </c>
      <c r="K964">
        <v>1.9159999999999999</v>
      </c>
    </row>
    <row r="965" spans="1:11" x14ac:dyDescent="0.3">
      <c r="A965">
        <v>9.5526901930000005E-2</v>
      </c>
      <c r="B965">
        <v>0.95799999999999996</v>
      </c>
      <c r="C965">
        <v>1.9179999999999999</v>
      </c>
      <c r="E965">
        <v>0.2329924437</v>
      </c>
      <c r="F965">
        <v>0.95799999999999996</v>
      </c>
      <c r="G965">
        <v>1.9179999999999999</v>
      </c>
      <c r="I965">
        <v>0.20736327490000001</v>
      </c>
      <c r="J965">
        <v>0.95799999999999996</v>
      </c>
      <c r="K965">
        <v>1.9179999999999999</v>
      </c>
    </row>
    <row r="966" spans="1:11" x14ac:dyDescent="0.3">
      <c r="A966">
        <v>8.3877279750000006E-2</v>
      </c>
      <c r="B966">
        <v>0.95899999999999996</v>
      </c>
      <c r="C966">
        <v>1.92</v>
      </c>
      <c r="E966">
        <v>0.26095153700000001</v>
      </c>
      <c r="F966">
        <v>0.95899999999999996</v>
      </c>
      <c r="G966">
        <v>1.92</v>
      </c>
      <c r="I966">
        <v>0.21901289709999999</v>
      </c>
      <c r="J966">
        <v>0.95899999999999996</v>
      </c>
      <c r="K966">
        <v>1.92</v>
      </c>
    </row>
    <row r="967" spans="1:11" x14ac:dyDescent="0.3">
      <c r="A967">
        <v>6.989773312E-2</v>
      </c>
      <c r="B967">
        <v>0.96</v>
      </c>
      <c r="C967">
        <v>1.9219999999999999</v>
      </c>
      <c r="E967">
        <v>0.2726011592</v>
      </c>
      <c r="F967">
        <v>0.96</v>
      </c>
      <c r="G967">
        <v>1.9219999999999999</v>
      </c>
      <c r="I967">
        <v>0.22134282159999999</v>
      </c>
      <c r="J967">
        <v>0.96</v>
      </c>
      <c r="K967">
        <v>1.9219999999999999</v>
      </c>
    </row>
    <row r="968" spans="1:11" x14ac:dyDescent="0.3">
      <c r="A968">
        <v>8.6207204179999997E-2</v>
      </c>
      <c r="B968">
        <v>0.96099999999999997</v>
      </c>
      <c r="C968">
        <v>1.9239999999999999</v>
      </c>
      <c r="E968">
        <v>0.2795909325</v>
      </c>
      <c r="F968">
        <v>0.96099999999999997</v>
      </c>
      <c r="G968">
        <v>1.9239999999999999</v>
      </c>
      <c r="I968">
        <v>0.21202312379999999</v>
      </c>
      <c r="J968">
        <v>0.96099999999999997</v>
      </c>
      <c r="K968">
        <v>1.9239999999999999</v>
      </c>
    </row>
    <row r="969" spans="1:11" x14ac:dyDescent="0.3">
      <c r="A969">
        <v>8.8537128620000002E-2</v>
      </c>
      <c r="B969">
        <v>0.96199999999999997</v>
      </c>
      <c r="C969">
        <v>1.9259999999999999</v>
      </c>
      <c r="E969">
        <v>0.26328146140000003</v>
      </c>
      <c r="F969">
        <v>0.96199999999999997</v>
      </c>
      <c r="G969">
        <v>1.9259999999999999</v>
      </c>
      <c r="I969">
        <v>0.22367274600000001</v>
      </c>
      <c r="J969">
        <v>0.96199999999999997</v>
      </c>
      <c r="K969">
        <v>1.9259999999999999</v>
      </c>
    </row>
    <row r="970" spans="1:11" x14ac:dyDescent="0.3">
      <c r="A970">
        <v>7.2227657560000005E-2</v>
      </c>
      <c r="B970">
        <v>0.96299999999999997</v>
      </c>
      <c r="C970">
        <v>1.9279999999999999</v>
      </c>
      <c r="E970">
        <v>0.26095153700000001</v>
      </c>
      <c r="F970">
        <v>0.96299999999999997</v>
      </c>
      <c r="G970">
        <v>1.9279999999999999</v>
      </c>
      <c r="I970">
        <v>0.21901289709999999</v>
      </c>
      <c r="J970">
        <v>0.96299999999999997</v>
      </c>
      <c r="K970">
        <v>1.9279999999999999</v>
      </c>
    </row>
    <row r="971" spans="1:11" x14ac:dyDescent="0.3">
      <c r="A971">
        <v>8.6207204179999997E-2</v>
      </c>
      <c r="B971">
        <v>0.96399999999999997</v>
      </c>
      <c r="C971">
        <v>1.93</v>
      </c>
      <c r="E971">
        <v>0.27726100809999998</v>
      </c>
      <c r="F971">
        <v>0.96399999999999997</v>
      </c>
      <c r="G971">
        <v>1.93</v>
      </c>
      <c r="I971">
        <v>0.23066251930000001</v>
      </c>
      <c r="J971">
        <v>0.96399999999999997</v>
      </c>
      <c r="K971">
        <v>1.93</v>
      </c>
    </row>
    <row r="972" spans="1:11" x14ac:dyDescent="0.3">
      <c r="A972">
        <v>0.1001867508</v>
      </c>
      <c r="B972">
        <v>0.96499999999999997</v>
      </c>
      <c r="C972">
        <v>1.9319999999999999</v>
      </c>
      <c r="E972">
        <v>0.26794131030000001</v>
      </c>
      <c r="F972">
        <v>0.96499999999999997</v>
      </c>
      <c r="G972">
        <v>1.9319999999999999</v>
      </c>
      <c r="I972">
        <v>0.22134282159999999</v>
      </c>
      <c r="J972">
        <v>0.96499999999999997</v>
      </c>
      <c r="K972">
        <v>1.9319999999999999</v>
      </c>
    </row>
    <row r="973" spans="1:11" x14ac:dyDescent="0.3">
      <c r="A973">
        <v>0.1188261463</v>
      </c>
      <c r="B973">
        <v>0.96599999999999997</v>
      </c>
      <c r="C973">
        <v>1.9339999999999999</v>
      </c>
      <c r="E973">
        <v>0.26794131030000001</v>
      </c>
      <c r="F973">
        <v>0.96599999999999997</v>
      </c>
      <c r="G973">
        <v>1.9339999999999999</v>
      </c>
      <c r="I973">
        <v>0.21435304820000001</v>
      </c>
      <c r="J973">
        <v>0.96599999999999997</v>
      </c>
      <c r="K973">
        <v>1.9339999999999999</v>
      </c>
    </row>
    <row r="974" spans="1:11" x14ac:dyDescent="0.3">
      <c r="A974">
        <v>9.5526901930000005E-2</v>
      </c>
      <c r="B974">
        <v>0.96699999999999997</v>
      </c>
      <c r="C974">
        <v>1.9359999999999999</v>
      </c>
      <c r="E974">
        <v>0.26794131030000001</v>
      </c>
      <c r="F974">
        <v>0.96699999999999997</v>
      </c>
      <c r="G974">
        <v>1.9359999999999999</v>
      </c>
      <c r="I974">
        <v>0.2003735016</v>
      </c>
      <c r="J974">
        <v>0.96699999999999997</v>
      </c>
      <c r="K974">
        <v>1.9359999999999999</v>
      </c>
    </row>
    <row r="975" spans="1:11" x14ac:dyDescent="0.3">
      <c r="A975">
        <v>0.1048465997</v>
      </c>
      <c r="B975">
        <v>0.96799999999999997</v>
      </c>
      <c r="C975">
        <v>1.9379999999999999</v>
      </c>
      <c r="E975">
        <v>0.27027123469999997</v>
      </c>
      <c r="F975">
        <v>0.96799999999999997</v>
      </c>
      <c r="G975">
        <v>1.9379999999999999</v>
      </c>
      <c r="I975">
        <v>0.19804357719999999</v>
      </c>
      <c r="J975">
        <v>0.96799999999999997</v>
      </c>
      <c r="K975">
        <v>1.9379999999999999</v>
      </c>
    </row>
    <row r="976" spans="1:11" x14ac:dyDescent="0.3">
      <c r="A976">
        <v>9.5526901930000005E-2</v>
      </c>
      <c r="B976">
        <v>0.96899999999999997</v>
      </c>
      <c r="C976">
        <v>1.94</v>
      </c>
      <c r="E976">
        <v>0.2865807058</v>
      </c>
      <c r="F976">
        <v>0.96899999999999997</v>
      </c>
      <c r="G976">
        <v>1.94</v>
      </c>
      <c r="I976">
        <v>0.186393955</v>
      </c>
      <c r="J976">
        <v>0.96899999999999997</v>
      </c>
      <c r="K976">
        <v>1.94</v>
      </c>
    </row>
    <row r="977" spans="1:11" x14ac:dyDescent="0.3">
      <c r="A977">
        <v>9.7856826369999997E-2</v>
      </c>
      <c r="B977">
        <v>0.97</v>
      </c>
      <c r="C977">
        <v>1.9419999999999999</v>
      </c>
      <c r="E977">
        <v>0.2865807058</v>
      </c>
      <c r="F977">
        <v>0.97</v>
      </c>
      <c r="G977">
        <v>1.9419999999999999</v>
      </c>
      <c r="I977">
        <v>0.2003735016</v>
      </c>
      <c r="J977">
        <v>0.97</v>
      </c>
      <c r="K977">
        <v>1.9419999999999999</v>
      </c>
    </row>
    <row r="978" spans="1:11" x14ac:dyDescent="0.3">
      <c r="A978">
        <v>0.1095064486</v>
      </c>
      <c r="B978">
        <v>0.97099999999999997</v>
      </c>
      <c r="C978">
        <v>1.944</v>
      </c>
      <c r="E978">
        <v>0.30056025240000001</v>
      </c>
      <c r="F978">
        <v>0.97099999999999997</v>
      </c>
      <c r="G978">
        <v>1.944</v>
      </c>
      <c r="I978">
        <v>0.19571365269999999</v>
      </c>
      <c r="J978">
        <v>0.97099999999999997</v>
      </c>
      <c r="K978">
        <v>1.944</v>
      </c>
    </row>
    <row r="979" spans="1:11" x14ac:dyDescent="0.3">
      <c r="A979">
        <v>0.1071765241</v>
      </c>
      <c r="B979">
        <v>0.97199999999999998</v>
      </c>
      <c r="C979">
        <v>1.946</v>
      </c>
      <c r="E979">
        <v>0.30755002570000001</v>
      </c>
      <c r="F979">
        <v>0.97199999999999998</v>
      </c>
      <c r="G979">
        <v>1.946</v>
      </c>
      <c r="I979">
        <v>0.19571365269999999</v>
      </c>
      <c r="J979">
        <v>0.97199999999999998</v>
      </c>
      <c r="K979">
        <v>1.946</v>
      </c>
    </row>
    <row r="980" spans="1:11" x14ac:dyDescent="0.3">
      <c r="A980">
        <v>8.154735531E-2</v>
      </c>
      <c r="B980">
        <v>0.97299999999999998</v>
      </c>
      <c r="C980">
        <v>1.948</v>
      </c>
      <c r="E980">
        <v>0.28425078139999999</v>
      </c>
      <c r="F980">
        <v>0.97299999999999998</v>
      </c>
      <c r="G980">
        <v>1.948</v>
      </c>
      <c r="I980">
        <v>0.18406403060000001</v>
      </c>
      <c r="J980">
        <v>0.97299999999999998</v>
      </c>
      <c r="K980">
        <v>1.948</v>
      </c>
    </row>
    <row r="981" spans="1:11" x14ac:dyDescent="0.3">
      <c r="A981">
        <v>6.7567808689999995E-2</v>
      </c>
      <c r="B981">
        <v>0.97399999999999998</v>
      </c>
      <c r="C981">
        <v>1.95</v>
      </c>
      <c r="E981">
        <v>0.2865807058</v>
      </c>
      <c r="F981">
        <v>0.97399999999999998</v>
      </c>
      <c r="G981">
        <v>1.95</v>
      </c>
      <c r="I981">
        <v>0.186393955</v>
      </c>
      <c r="J981">
        <v>0.97399999999999998</v>
      </c>
      <c r="K981">
        <v>1.95</v>
      </c>
    </row>
    <row r="982" spans="1:11" x14ac:dyDescent="0.3">
      <c r="A982">
        <v>6.5237884250000003E-2</v>
      </c>
      <c r="B982">
        <v>0.97499999999999998</v>
      </c>
      <c r="C982">
        <v>1.952</v>
      </c>
      <c r="E982">
        <v>0.28891063020000002</v>
      </c>
      <c r="F982">
        <v>0.97499999999999998</v>
      </c>
      <c r="G982">
        <v>1.952</v>
      </c>
      <c r="I982">
        <v>0.19804357719999999</v>
      </c>
      <c r="J982">
        <v>0.97499999999999998</v>
      </c>
      <c r="K982">
        <v>1.952</v>
      </c>
    </row>
    <row r="983" spans="1:11" x14ac:dyDescent="0.3">
      <c r="A983">
        <v>5.3588262060000003E-2</v>
      </c>
      <c r="B983">
        <v>0.97599999999999998</v>
      </c>
      <c r="C983">
        <v>1.954</v>
      </c>
      <c r="E983">
        <v>0.2795909325</v>
      </c>
      <c r="F983">
        <v>0.97599999999999998</v>
      </c>
      <c r="G983">
        <v>1.954</v>
      </c>
      <c r="I983">
        <v>0.22134282159999999</v>
      </c>
      <c r="J983">
        <v>0.97599999999999998</v>
      </c>
      <c r="K983">
        <v>1.954</v>
      </c>
    </row>
    <row r="984" spans="1:11" x14ac:dyDescent="0.3">
      <c r="A984">
        <v>2.5629168809999998E-2</v>
      </c>
      <c r="B984">
        <v>0.97699999999999998</v>
      </c>
      <c r="C984">
        <v>1.956</v>
      </c>
      <c r="E984">
        <v>0.2726011592</v>
      </c>
      <c r="F984">
        <v>0.97699999999999998</v>
      </c>
      <c r="G984">
        <v>1.956</v>
      </c>
      <c r="I984">
        <v>0.23532236819999999</v>
      </c>
      <c r="J984">
        <v>0.97699999999999998</v>
      </c>
      <c r="K984">
        <v>1.956</v>
      </c>
    </row>
    <row r="985" spans="1:11" x14ac:dyDescent="0.3">
      <c r="A985">
        <v>5.1258337619999997E-2</v>
      </c>
      <c r="B985">
        <v>0.97799999999999998</v>
      </c>
      <c r="C985">
        <v>1.958</v>
      </c>
      <c r="E985">
        <v>0.25629168810000003</v>
      </c>
      <c r="F985">
        <v>0.97799999999999998</v>
      </c>
      <c r="G985">
        <v>1.958</v>
      </c>
      <c r="I985">
        <v>0.24231214149999999</v>
      </c>
      <c r="J985">
        <v>0.97799999999999998</v>
      </c>
      <c r="K985">
        <v>1.958</v>
      </c>
    </row>
    <row r="986" spans="1:11" x14ac:dyDescent="0.3">
      <c r="A986">
        <v>6.0578035369999998E-2</v>
      </c>
      <c r="B986">
        <v>0.97899999999999998</v>
      </c>
      <c r="C986">
        <v>1.96</v>
      </c>
      <c r="E986">
        <v>0.2726011592</v>
      </c>
      <c r="F986">
        <v>0.97899999999999998</v>
      </c>
      <c r="G986">
        <v>1.96</v>
      </c>
      <c r="I986">
        <v>0.2329924437</v>
      </c>
      <c r="J986">
        <v>0.97899999999999998</v>
      </c>
      <c r="K986">
        <v>1.96</v>
      </c>
    </row>
    <row r="987" spans="1:11" x14ac:dyDescent="0.3">
      <c r="A987">
        <v>8.3877279750000006E-2</v>
      </c>
      <c r="B987">
        <v>0.98</v>
      </c>
      <c r="C987">
        <v>1.962</v>
      </c>
      <c r="E987">
        <v>0.27027123469999997</v>
      </c>
      <c r="F987">
        <v>0.98</v>
      </c>
      <c r="G987">
        <v>1.962</v>
      </c>
      <c r="I987">
        <v>0.25163183919999998</v>
      </c>
      <c r="J987">
        <v>0.98</v>
      </c>
      <c r="K987">
        <v>1.962</v>
      </c>
    </row>
    <row r="988" spans="1:11" x14ac:dyDescent="0.3">
      <c r="A988">
        <v>0.1048465997</v>
      </c>
      <c r="B988">
        <v>0.98099999999999998</v>
      </c>
      <c r="C988">
        <v>1.964</v>
      </c>
      <c r="E988">
        <v>0.25163183919999998</v>
      </c>
      <c r="F988">
        <v>0.98099999999999998</v>
      </c>
      <c r="G988">
        <v>1.964</v>
      </c>
      <c r="I988">
        <v>0.24464206590000001</v>
      </c>
      <c r="J988">
        <v>0.98099999999999998</v>
      </c>
      <c r="K988">
        <v>1.964</v>
      </c>
    </row>
    <row r="989" spans="1:11" x14ac:dyDescent="0.3">
      <c r="A989">
        <v>0.1048465997</v>
      </c>
      <c r="B989">
        <v>0.98199999999999998</v>
      </c>
      <c r="C989">
        <v>1.966</v>
      </c>
      <c r="E989">
        <v>0.27027123469999997</v>
      </c>
      <c r="F989">
        <v>0.98199999999999998</v>
      </c>
      <c r="G989">
        <v>1.966</v>
      </c>
      <c r="I989">
        <v>0.22600267039999999</v>
      </c>
      <c r="J989">
        <v>0.98199999999999998</v>
      </c>
      <c r="K989">
        <v>1.966</v>
      </c>
    </row>
    <row r="990" spans="1:11" x14ac:dyDescent="0.3">
      <c r="A990">
        <v>0.1001867508</v>
      </c>
      <c r="B990">
        <v>0.98299999999999998</v>
      </c>
      <c r="C990">
        <v>1.968</v>
      </c>
      <c r="E990">
        <v>0.2726011592</v>
      </c>
      <c r="F990">
        <v>0.98299999999999998</v>
      </c>
      <c r="G990">
        <v>1.968</v>
      </c>
      <c r="I990">
        <v>0.21901289709999999</v>
      </c>
      <c r="J990">
        <v>0.98299999999999998</v>
      </c>
      <c r="K990">
        <v>1.968</v>
      </c>
    </row>
    <row r="991" spans="1:11" x14ac:dyDescent="0.3">
      <c r="A991">
        <v>0.1071765241</v>
      </c>
      <c r="B991">
        <v>0.98399999999999999</v>
      </c>
      <c r="C991">
        <v>1.97</v>
      </c>
      <c r="E991">
        <v>0.24697199040000001</v>
      </c>
      <c r="F991">
        <v>0.98399999999999999</v>
      </c>
      <c r="G991">
        <v>1.97</v>
      </c>
      <c r="I991">
        <v>0.18872387939999999</v>
      </c>
      <c r="J991">
        <v>0.98399999999999999</v>
      </c>
      <c r="K991">
        <v>1.97</v>
      </c>
    </row>
    <row r="992" spans="1:11" x14ac:dyDescent="0.3">
      <c r="A992">
        <v>0.1001867508</v>
      </c>
      <c r="B992">
        <v>0.98499999999999999</v>
      </c>
      <c r="C992">
        <v>1.972</v>
      </c>
      <c r="E992">
        <v>0.25629168810000003</v>
      </c>
      <c r="F992">
        <v>0.98499999999999999</v>
      </c>
      <c r="G992">
        <v>1.972</v>
      </c>
      <c r="I992">
        <v>0.21202312379999999</v>
      </c>
      <c r="J992">
        <v>0.98499999999999999</v>
      </c>
      <c r="K992">
        <v>1.972</v>
      </c>
    </row>
    <row r="993" spans="1:11" x14ac:dyDescent="0.3">
      <c r="A993">
        <v>9.0867053059999994E-2</v>
      </c>
      <c r="B993">
        <v>0.98599999999999999</v>
      </c>
      <c r="C993">
        <v>1.974</v>
      </c>
      <c r="E993">
        <v>0.2656113859</v>
      </c>
      <c r="F993">
        <v>0.98599999999999999</v>
      </c>
      <c r="G993">
        <v>1.974</v>
      </c>
      <c r="I993">
        <v>0.20736327490000001</v>
      </c>
      <c r="J993">
        <v>0.98599999999999999</v>
      </c>
      <c r="K993">
        <v>1.974</v>
      </c>
    </row>
    <row r="994" spans="1:11" x14ac:dyDescent="0.3">
      <c r="A994">
        <v>7.9217430869999994E-2</v>
      </c>
      <c r="B994">
        <v>0.98699999999999999</v>
      </c>
      <c r="C994">
        <v>1.976</v>
      </c>
      <c r="E994">
        <v>0.2726011592</v>
      </c>
      <c r="F994">
        <v>0.98699999999999999</v>
      </c>
      <c r="G994">
        <v>1.976</v>
      </c>
      <c r="I994">
        <v>0.2096931994</v>
      </c>
      <c r="J994">
        <v>0.98699999999999999</v>
      </c>
      <c r="K994">
        <v>1.976</v>
      </c>
    </row>
    <row r="995" spans="1:11" x14ac:dyDescent="0.3">
      <c r="A995">
        <v>5.1258337619999997E-2</v>
      </c>
      <c r="B995">
        <v>0.98799999999999999</v>
      </c>
      <c r="C995">
        <v>1.978</v>
      </c>
      <c r="E995">
        <v>0.2726011592</v>
      </c>
      <c r="F995">
        <v>0.98799999999999999</v>
      </c>
      <c r="G995">
        <v>1.978</v>
      </c>
      <c r="I995">
        <v>0.18406403060000001</v>
      </c>
      <c r="J995">
        <v>0.98799999999999999</v>
      </c>
      <c r="K995">
        <v>1.978</v>
      </c>
    </row>
    <row r="996" spans="1:11" x14ac:dyDescent="0.3">
      <c r="A996">
        <v>4.659848875E-2</v>
      </c>
      <c r="B996">
        <v>0.98899999999999999</v>
      </c>
      <c r="C996">
        <v>1.98</v>
      </c>
      <c r="E996">
        <v>0.29590040359999997</v>
      </c>
      <c r="F996">
        <v>0.98899999999999999</v>
      </c>
      <c r="G996">
        <v>1.98</v>
      </c>
      <c r="I996">
        <v>0.2027034261</v>
      </c>
      <c r="J996">
        <v>0.98899999999999999</v>
      </c>
      <c r="K996">
        <v>1.98</v>
      </c>
    </row>
    <row r="997" spans="1:11" x14ac:dyDescent="0.3">
      <c r="A997">
        <v>6.5237884250000003E-2</v>
      </c>
      <c r="B997">
        <v>0.99</v>
      </c>
      <c r="C997">
        <v>1.982</v>
      </c>
      <c r="E997">
        <v>0.29124055469999999</v>
      </c>
      <c r="F997">
        <v>0.99</v>
      </c>
      <c r="G997">
        <v>1.982</v>
      </c>
      <c r="I997">
        <v>0.17474433280000001</v>
      </c>
      <c r="J997">
        <v>0.99</v>
      </c>
      <c r="K997">
        <v>1.982</v>
      </c>
    </row>
    <row r="998" spans="1:11" x14ac:dyDescent="0.3">
      <c r="A998">
        <v>6.5237884250000003E-2</v>
      </c>
      <c r="B998">
        <v>0.99099999999999999</v>
      </c>
      <c r="C998">
        <v>1.984</v>
      </c>
      <c r="E998">
        <v>0.29823032799999999</v>
      </c>
      <c r="F998">
        <v>0.99099999999999999</v>
      </c>
      <c r="G998">
        <v>1.984</v>
      </c>
      <c r="I998">
        <v>0.19105380390000001</v>
      </c>
      <c r="J998">
        <v>0.99099999999999999</v>
      </c>
      <c r="K998">
        <v>1.984</v>
      </c>
    </row>
    <row r="999" spans="1:11" x14ac:dyDescent="0.3">
      <c r="A999">
        <v>5.5918186500000001E-2</v>
      </c>
      <c r="B999">
        <v>0.99199999999999999</v>
      </c>
      <c r="C999">
        <v>1.986</v>
      </c>
      <c r="E999">
        <v>0.28425078139999999</v>
      </c>
      <c r="F999">
        <v>0.99199999999999999</v>
      </c>
      <c r="G999">
        <v>1.986</v>
      </c>
      <c r="I999">
        <v>0.18173410609999999</v>
      </c>
      <c r="J999">
        <v>0.99199999999999999</v>
      </c>
      <c r="K999">
        <v>1.986</v>
      </c>
    </row>
    <row r="1000" spans="1:11" x14ac:dyDescent="0.3">
      <c r="A1000">
        <v>6.5237884250000003E-2</v>
      </c>
      <c r="B1000">
        <v>0.99299999999999999</v>
      </c>
      <c r="C1000">
        <v>1.988</v>
      </c>
      <c r="E1000">
        <v>0.28425078139999999</v>
      </c>
      <c r="F1000">
        <v>0.99299999999999999</v>
      </c>
      <c r="G1000">
        <v>1.988</v>
      </c>
      <c r="I1000">
        <v>0.2166829727</v>
      </c>
      <c r="J1000">
        <v>0.99299999999999999</v>
      </c>
      <c r="K1000">
        <v>1.988</v>
      </c>
    </row>
    <row r="1001" spans="1:11" x14ac:dyDescent="0.3">
      <c r="A1001">
        <v>8.8537128620000002E-2</v>
      </c>
      <c r="B1001">
        <v>0.99399999999999999</v>
      </c>
      <c r="C1001">
        <v>1.99</v>
      </c>
      <c r="E1001">
        <v>0.28192085690000002</v>
      </c>
      <c r="F1001">
        <v>0.99399999999999999</v>
      </c>
      <c r="G1001">
        <v>1.99</v>
      </c>
      <c r="I1001">
        <v>0.20736327490000001</v>
      </c>
      <c r="J1001">
        <v>0.99399999999999999</v>
      </c>
      <c r="K1001">
        <v>1.99</v>
      </c>
    </row>
    <row r="1002" spans="1:11" x14ac:dyDescent="0.3">
      <c r="A1002">
        <v>0.1164962219</v>
      </c>
      <c r="B1002">
        <v>0.995</v>
      </c>
      <c r="C1002">
        <v>1.992</v>
      </c>
      <c r="E1002">
        <v>0.2865807058</v>
      </c>
      <c r="F1002">
        <v>0.995</v>
      </c>
      <c r="G1002">
        <v>1.992</v>
      </c>
      <c r="I1002">
        <v>0.1794041817</v>
      </c>
      <c r="J1002">
        <v>0.995</v>
      </c>
      <c r="K1002">
        <v>1.992</v>
      </c>
    </row>
    <row r="1003" spans="1:11" x14ac:dyDescent="0.3">
      <c r="A1003">
        <v>0.1071765241</v>
      </c>
      <c r="B1003">
        <v>0.996</v>
      </c>
      <c r="C1003">
        <v>1.994</v>
      </c>
      <c r="E1003">
        <v>0.29590040359999997</v>
      </c>
      <c r="F1003">
        <v>0.996</v>
      </c>
      <c r="G1003">
        <v>1.994</v>
      </c>
      <c r="I1003">
        <v>0.19105380390000001</v>
      </c>
      <c r="J1003">
        <v>0.996</v>
      </c>
      <c r="K1003">
        <v>1.994</v>
      </c>
    </row>
    <row r="1004" spans="1:11" x14ac:dyDescent="0.3">
      <c r="A1004">
        <v>0.1048465997</v>
      </c>
      <c r="B1004">
        <v>0.997</v>
      </c>
      <c r="C1004">
        <v>1.996</v>
      </c>
      <c r="E1004">
        <v>0.29124055469999999</v>
      </c>
      <c r="F1004">
        <v>0.997</v>
      </c>
      <c r="G1004">
        <v>1.996</v>
      </c>
      <c r="I1004">
        <v>0.2003735016</v>
      </c>
      <c r="J1004">
        <v>0.997</v>
      </c>
      <c r="K1004">
        <v>1.996</v>
      </c>
    </row>
    <row r="1005" spans="1:11" x14ac:dyDescent="0.3">
      <c r="A1005">
        <v>6.5237884250000003E-2</v>
      </c>
      <c r="B1005">
        <v>0.998</v>
      </c>
      <c r="C1005">
        <v>1.998</v>
      </c>
      <c r="E1005">
        <v>0.2935704791</v>
      </c>
      <c r="F1005">
        <v>0.998</v>
      </c>
      <c r="G1005">
        <v>1.998</v>
      </c>
      <c r="I1005">
        <v>0.20736327490000001</v>
      </c>
      <c r="J1005">
        <v>0.998</v>
      </c>
      <c r="K1005">
        <v>1.998</v>
      </c>
    </row>
    <row r="1006" spans="1:11" x14ac:dyDescent="0.3">
      <c r="A1006">
        <v>5.1258337619999997E-2</v>
      </c>
      <c r="B1006">
        <v>0.999</v>
      </c>
      <c r="C1006">
        <v>2</v>
      </c>
      <c r="E1006">
        <v>0.30987995019999998</v>
      </c>
      <c r="F1006">
        <v>0.999</v>
      </c>
      <c r="G1006">
        <v>2</v>
      </c>
      <c r="I1006">
        <v>0.22600267039999999</v>
      </c>
      <c r="J1006">
        <v>0.999</v>
      </c>
      <c r="K1006">
        <v>2</v>
      </c>
    </row>
    <row r="1007" spans="1:11" x14ac:dyDescent="0.3">
      <c r="A1007">
        <v>8.3877279750000006E-2</v>
      </c>
      <c r="B1007">
        <v>1</v>
      </c>
      <c r="C1007">
        <v>2.0019999999999998</v>
      </c>
      <c r="E1007">
        <v>0.29124055469999999</v>
      </c>
      <c r="F1007">
        <v>1</v>
      </c>
      <c r="G1007">
        <v>2.0019999999999998</v>
      </c>
      <c r="I1007">
        <v>0.23765229260000001</v>
      </c>
      <c r="J1007">
        <v>1</v>
      </c>
      <c r="K1007">
        <v>2.0019999999999998</v>
      </c>
    </row>
    <row r="1008" spans="1:11" x14ac:dyDescent="0.3">
      <c r="A1008">
        <v>0.1095064486</v>
      </c>
      <c r="B1008">
        <v>1.0009999999999999</v>
      </c>
      <c r="C1008">
        <v>2.004</v>
      </c>
      <c r="E1008">
        <v>0.26095153700000001</v>
      </c>
      <c r="F1008">
        <v>1.0009999999999999</v>
      </c>
      <c r="G1008">
        <v>2.004</v>
      </c>
      <c r="I1008">
        <v>0.22367274600000001</v>
      </c>
      <c r="J1008">
        <v>1.0009999999999999</v>
      </c>
      <c r="K1008">
        <v>2.004</v>
      </c>
    </row>
    <row r="1009" spans="1:11" x14ac:dyDescent="0.3">
      <c r="A1009">
        <v>0.111836373</v>
      </c>
      <c r="B1009">
        <v>1.002</v>
      </c>
      <c r="C1009">
        <v>2.0059999999999998</v>
      </c>
      <c r="E1009">
        <v>0.23765229260000001</v>
      </c>
      <c r="F1009">
        <v>1.002</v>
      </c>
      <c r="G1009">
        <v>2.0059999999999998</v>
      </c>
      <c r="I1009">
        <v>0.22134282159999999</v>
      </c>
      <c r="J1009">
        <v>1.002</v>
      </c>
      <c r="K1009">
        <v>2.0059999999999998</v>
      </c>
    </row>
    <row r="1010" spans="1:11" x14ac:dyDescent="0.3">
      <c r="A1010">
        <v>0.1001867508</v>
      </c>
      <c r="B1010">
        <v>1.0029999999999999</v>
      </c>
      <c r="C1010">
        <v>2.008</v>
      </c>
      <c r="E1010">
        <v>0.22833259489999999</v>
      </c>
      <c r="F1010">
        <v>1.0029999999999999</v>
      </c>
      <c r="G1010">
        <v>2.008</v>
      </c>
      <c r="I1010">
        <v>0.21202312379999999</v>
      </c>
      <c r="J1010">
        <v>1.0029999999999999</v>
      </c>
      <c r="K1010">
        <v>2.008</v>
      </c>
    </row>
    <row r="1011" spans="1:11" x14ac:dyDescent="0.3">
      <c r="A1011">
        <v>9.31969775E-2</v>
      </c>
      <c r="B1011">
        <v>1.004</v>
      </c>
      <c r="C1011">
        <v>2.0099999999999998</v>
      </c>
      <c r="E1011">
        <v>0.2493019148</v>
      </c>
      <c r="F1011">
        <v>1.004</v>
      </c>
      <c r="G1011">
        <v>2.0099999999999998</v>
      </c>
      <c r="I1011">
        <v>0.21435304820000001</v>
      </c>
      <c r="J1011">
        <v>1.004</v>
      </c>
      <c r="K1011">
        <v>2.0099999999999998</v>
      </c>
    </row>
    <row r="1012" spans="1:11" x14ac:dyDescent="0.3">
      <c r="A1012">
        <v>6.5237884250000003E-2</v>
      </c>
      <c r="B1012">
        <v>1.0049999999999999</v>
      </c>
      <c r="C1012">
        <v>2.012</v>
      </c>
      <c r="E1012">
        <v>0.25629168810000003</v>
      </c>
      <c r="F1012">
        <v>1.0049999999999999</v>
      </c>
      <c r="G1012">
        <v>2.012</v>
      </c>
      <c r="I1012">
        <v>0.23532236819999999</v>
      </c>
      <c r="J1012">
        <v>1.0049999999999999</v>
      </c>
      <c r="K1012">
        <v>2.012</v>
      </c>
    </row>
    <row r="1013" spans="1:11" x14ac:dyDescent="0.3">
      <c r="A1013">
        <v>7.2227657560000005E-2</v>
      </c>
      <c r="B1013">
        <v>1.006</v>
      </c>
      <c r="C1013">
        <v>2.0139999999999998</v>
      </c>
      <c r="E1013">
        <v>0.23998221710000001</v>
      </c>
      <c r="F1013">
        <v>1.006</v>
      </c>
      <c r="G1013">
        <v>2.0139999999999998</v>
      </c>
      <c r="I1013">
        <v>0.22134282159999999</v>
      </c>
      <c r="J1013">
        <v>1.006</v>
      </c>
      <c r="K1013">
        <v>2.0139999999999998</v>
      </c>
    </row>
    <row r="1014" spans="1:11" x14ac:dyDescent="0.3">
      <c r="A1014">
        <v>8.8537128620000002E-2</v>
      </c>
      <c r="B1014">
        <v>1.0069999999999999</v>
      </c>
      <c r="C1014">
        <v>2.016</v>
      </c>
      <c r="E1014">
        <v>0.23998221710000001</v>
      </c>
      <c r="F1014">
        <v>1.0069999999999999</v>
      </c>
      <c r="G1014">
        <v>2.016</v>
      </c>
      <c r="I1014">
        <v>0.21202312379999999</v>
      </c>
      <c r="J1014">
        <v>1.0069999999999999</v>
      </c>
      <c r="K1014">
        <v>2.016</v>
      </c>
    </row>
    <row r="1015" spans="1:11" x14ac:dyDescent="0.3">
      <c r="A1015">
        <v>8.154735531E-2</v>
      </c>
      <c r="B1015">
        <v>1.008</v>
      </c>
      <c r="C1015">
        <v>2.0179999999999998</v>
      </c>
      <c r="E1015">
        <v>0.23765229260000001</v>
      </c>
      <c r="F1015">
        <v>1.008</v>
      </c>
      <c r="G1015">
        <v>2.0179999999999998</v>
      </c>
      <c r="I1015">
        <v>0.186393955</v>
      </c>
      <c r="J1015">
        <v>1.008</v>
      </c>
      <c r="K1015">
        <v>2.0179999999999998</v>
      </c>
    </row>
    <row r="1016" spans="1:11" x14ac:dyDescent="0.3">
      <c r="A1016">
        <v>0.1095064486</v>
      </c>
      <c r="B1016">
        <v>1.0089999999999999</v>
      </c>
      <c r="C1016">
        <v>2.02</v>
      </c>
      <c r="E1016">
        <v>0.21202312379999999</v>
      </c>
      <c r="F1016">
        <v>1.0089999999999999</v>
      </c>
      <c r="G1016">
        <v>2.02</v>
      </c>
      <c r="I1016">
        <v>0.1933837283</v>
      </c>
      <c r="J1016">
        <v>1.0089999999999999</v>
      </c>
      <c r="K1016">
        <v>2.02</v>
      </c>
    </row>
    <row r="1017" spans="1:11" x14ac:dyDescent="0.3">
      <c r="A1017">
        <v>0.1095064486</v>
      </c>
      <c r="B1017">
        <v>1.01</v>
      </c>
      <c r="C1017">
        <v>2.0219999999999998</v>
      </c>
      <c r="E1017">
        <v>0.2329924437</v>
      </c>
      <c r="F1017">
        <v>1.01</v>
      </c>
      <c r="G1017">
        <v>2.0219999999999998</v>
      </c>
      <c r="I1017">
        <v>0.20736327490000001</v>
      </c>
      <c r="J1017">
        <v>1.01</v>
      </c>
      <c r="K1017">
        <v>2.0219999999999998</v>
      </c>
    </row>
    <row r="1018" spans="1:11" x14ac:dyDescent="0.3">
      <c r="A1018">
        <v>9.7856826369999997E-2</v>
      </c>
      <c r="B1018">
        <v>1.0109999999999999</v>
      </c>
      <c r="C1018">
        <v>2.024</v>
      </c>
      <c r="E1018">
        <v>0.25163183919999998</v>
      </c>
      <c r="F1018">
        <v>1.0109999999999999</v>
      </c>
      <c r="G1018">
        <v>2.024</v>
      </c>
      <c r="I1018">
        <v>0.22600267039999999</v>
      </c>
      <c r="J1018">
        <v>1.0109999999999999</v>
      </c>
      <c r="K1018">
        <v>2.024</v>
      </c>
    </row>
    <row r="1019" spans="1:11" x14ac:dyDescent="0.3">
      <c r="A1019">
        <v>9.31969775E-2</v>
      </c>
      <c r="B1019">
        <v>1.012</v>
      </c>
      <c r="C1019">
        <v>2.0259999999999998</v>
      </c>
      <c r="E1019">
        <v>0.26328146140000003</v>
      </c>
      <c r="F1019">
        <v>1.012</v>
      </c>
      <c r="G1019">
        <v>2.0259999999999998</v>
      </c>
      <c r="I1019">
        <v>0.2493019148</v>
      </c>
      <c r="J1019">
        <v>1.012</v>
      </c>
      <c r="K1019">
        <v>2.0259999999999998</v>
      </c>
    </row>
    <row r="1020" spans="1:11" x14ac:dyDescent="0.3">
      <c r="A1020">
        <v>6.0578035369999998E-2</v>
      </c>
      <c r="B1020">
        <v>1.0129999999999999</v>
      </c>
      <c r="C1020">
        <v>2.028</v>
      </c>
      <c r="E1020">
        <v>0.28425078139999999</v>
      </c>
      <c r="F1020">
        <v>1.0129999999999999</v>
      </c>
      <c r="G1020">
        <v>2.028</v>
      </c>
      <c r="I1020">
        <v>0.2166829727</v>
      </c>
      <c r="J1020">
        <v>1.0129999999999999</v>
      </c>
      <c r="K1020">
        <v>2.028</v>
      </c>
    </row>
    <row r="1021" spans="1:11" x14ac:dyDescent="0.3">
      <c r="A1021">
        <v>7.6887506440000003E-2</v>
      </c>
      <c r="B1021">
        <v>1.014</v>
      </c>
      <c r="C1021">
        <v>2.0299999999999998</v>
      </c>
      <c r="E1021">
        <v>0.2865807058</v>
      </c>
      <c r="F1021">
        <v>1.014</v>
      </c>
      <c r="G1021">
        <v>2.0299999999999998</v>
      </c>
      <c r="I1021">
        <v>0.22600267039999999</v>
      </c>
      <c r="J1021">
        <v>1.014</v>
      </c>
      <c r="K1021">
        <v>2.0299999999999998</v>
      </c>
    </row>
    <row r="1022" spans="1:11" x14ac:dyDescent="0.3">
      <c r="A1022">
        <v>8.3877279750000006E-2</v>
      </c>
      <c r="B1022">
        <v>1.0149999999999999</v>
      </c>
      <c r="C1022">
        <v>2.032</v>
      </c>
      <c r="E1022">
        <v>0.2795909325</v>
      </c>
      <c r="F1022">
        <v>1.0149999999999999</v>
      </c>
      <c r="G1022">
        <v>2.032</v>
      </c>
      <c r="I1022">
        <v>0.21435304820000001</v>
      </c>
      <c r="J1022">
        <v>1.0149999999999999</v>
      </c>
      <c r="K1022">
        <v>2.032</v>
      </c>
    </row>
    <row r="1023" spans="1:11" x14ac:dyDescent="0.3">
      <c r="A1023">
        <v>7.9217430869999994E-2</v>
      </c>
      <c r="B1023">
        <v>1.016</v>
      </c>
      <c r="C1023">
        <v>2.0339999999999998</v>
      </c>
      <c r="E1023">
        <v>0.2726011592</v>
      </c>
      <c r="F1023">
        <v>1.016</v>
      </c>
      <c r="G1023">
        <v>2.0339999999999998</v>
      </c>
      <c r="I1023">
        <v>0.22134282159999999</v>
      </c>
      <c r="J1023">
        <v>1.016</v>
      </c>
      <c r="K1023">
        <v>2.0339999999999998</v>
      </c>
    </row>
    <row r="1024" spans="1:11" x14ac:dyDescent="0.3">
      <c r="A1024">
        <v>7.9217430869999994E-2</v>
      </c>
      <c r="B1024">
        <v>1.0169999999999999</v>
      </c>
      <c r="C1024">
        <v>2.036</v>
      </c>
      <c r="E1024">
        <v>0.27027123469999997</v>
      </c>
      <c r="F1024">
        <v>1.0169999999999999</v>
      </c>
      <c r="G1024">
        <v>2.036</v>
      </c>
      <c r="I1024">
        <v>0.22600267039999999</v>
      </c>
      <c r="J1024">
        <v>1.0169999999999999</v>
      </c>
      <c r="K1024">
        <v>2.036</v>
      </c>
    </row>
    <row r="1025" spans="1:11" x14ac:dyDescent="0.3">
      <c r="A1025">
        <v>8.8537128620000002E-2</v>
      </c>
      <c r="B1025">
        <v>1.018</v>
      </c>
      <c r="C1025">
        <v>2.0379999999999998</v>
      </c>
      <c r="E1025">
        <v>0.2656113859</v>
      </c>
      <c r="F1025">
        <v>1.018</v>
      </c>
      <c r="G1025">
        <v>2.0379999999999998</v>
      </c>
      <c r="I1025">
        <v>0.21435304820000001</v>
      </c>
      <c r="J1025">
        <v>1.018</v>
      </c>
      <c r="K1025">
        <v>2.0379999999999998</v>
      </c>
    </row>
    <row r="1026" spans="1:11" x14ac:dyDescent="0.3">
      <c r="A1026">
        <v>0.1001867508</v>
      </c>
      <c r="B1026">
        <v>1.0189999999999999</v>
      </c>
      <c r="C1026">
        <v>2.04</v>
      </c>
      <c r="E1026">
        <v>0.28425078139999999</v>
      </c>
      <c r="F1026">
        <v>1.0189999999999999</v>
      </c>
      <c r="G1026">
        <v>2.04</v>
      </c>
      <c r="I1026">
        <v>0.21901289709999999</v>
      </c>
      <c r="J1026">
        <v>1.0189999999999999</v>
      </c>
      <c r="K1026">
        <v>2.04</v>
      </c>
    </row>
    <row r="1027" spans="1:11" x14ac:dyDescent="0.3">
      <c r="A1027">
        <v>9.7856826369999997E-2</v>
      </c>
      <c r="B1027">
        <v>1.02</v>
      </c>
      <c r="C1027">
        <v>2.0419999999999998</v>
      </c>
      <c r="E1027">
        <v>0.25163183919999998</v>
      </c>
      <c r="F1027">
        <v>1.02</v>
      </c>
      <c r="G1027">
        <v>2.0419999999999998</v>
      </c>
      <c r="I1027">
        <v>0.186393955</v>
      </c>
      <c r="J1027">
        <v>1.02</v>
      </c>
      <c r="K1027">
        <v>2.0419999999999998</v>
      </c>
    </row>
    <row r="1028" spans="1:11" x14ac:dyDescent="0.3">
      <c r="A1028">
        <v>0.12115607069999999</v>
      </c>
      <c r="B1028">
        <v>1.0209999999999999</v>
      </c>
      <c r="C1028">
        <v>2.044</v>
      </c>
      <c r="E1028">
        <v>0.27027123469999997</v>
      </c>
      <c r="F1028">
        <v>1.0209999999999999</v>
      </c>
      <c r="G1028">
        <v>2.044</v>
      </c>
      <c r="I1028">
        <v>0.2027034261</v>
      </c>
      <c r="J1028">
        <v>1.0209999999999999</v>
      </c>
      <c r="K1028">
        <v>2.044</v>
      </c>
    </row>
    <row r="1029" spans="1:11" x14ac:dyDescent="0.3">
      <c r="A1029">
        <v>0.111836373</v>
      </c>
      <c r="B1029">
        <v>1.022</v>
      </c>
      <c r="C1029">
        <v>2.0459999999999998</v>
      </c>
      <c r="E1029">
        <v>0.29124055469999999</v>
      </c>
      <c r="F1029">
        <v>1.022</v>
      </c>
      <c r="G1029">
        <v>2.0459999999999998</v>
      </c>
      <c r="I1029">
        <v>0.20503335049999999</v>
      </c>
      <c r="J1029">
        <v>1.022</v>
      </c>
      <c r="K1029">
        <v>2.0459999999999998</v>
      </c>
    </row>
    <row r="1030" spans="1:11" x14ac:dyDescent="0.3">
      <c r="A1030">
        <v>8.6207204179999997E-2</v>
      </c>
      <c r="B1030">
        <v>1.0229999999999999</v>
      </c>
      <c r="C1030">
        <v>2.048</v>
      </c>
      <c r="E1030">
        <v>0.28891063020000002</v>
      </c>
      <c r="F1030">
        <v>1.0229999999999999</v>
      </c>
      <c r="G1030">
        <v>2.048</v>
      </c>
      <c r="I1030">
        <v>0.21202312379999999</v>
      </c>
      <c r="J1030">
        <v>1.0229999999999999</v>
      </c>
      <c r="K1030">
        <v>2.048</v>
      </c>
    </row>
    <row r="1031" spans="1:11" x14ac:dyDescent="0.3">
      <c r="A1031">
        <v>8.6207204179999997E-2</v>
      </c>
      <c r="B1031">
        <v>1.024</v>
      </c>
      <c r="C1031">
        <v>2.0499999999999998</v>
      </c>
      <c r="E1031">
        <v>0.2865807058</v>
      </c>
      <c r="F1031">
        <v>1.024</v>
      </c>
      <c r="G1031">
        <v>2.0499999999999998</v>
      </c>
      <c r="I1031">
        <v>0.2096931994</v>
      </c>
      <c r="J1031">
        <v>1.024</v>
      </c>
      <c r="K1031">
        <v>2.0499999999999998</v>
      </c>
    </row>
    <row r="1032" spans="1:11" x14ac:dyDescent="0.3">
      <c r="A1032">
        <v>6.989773312E-2</v>
      </c>
      <c r="B1032">
        <v>1.0249999999999999</v>
      </c>
      <c r="C1032">
        <v>2.052</v>
      </c>
      <c r="E1032">
        <v>0.27726100809999998</v>
      </c>
      <c r="F1032">
        <v>1.0249999999999999</v>
      </c>
      <c r="G1032">
        <v>2.052</v>
      </c>
      <c r="I1032">
        <v>0.21435304820000001</v>
      </c>
      <c r="J1032">
        <v>1.0249999999999999</v>
      </c>
      <c r="K1032">
        <v>2.052</v>
      </c>
    </row>
    <row r="1033" spans="1:11" x14ac:dyDescent="0.3">
      <c r="A1033">
        <v>8.154735531E-2</v>
      </c>
      <c r="B1033">
        <v>1.026</v>
      </c>
      <c r="C1033">
        <v>2.0539999999999998</v>
      </c>
      <c r="E1033">
        <v>0.29823032799999999</v>
      </c>
      <c r="F1033">
        <v>1.026</v>
      </c>
      <c r="G1033">
        <v>2.0539999999999998</v>
      </c>
      <c r="I1033">
        <v>0.25163183919999998</v>
      </c>
      <c r="J1033">
        <v>1.026</v>
      </c>
      <c r="K1033">
        <v>2.0539999999999998</v>
      </c>
    </row>
    <row r="1034" spans="1:11" x14ac:dyDescent="0.3">
      <c r="A1034">
        <v>8.154735531E-2</v>
      </c>
      <c r="B1034">
        <v>1.0269999999999999</v>
      </c>
      <c r="C1034">
        <v>2.056</v>
      </c>
      <c r="E1034">
        <v>0.2935704791</v>
      </c>
      <c r="F1034">
        <v>1.0269999999999999</v>
      </c>
      <c r="G1034">
        <v>2.056</v>
      </c>
      <c r="I1034">
        <v>0.23066251930000001</v>
      </c>
      <c r="J1034">
        <v>1.0269999999999999</v>
      </c>
      <c r="K1034">
        <v>2.056</v>
      </c>
    </row>
    <row r="1035" spans="1:11" x14ac:dyDescent="0.3">
      <c r="A1035">
        <v>9.5526901930000005E-2</v>
      </c>
      <c r="B1035">
        <v>1.028</v>
      </c>
      <c r="C1035">
        <v>2.0579999999999998</v>
      </c>
      <c r="E1035">
        <v>0.30056025240000001</v>
      </c>
      <c r="F1035">
        <v>1.028</v>
      </c>
      <c r="G1035">
        <v>2.0579999999999998</v>
      </c>
      <c r="I1035">
        <v>0.23532236819999999</v>
      </c>
      <c r="J1035">
        <v>1.028</v>
      </c>
      <c r="K1035">
        <v>2.0579999999999998</v>
      </c>
    </row>
    <row r="1036" spans="1:11" x14ac:dyDescent="0.3">
      <c r="A1036">
        <v>9.7856826369999997E-2</v>
      </c>
      <c r="B1036">
        <v>1.0289999999999999</v>
      </c>
      <c r="C1036">
        <v>2.06</v>
      </c>
      <c r="E1036">
        <v>0.30522010129999999</v>
      </c>
      <c r="F1036">
        <v>1.0289999999999999</v>
      </c>
      <c r="G1036">
        <v>2.06</v>
      </c>
      <c r="I1036">
        <v>0.25629168810000003</v>
      </c>
      <c r="J1036">
        <v>1.0289999999999999</v>
      </c>
      <c r="K1036">
        <v>2.06</v>
      </c>
    </row>
    <row r="1037" spans="1:11" x14ac:dyDescent="0.3">
      <c r="A1037">
        <v>0.1095064486</v>
      </c>
      <c r="B1037">
        <v>1.03</v>
      </c>
      <c r="C1037">
        <v>2.0619999999999998</v>
      </c>
      <c r="E1037">
        <v>0.30987995019999998</v>
      </c>
      <c r="F1037">
        <v>1.03</v>
      </c>
      <c r="G1037">
        <v>2.0619999999999998</v>
      </c>
      <c r="I1037">
        <v>0.25163183919999998</v>
      </c>
      <c r="J1037">
        <v>1.03</v>
      </c>
      <c r="K1037">
        <v>2.0619999999999998</v>
      </c>
    </row>
    <row r="1038" spans="1:11" x14ac:dyDescent="0.3">
      <c r="A1038">
        <v>0.1025166752</v>
      </c>
      <c r="B1038">
        <v>1.0309999999999999</v>
      </c>
      <c r="C1038">
        <v>2.0640000000000001</v>
      </c>
      <c r="E1038">
        <v>0.30056025240000001</v>
      </c>
      <c r="F1038">
        <v>1.0309999999999999</v>
      </c>
      <c r="G1038">
        <v>2.0640000000000001</v>
      </c>
      <c r="I1038">
        <v>0.23998221710000001</v>
      </c>
      <c r="J1038">
        <v>1.0309999999999999</v>
      </c>
      <c r="K1038">
        <v>2.0640000000000001</v>
      </c>
    </row>
    <row r="1039" spans="1:11" x14ac:dyDescent="0.3">
      <c r="A1039">
        <v>0.1048465997</v>
      </c>
      <c r="B1039">
        <v>1.032</v>
      </c>
      <c r="C1039">
        <v>2.0659999999999998</v>
      </c>
      <c r="E1039">
        <v>0.30987995019999998</v>
      </c>
      <c r="F1039">
        <v>1.032</v>
      </c>
      <c r="G1039">
        <v>2.0659999999999998</v>
      </c>
      <c r="I1039">
        <v>0.24231214149999999</v>
      </c>
      <c r="J1039">
        <v>1.032</v>
      </c>
      <c r="K1039">
        <v>2.0659999999999998</v>
      </c>
    </row>
    <row r="1040" spans="1:11" x14ac:dyDescent="0.3">
      <c r="A1040">
        <v>9.7856826369999997E-2</v>
      </c>
      <c r="B1040">
        <v>1.0329999999999999</v>
      </c>
      <c r="C1040">
        <v>2.0680000000000001</v>
      </c>
      <c r="E1040">
        <v>0.30289017689999997</v>
      </c>
      <c r="F1040">
        <v>1.0329999999999999</v>
      </c>
      <c r="G1040">
        <v>2.0680000000000001</v>
      </c>
      <c r="I1040">
        <v>0.2329924437</v>
      </c>
      <c r="J1040">
        <v>1.0329999999999999</v>
      </c>
      <c r="K1040">
        <v>2.0680000000000001</v>
      </c>
    </row>
    <row r="1041" spans="1:11" x14ac:dyDescent="0.3">
      <c r="A1041">
        <v>0.1095064486</v>
      </c>
      <c r="B1041">
        <v>1.034</v>
      </c>
      <c r="C1041">
        <v>2.0699999999999998</v>
      </c>
      <c r="E1041">
        <v>0.29124055469999999</v>
      </c>
      <c r="F1041">
        <v>1.034</v>
      </c>
      <c r="G1041">
        <v>2.0699999999999998</v>
      </c>
      <c r="I1041">
        <v>0.24231214149999999</v>
      </c>
      <c r="J1041">
        <v>1.034</v>
      </c>
      <c r="K1041">
        <v>2.0699999999999998</v>
      </c>
    </row>
    <row r="1042" spans="1:11" x14ac:dyDescent="0.3">
      <c r="A1042">
        <v>9.5526901930000005E-2</v>
      </c>
      <c r="B1042">
        <v>1.0349999999999999</v>
      </c>
      <c r="C1042">
        <v>2.0720000000000001</v>
      </c>
      <c r="E1042">
        <v>0.30289017689999997</v>
      </c>
      <c r="F1042">
        <v>1.0349999999999999</v>
      </c>
      <c r="G1042">
        <v>2.0720000000000001</v>
      </c>
      <c r="I1042">
        <v>0.24464206590000001</v>
      </c>
      <c r="J1042">
        <v>1.0349999999999999</v>
      </c>
      <c r="K1042">
        <v>2.0720000000000001</v>
      </c>
    </row>
    <row r="1043" spans="1:11" x14ac:dyDescent="0.3">
      <c r="A1043">
        <v>0.111836373</v>
      </c>
      <c r="B1043">
        <v>1.036</v>
      </c>
      <c r="C1043">
        <v>2.0739999999999998</v>
      </c>
      <c r="E1043">
        <v>0.28891063020000002</v>
      </c>
      <c r="F1043">
        <v>1.036</v>
      </c>
      <c r="G1043">
        <v>2.0739999999999998</v>
      </c>
      <c r="I1043">
        <v>0.23998221710000001</v>
      </c>
      <c r="J1043">
        <v>1.036</v>
      </c>
      <c r="K1043">
        <v>2.0739999999999998</v>
      </c>
    </row>
    <row r="1044" spans="1:11" x14ac:dyDescent="0.3">
      <c r="A1044">
        <v>9.7856826369999997E-2</v>
      </c>
      <c r="B1044">
        <v>1.0369999999999999</v>
      </c>
      <c r="C1044">
        <v>2.0760000000000001</v>
      </c>
      <c r="E1044">
        <v>0.2656113859</v>
      </c>
      <c r="F1044">
        <v>1.0369999999999999</v>
      </c>
      <c r="G1044">
        <v>2.0760000000000001</v>
      </c>
      <c r="I1044">
        <v>0.2726011592</v>
      </c>
      <c r="J1044">
        <v>1.0369999999999999</v>
      </c>
      <c r="K1044">
        <v>2.0760000000000001</v>
      </c>
    </row>
    <row r="1045" spans="1:11" x14ac:dyDescent="0.3">
      <c r="A1045">
        <v>0.1025166752</v>
      </c>
      <c r="B1045">
        <v>1.038</v>
      </c>
      <c r="C1045">
        <v>2.0779999999999998</v>
      </c>
      <c r="E1045">
        <v>0.30755002570000001</v>
      </c>
      <c r="F1045">
        <v>1.038</v>
      </c>
      <c r="G1045">
        <v>2.0779999999999998</v>
      </c>
      <c r="I1045">
        <v>0.26328146140000003</v>
      </c>
      <c r="J1045">
        <v>1.038</v>
      </c>
      <c r="K1045">
        <v>2.0779999999999998</v>
      </c>
    </row>
    <row r="1046" spans="1:11" x14ac:dyDescent="0.3">
      <c r="A1046">
        <v>8.8537128620000002E-2</v>
      </c>
      <c r="B1046">
        <v>1.0389999999999999</v>
      </c>
      <c r="C1046">
        <v>2.08</v>
      </c>
      <c r="E1046">
        <v>0.28891063020000002</v>
      </c>
      <c r="F1046">
        <v>1.0389999999999999</v>
      </c>
      <c r="G1046">
        <v>2.08</v>
      </c>
      <c r="I1046">
        <v>0.25862161259999999</v>
      </c>
      <c r="J1046">
        <v>1.0389999999999999</v>
      </c>
      <c r="K1046">
        <v>2.08</v>
      </c>
    </row>
    <row r="1047" spans="1:11" x14ac:dyDescent="0.3">
      <c r="A1047">
        <v>8.154735531E-2</v>
      </c>
      <c r="B1047">
        <v>1.04</v>
      </c>
      <c r="C1047">
        <v>2.0819999999999999</v>
      </c>
      <c r="E1047">
        <v>0.29124055469999999</v>
      </c>
      <c r="F1047">
        <v>1.04</v>
      </c>
      <c r="G1047">
        <v>2.0819999999999999</v>
      </c>
      <c r="I1047">
        <v>0.23765229260000001</v>
      </c>
      <c r="J1047">
        <v>1.04</v>
      </c>
      <c r="K1047">
        <v>2.0819999999999999</v>
      </c>
    </row>
    <row r="1048" spans="1:11" x14ac:dyDescent="0.3">
      <c r="A1048">
        <v>9.31969775E-2</v>
      </c>
      <c r="B1048">
        <v>1.0409999999999999</v>
      </c>
      <c r="C1048">
        <v>2.0840000000000001</v>
      </c>
      <c r="E1048">
        <v>0.28425078139999999</v>
      </c>
      <c r="F1048">
        <v>1.0409999999999999</v>
      </c>
      <c r="G1048">
        <v>2.0840000000000001</v>
      </c>
      <c r="I1048">
        <v>0.2329924437</v>
      </c>
      <c r="J1048">
        <v>1.0409999999999999</v>
      </c>
      <c r="K1048">
        <v>2.0840000000000001</v>
      </c>
    </row>
    <row r="1049" spans="1:11" x14ac:dyDescent="0.3">
      <c r="A1049">
        <v>0.1001867508</v>
      </c>
      <c r="B1049">
        <v>1.042</v>
      </c>
      <c r="C1049">
        <v>2.0859999999999999</v>
      </c>
      <c r="E1049">
        <v>0.2656113859</v>
      </c>
      <c r="F1049">
        <v>1.042</v>
      </c>
      <c r="G1049">
        <v>2.0859999999999999</v>
      </c>
      <c r="I1049">
        <v>0.22134282159999999</v>
      </c>
      <c r="J1049">
        <v>1.042</v>
      </c>
      <c r="K1049">
        <v>2.0859999999999999</v>
      </c>
    </row>
    <row r="1050" spans="1:11" x14ac:dyDescent="0.3">
      <c r="A1050">
        <v>0.1048465997</v>
      </c>
      <c r="B1050">
        <v>1.0429999999999999</v>
      </c>
      <c r="C1050">
        <v>2.0880000000000001</v>
      </c>
      <c r="E1050">
        <v>0.2795909325</v>
      </c>
      <c r="F1050">
        <v>1.0429999999999999</v>
      </c>
      <c r="G1050">
        <v>2.0880000000000001</v>
      </c>
      <c r="I1050">
        <v>0.2166829727</v>
      </c>
      <c r="J1050">
        <v>1.0429999999999999</v>
      </c>
      <c r="K1050">
        <v>2.0880000000000001</v>
      </c>
    </row>
    <row r="1051" spans="1:11" x14ac:dyDescent="0.3">
      <c r="A1051">
        <v>0.1001867508</v>
      </c>
      <c r="B1051">
        <v>1.044</v>
      </c>
      <c r="C1051">
        <v>2.09</v>
      </c>
      <c r="E1051">
        <v>0.25862161259999999</v>
      </c>
      <c r="F1051">
        <v>1.044</v>
      </c>
      <c r="G1051">
        <v>2.09</v>
      </c>
      <c r="I1051">
        <v>0.22600267039999999</v>
      </c>
      <c r="J1051">
        <v>1.044</v>
      </c>
      <c r="K1051">
        <v>2.09</v>
      </c>
    </row>
    <row r="1052" spans="1:11" x14ac:dyDescent="0.3">
      <c r="A1052">
        <v>7.6887506440000003E-2</v>
      </c>
      <c r="B1052">
        <v>1.0449999999999999</v>
      </c>
      <c r="C1052">
        <v>2.0920000000000001</v>
      </c>
      <c r="E1052">
        <v>0.26095153700000001</v>
      </c>
      <c r="F1052">
        <v>1.0449999999999999</v>
      </c>
      <c r="G1052">
        <v>2.0920000000000001</v>
      </c>
      <c r="I1052">
        <v>0.22600267039999999</v>
      </c>
      <c r="J1052">
        <v>1.0449999999999999</v>
      </c>
      <c r="K1052">
        <v>2.0920000000000001</v>
      </c>
    </row>
    <row r="1053" spans="1:11" x14ac:dyDescent="0.3">
      <c r="A1053">
        <v>7.2227657560000005E-2</v>
      </c>
      <c r="B1053">
        <v>1.046</v>
      </c>
      <c r="C1053">
        <v>2.0939999999999999</v>
      </c>
      <c r="E1053">
        <v>0.25163183919999998</v>
      </c>
      <c r="F1053">
        <v>1.046</v>
      </c>
      <c r="G1053">
        <v>2.0939999999999999</v>
      </c>
      <c r="I1053">
        <v>0.22833259489999999</v>
      </c>
      <c r="J1053">
        <v>1.046</v>
      </c>
      <c r="K1053">
        <v>2.0939999999999999</v>
      </c>
    </row>
    <row r="1054" spans="1:11" x14ac:dyDescent="0.3">
      <c r="A1054">
        <v>7.6887506440000003E-2</v>
      </c>
      <c r="B1054">
        <v>1.0469999999999999</v>
      </c>
      <c r="C1054">
        <v>2.0960000000000001</v>
      </c>
      <c r="E1054">
        <v>0.23532236819999999</v>
      </c>
      <c r="F1054">
        <v>1.0469999999999999</v>
      </c>
      <c r="G1054">
        <v>2.0960000000000001</v>
      </c>
      <c r="I1054">
        <v>0.2493019148</v>
      </c>
      <c r="J1054">
        <v>1.0469999999999999</v>
      </c>
      <c r="K1054">
        <v>2.0960000000000001</v>
      </c>
    </row>
    <row r="1055" spans="1:11" x14ac:dyDescent="0.3">
      <c r="A1055">
        <v>8.8537128620000002E-2</v>
      </c>
      <c r="B1055">
        <v>1.048</v>
      </c>
      <c r="C1055">
        <v>2.0979999999999999</v>
      </c>
      <c r="E1055">
        <v>0.22600267039999999</v>
      </c>
      <c r="F1055">
        <v>1.048</v>
      </c>
      <c r="G1055">
        <v>2.0979999999999999</v>
      </c>
      <c r="I1055">
        <v>0.23998221710000001</v>
      </c>
      <c r="J1055">
        <v>1.048</v>
      </c>
      <c r="K1055">
        <v>2.0979999999999999</v>
      </c>
    </row>
    <row r="1056" spans="1:11" x14ac:dyDescent="0.3">
      <c r="A1056">
        <v>0.1071765241</v>
      </c>
      <c r="B1056">
        <v>1.0489999999999999</v>
      </c>
      <c r="C1056">
        <v>2.1</v>
      </c>
      <c r="E1056">
        <v>0.23998221710000001</v>
      </c>
      <c r="F1056">
        <v>1.0489999999999999</v>
      </c>
      <c r="G1056">
        <v>2.1</v>
      </c>
      <c r="I1056">
        <v>0.23066251930000001</v>
      </c>
      <c r="J1056">
        <v>1.0489999999999999</v>
      </c>
      <c r="K1056">
        <v>2.1</v>
      </c>
    </row>
    <row r="1057" spans="1:11" x14ac:dyDescent="0.3">
      <c r="A1057">
        <v>0.1095064486</v>
      </c>
      <c r="B1057">
        <v>1.05</v>
      </c>
      <c r="C1057">
        <v>2.1019999999999999</v>
      </c>
      <c r="E1057">
        <v>0.23532236819999999</v>
      </c>
      <c r="F1057">
        <v>1.05</v>
      </c>
      <c r="G1057">
        <v>2.1019999999999999</v>
      </c>
      <c r="I1057">
        <v>0.2329924437</v>
      </c>
      <c r="J1057">
        <v>1.05</v>
      </c>
      <c r="K1057">
        <v>2.1019999999999999</v>
      </c>
    </row>
    <row r="1058" spans="1:11" x14ac:dyDescent="0.3">
      <c r="A1058">
        <v>9.0867053059999994E-2</v>
      </c>
      <c r="B1058">
        <v>1.0509999999999999</v>
      </c>
      <c r="C1058">
        <v>2.1040000000000001</v>
      </c>
      <c r="E1058">
        <v>0.23765229260000001</v>
      </c>
      <c r="F1058">
        <v>1.0509999999999999</v>
      </c>
      <c r="G1058">
        <v>2.1040000000000001</v>
      </c>
      <c r="I1058">
        <v>0.2027034261</v>
      </c>
      <c r="J1058">
        <v>1.0509999999999999</v>
      </c>
      <c r="K1058">
        <v>2.1040000000000001</v>
      </c>
    </row>
    <row r="1059" spans="1:11" x14ac:dyDescent="0.3">
      <c r="A1059">
        <v>7.4557581999999997E-2</v>
      </c>
      <c r="B1059">
        <v>1.052</v>
      </c>
      <c r="C1059">
        <v>2.1059999999999999</v>
      </c>
      <c r="E1059">
        <v>0.25163183919999998</v>
      </c>
      <c r="F1059">
        <v>1.052</v>
      </c>
      <c r="G1059">
        <v>2.1059999999999999</v>
      </c>
      <c r="I1059">
        <v>0.2096931994</v>
      </c>
      <c r="J1059">
        <v>1.052</v>
      </c>
      <c r="K1059">
        <v>2.1059999999999999</v>
      </c>
    </row>
    <row r="1060" spans="1:11" x14ac:dyDescent="0.3">
      <c r="A1060">
        <v>9.0867053059999994E-2</v>
      </c>
      <c r="B1060">
        <v>1.0529999999999999</v>
      </c>
      <c r="C1060">
        <v>2.1080000000000001</v>
      </c>
      <c r="E1060">
        <v>0.28192085690000002</v>
      </c>
      <c r="F1060">
        <v>1.0529999999999999</v>
      </c>
      <c r="G1060">
        <v>2.1080000000000001</v>
      </c>
      <c r="I1060">
        <v>0.21202312379999999</v>
      </c>
      <c r="J1060">
        <v>1.0529999999999999</v>
      </c>
      <c r="K1060">
        <v>2.1080000000000001</v>
      </c>
    </row>
    <row r="1061" spans="1:11" x14ac:dyDescent="0.3">
      <c r="A1061">
        <v>0.1095064486</v>
      </c>
      <c r="B1061">
        <v>1.054</v>
      </c>
      <c r="C1061">
        <v>2.11</v>
      </c>
      <c r="E1061">
        <v>0.29590040359999997</v>
      </c>
      <c r="F1061">
        <v>1.054</v>
      </c>
      <c r="G1061">
        <v>2.11</v>
      </c>
      <c r="I1061">
        <v>0.22134282159999999</v>
      </c>
      <c r="J1061">
        <v>1.054</v>
      </c>
      <c r="K1061">
        <v>2.11</v>
      </c>
    </row>
    <row r="1062" spans="1:11" x14ac:dyDescent="0.3">
      <c r="A1062">
        <v>0.1188261463</v>
      </c>
      <c r="B1062">
        <v>1.0549999999999999</v>
      </c>
      <c r="C1062">
        <v>2.1120000000000001</v>
      </c>
      <c r="E1062">
        <v>0.2935704791</v>
      </c>
      <c r="F1062">
        <v>1.0549999999999999</v>
      </c>
      <c r="G1062">
        <v>2.1120000000000001</v>
      </c>
      <c r="I1062">
        <v>0.2027034261</v>
      </c>
      <c r="J1062">
        <v>1.0549999999999999</v>
      </c>
      <c r="K1062">
        <v>2.1120000000000001</v>
      </c>
    </row>
    <row r="1063" spans="1:11" x14ac:dyDescent="0.3">
      <c r="A1063">
        <v>0.12814584409999999</v>
      </c>
      <c r="B1063">
        <v>1.056</v>
      </c>
      <c r="C1063">
        <v>2.1139999999999999</v>
      </c>
      <c r="E1063">
        <v>0.25862161259999999</v>
      </c>
      <c r="F1063">
        <v>1.056</v>
      </c>
      <c r="G1063">
        <v>2.1139999999999999</v>
      </c>
      <c r="I1063">
        <v>0.2096931994</v>
      </c>
      <c r="J1063">
        <v>1.056</v>
      </c>
      <c r="K1063">
        <v>2.1139999999999999</v>
      </c>
    </row>
    <row r="1064" spans="1:11" x14ac:dyDescent="0.3">
      <c r="A1064">
        <v>0.1071765241</v>
      </c>
      <c r="B1064">
        <v>1.0569999999999999</v>
      </c>
      <c r="C1064">
        <v>2.1160000000000001</v>
      </c>
      <c r="E1064">
        <v>0.2865807058</v>
      </c>
      <c r="F1064">
        <v>1.0569999999999999</v>
      </c>
      <c r="G1064">
        <v>2.1160000000000001</v>
      </c>
      <c r="I1064">
        <v>0.23532236819999999</v>
      </c>
      <c r="J1064">
        <v>1.0569999999999999</v>
      </c>
      <c r="K1064">
        <v>2.1160000000000001</v>
      </c>
    </row>
    <row r="1065" spans="1:11" x14ac:dyDescent="0.3">
      <c r="A1065">
        <v>8.8537128620000002E-2</v>
      </c>
      <c r="B1065">
        <v>1.0580000000000001</v>
      </c>
      <c r="C1065">
        <v>2.1179999999999999</v>
      </c>
      <c r="E1065">
        <v>0.27027123469999997</v>
      </c>
      <c r="F1065">
        <v>1.0580000000000001</v>
      </c>
      <c r="G1065">
        <v>2.1179999999999999</v>
      </c>
      <c r="I1065">
        <v>0.23532236819999999</v>
      </c>
      <c r="J1065">
        <v>1.0580000000000001</v>
      </c>
      <c r="K1065">
        <v>2.1179999999999999</v>
      </c>
    </row>
    <row r="1066" spans="1:11" x14ac:dyDescent="0.3">
      <c r="A1066">
        <v>7.9217430869999994E-2</v>
      </c>
      <c r="B1066">
        <v>1.0589999999999999</v>
      </c>
      <c r="C1066">
        <v>2.12</v>
      </c>
      <c r="E1066">
        <v>0.27493108360000001</v>
      </c>
      <c r="F1066">
        <v>1.0589999999999999</v>
      </c>
      <c r="G1066">
        <v>2.12</v>
      </c>
      <c r="I1066">
        <v>0.2329924437</v>
      </c>
      <c r="J1066">
        <v>1.0589999999999999</v>
      </c>
      <c r="K1066">
        <v>2.12</v>
      </c>
    </row>
    <row r="1067" spans="1:11" x14ac:dyDescent="0.3">
      <c r="A1067">
        <v>7.4557581999999997E-2</v>
      </c>
      <c r="B1067">
        <v>1.06</v>
      </c>
      <c r="C1067">
        <v>2.1219999999999999</v>
      </c>
      <c r="E1067">
        <v>0.2935704791</v>
      </c>
      <c r="F1067">
        <v>1.06</v>
      </c>
      <c r="G1067">
        <v>2.1219999999999999</v>
      </c>
      <c r="I1067">
        <v>0.22367274600000001</v>
      </c>
      <c r="J1067">
        <v>1.06</v>
      </c>
      <c r="K1067">
        <v>2.1219999999999999</v>
      </c>
    </row>
    <row r="1068" spans="1:11" x14ac:dyDescent="0.3">
      <c r="A1068">
        <v>8.6207204179999997E-2</v>
      </c>
      <c r="B1068">
        <v>1.0609999999999999</v>
      </c>
      <c r="C1068">
        <v>2.1240000000000001</v>
      </c>
      <c r="E1068">
        <v>0.2795909325</v>
      </c>
      <c r="F1068">
        <v>1.0609999999999999</v>
      </c>
      <c r="G1068">
        <v>2.1240000000000001</v>
      </c>
      <c r="I1068">
        <v>0.20736327490000001</v>
      </c>
      <c r="J1068">
        <v>1.0609999999999999</v>
      </c>
      <c r="K1068">
        <v>2.1240000000000001</v>
      </c>
    </row>
    <row r="1069" spans="1:11" x14ac:dyDescent="0.3">
      <c r="A1069">
        <v>7.4557581999999997E-2</v>
      </c>
      <c r="B1069">
        <v>1.0620000000000001</v>
      </c>
      <c r="C1069">
        <v>2.1259999999999999</v>
      </c>
      <c r="E1069">
        <v>0.29590040359999997</v>
      </c>
      <c r="F1069">
        <v>1.0620000000000001</v>
      </c>
      <c r="G1069">
        <v>2.1259999999999999</v>
      </c>
      <c r="I1069">
        <v>0.2329924437</v>
      </c>
      <c r="J1069">
        <v>1.0620000000000001</v>
      </c>
      <c r="K1069">
        <v>2.1259999999999999</v>
      </c>
    </row>
    <row r="1070" spans="1:11" x14ac:dyDescent="0.3">
      <c r="A1070">
        <v>7.4557581999999997E-2</v>
      </c>
      <c r="B1070">
        <v>1.0629999999999999</v>
      </c>
      <c r="C1070">
        <v>2.1280000000000001</v>
      </c>
      <c r="E1070">
        <v>0.27493108360000001</v>
      </c>
      <c r="F1070">
        <v>1.0629999999999999</v>
      </c>
      <c r="G1070">
        <v>2.1280000000000001</v>
      </c>
      <c r="I1070">
        <v>0.24464206590000001</v>
      </c>
      <c r="J1070">
        <v>1.0629999999999999</v>
      </c>
      <c r="K1070">
        <v>2.1280000000000001</v>
      </c>
    </row>
    <row r="1071" spans="1:11" x14ac:dyDescent="0.3">
      <c r="A1071">
        <v>7.6887506440000003E-2</v>
      </c>
      <c r="B1071">
        <v>1.0640000000000001</v>
      </c>
      <c r="C1071">
        <v>2.13</v>
      </c>
      <c r="E1071">
        <v>0.27493108360000001</v>
      </c>
      <c r="F1071">
        <v>1.0640000000000001</v>
      </c>
      <c r="G1071">
        <v>2.13</v>
      </c>
      <c r="I1071">
        <v>0.23998221710000001</v>
      </c>
      <c r="J1071">
        <v>1.0640000000000001</v>
      </c>
      <c r="K1071">
        <v>2.13</v>
      </c>
    </row>
    <row r="1072" spans="1:11" x14ac:dyDescent="0.3">
      <c r="A1072">
        <v>6.0578035369999998E-2</v>
      </c>
      <c r="B1072">
        <v>1.0649999999999999</v>
      </c>
      <c r="C1072">
        <v>2.1320000000000001</v>
      </c>
      <c r="E1072">
        <v>0.28192085690000002</v>
      </c>
      <c r="F1072">
        <v>1.0649999999999999</v>
      </c>
      <c r="G1072">
        <v>2.1320000000000001</v>
      </c>
      <c r="I1072">
        <v>0.25396176370000001</v>
      </c>
      <c r="J1072">
        <v>1.0649999999999999</v>
      </c>
      <c r="K1072">
        <v>2.1320000000000001</v>
      </c>
    </row>
    <row r="1073" spans="1:11" x14ac:dyDescent="0.3">
      <c r="A1073">
        <v>8.3877279750000006E-2</v>
      </c>
      <c r="B1073">
        <v>1.0660000000000001</v>
      </c>
      <c r="C1073">
        <v>2.1339999999999999</v>
      </c>
      <c r="E1073">
        <v>0.2865807058</v>
      </c>
      <c r="F1073">
        <v>1.0660000000000001</v>
      </c>
      <c r="G1073">
        <v>2.1339999999999999</v>
      </c>
      <c r="I1073">
        <v>0.24464206590000001</v>
      </c>
      <c r="J1073">
        <v>1.0660000000000001</v>
      </c>
      <c r="K1073">
        <v>2.1339999999999999</v>
      </c>
    </row>
    <row r="1074" spans="1:11" x14ac:dyDescent="0.3">
      <c r="A1074">
        <v>0.1025166752</v>
      </c>
      <c r="B1074">
        <v>1.0669999999999999</v>
      </c>
      <c r="C1074">
        <v>2.1360000000000001</v>
      </c>
      <c r="E1074">
        <v>0.2795909325</v>
      </c>
      <c r="F1074">
        <v>1.0669999999999999</v>
      </c>
      <c r="G1074">
        <v>2.1360000000000001</v>
      </c>
      <c r="I1074">
        <v>0.25163183919999998</v>
      </c>
      <c r="J1074">
        <v>1.0669999999999999</v>
      </c>
      <c r="K1074">
        <v>2.1360000000000001</v>
      </c>
    </row>
    <row r="1075" spans="1:11" x14ac:dyDescent="0.3">
      <c r="A1075">
        <v>0.1164962219</v>
      </c>
      <c r="B1075">
        <v>1.0680000000000001</v>
      </c>
      <c r="C1075">
        <v>2.1379999999999999</v>
      </c>
      <c r="E1075">
        <v>0.27493108360000001</v>
      </c>
      <c r="F1075">
        <v>1.0680000000000001</v>
      </c>
      <c r="G1075">
        <v>2.1379999999999999</v>
      </c>
      <c r="I1075">
        <v>0.23765229260000001</v>
      </c>
      <c r="J1075">
        <v>1.0680000000000001</v>
      </c>
      <c r="K1075">
        <v>2.1379999999999999</v>
      </c>
    </row>
    <row r="1076" spans="1:11" x14ac:dyDescent="0.3">
      <c r="A1076">
        <v>9.31969775E-2</v>
      </c>
      <c r="B1076">
        <v>1.069</v>
      </c>
      <c r="C1076">
        <v>2.14</v>
      </c>
      <c r="E1076">
        <v>0.26794131030000001</v>
      </c>
      <c r="F1076">
        <v>1.069</v>
      </c>
      <c r="G1076">
        <v>2.14</v>
      </c>
      <c r="I1076">
        <v>0.25396176370000001</v>
      </c>
      <c r="J1076">
        <v>1.069</v>
      </c>
      <c r="K1076">
        <v>2.14</v>
      </c>
    </row>
    <row r="1077" spans="1:11" x14ac:dyDescent="0.3">
      <c r="A1077">
        <v>0.12581591959999999</v>
      </c>
      <c r="B1077">
        <v>1.07</v>
      </c>
      <c r="C1077">
        <v>2.1419999999999999</v>
      </c>
      <c r="E1077">
        <v>0.26095153700000001</v>
      </c>
      <c r="F1077">
        <v>1.07</v>
      </c>
      <c r="G1077">
        <v>2.1419999999999999</v>
      </c>
      <c r="I1077">
        <v>0.25396176370000001</v>
      </c>
      <c r="J1077">
        <v>1.07</v>
      </c>
      <c r="K1077">
        <v>2.1419999999999999</v>
      </c>
    </row>
    <row r="1078" spans="1:11" x14ac:dyDescent="0.3">
      <c r="A1078">
        <v>9.7856826369999997E-2</v>
      </c>
      <c r="B1078">
        <v>1.071</v>
      </c>
      <c r="C1078">
        <v>2.1440000000000001</v>
      </c>
      <c r="E1078">
        <v>0.25862161259999999</v>
      </c>
      <c r="F1078">
        <v>1.071</v>
      </c>
      <c r="G1078">
        <v>2.1440000000000001</v>
      </c>
      <c r="I1078">
        <v>0.25862161259999999</v>
      </c>
      <c r="J1078">
        <v>1.071</v>
      </c>
      <c r="K1078">
        <v>2.1440000000000001</v>
      </c>
    </row>
    <row r="1079" spans="1:11" x14ac:dyDescent="0.3">
      <c r="A1079">
        <v>0.1071765241</v>
      </c>
      <c r="B1079">
        <v>1.0720000000000001</v>
      </c>
      <c r="C1079">
        <v>2.1459999999999999</v>
      </c>
      <c r="E1079">
        <v>0.2795909325</v>
      </c>
      <c r="F1079">
        <v>1.0720000000000001</v>
      </c>
      <c r="G1079">
        <v>2.1459999999999999</v>
      </c>
      <c r="I1079">
        <v>0.24697199040000001</v>
      </c>
      <c r="J1079">
        <v>1.0720000000000001</v>
      </c>
      <c r="K1079">
        <v>2.1459999999999999</v>
      </c>
    </row>
    <row r="1080" spans="1:11" x14ac:dyDescent="0.3">
      <c r="A1080">
        <v>0.111836373</v>
      </c>
      <c r="B1080">
        <v>1.073</v>
      </c>
      <c r="C1080">
        <v>2.1480000000000001</v>
      </c>
      <c r="E1080">
        <v>0.27493108360000001</v>
      </c>
      <c r="F1080">
        <v>1.073</v>
      </c>
      <c r="G1080">
        <v>2.1480000000000001</v>
      </c>
      <c r="I1080">
        <v>0.24231214149999999</v>
      </c>
      <c r="J1080">
        <v>1.073</v>
      </c>
      <c r="K1080">
        <v>2.1480000000000001</v>
      </c>
    </row>
    <row r="1081" spans="1:11" x14ac:dyDescent="0.3">
      <c r="A1081">
        <v>0.14445531510000001</v>
      </c>
      <c r="B1081">
        <v>1.0740000000000001</v>
      </c>
      <c r="C1081">
        <v>2.15</v>
      </c>
      <c r="E1081">
        <v>0.2726011592</v>
      </c>
      <c r="F1081">
        <v>1.0740000000000001</v>
      </c>
      <c r="G1081">
        <v>2.15</v>
      </c>
      <c r="I1081">
        <v>0.21901289709999999</v>
      </c>
      <c r="J1081">
        <v>1.0740000000000001</v>
      </c>
      <c r="K1081">
        <v>2.15</v>
      </c>
    </row>
    <row r="1082" spans="1:11" x14ac:dyDescent="0.3">
      <c r="A1082">
        <v>0.13746554180000001</v>
      </c>
      <c r="B1082">
        <v>1.075</v>
      </c>
      <c r="C1082">
        <v>2.1520000000000001</v>
      </c>
      <c r="E1082">
        <v>0.2726011592</v>
      </c>
      <c r="F1082">
        <v>1.075</v>
      </c>
      <c r="G1082">
        <v>2.1520000000000001</v>
      </c>
      <c r="I1082">
        <v>0.21435304820000001</v>
      </c>
      <c r="J1082">
        <v>1.075</v>
      </c>
      <c r="K1082">
        <v>2.1520000000000001</v>
      </c>
    </row>
    <row r="1083" spans="1:11" x14ac:dyDescent="0.3">
      <c r="A1083">
        <v>0.1234859952</v>
      </c>
      <c r="B1083">
        <v>1.0760000000000001</v>
      </c>
      <c r="C1083">
        <v>2.1539999999999999</v>
      </c>
      <c r="E1083">
        <v>0.29823032799999999</v>
      </c>
      <c r="F1083">
        <v>1.0760000000000001</v>
      </c>
      <c r="G1083">
        <v>2.1539999999999999</v>
      </c>
      <c r="I1083">
        <v>0.20503335049999999</v>
      </c>
      <c r="J1083">
        <v>1.0760000000000001</v>
      </c>
      <c r="K1083">
        <v>2.1539999999999999</v>
      </c>
    </row>
    <row r="1084" spans="1:11" x14ac:dyDescent="0.3">
      <c r="A1084">
        <v>0.13047576850000001</v>
      </c>
      <c r="B1084">
        <v>1.077</v>
      </c>
      <c r="C1084">
        <v>2.1560000000000001</v>
      </c>
      <c r="E1084">
        <v>0.32385949679999998</v>
      </c>
      <c r="F1084">
        <v>1.077</v>
      </c>
      <c r="G1084">
        <v>2.1560000000000001</v>
      </c>
      <c r="I1084">
        <v>0.22367274600000001</v>
      </c>
      <c r="J1084">
        <v>1.077</v>
      </c>
      <c r="K1084">
        <v>2.1560000000000001</v>
      </c>
    </row>
    <row r="1085" spans="1:11" x14ac:dyDescent="0.3">
      <c r="A1085">
        <v>0.1164962219</v>
      </c>
      <c r="B1085">
        <v>1.0780000000000001</v>
      </c>
      <c r="C1085">
        <v>2.1579999999999999</v>
      </c>
      <c r="E1085">
        <v>0.34249889230000002</v>
      </c>
      <c r="F1085">
        <v>1.0780000000000001</v>
      </c>
      <c r="G1085">
        <v>2.1579999999999999</v>
      </c>
      <c r="I1085">
        <v>0.22833259489999999</v>
      </c>
      <c r="J1085">
        <v>1.0780000000000001</v>
      </c>
      <c r="K1085">
        <v>2.1579999999999999</v>
      </c>
    </row>
    <row r="1086" spans="1:11" x14ac:dyDescent="0.3">
      <c r="A1086">
        <v>0.1095064486</v>
      </c>
      <c r="B1086">
        <v>1.079</v>
      </c>
      <c r="C1086">
        <v>2.16</v>
      </c>
      <c r="E1086">
        <v>0.35647843890000003</v>
      </c>
      <c r="F1086">
        <v>1.079</v>
      </c>
      <c r="G1086">
        <v>2.16</v>
      </c>
      <c r="I1086">
        <v>0.24697199040000001</v>
      </c>
      <c r="J1086">
        <v>1.079</v>
      </c>
      <c r="K1086">
        <v>2.16</v>
      </c>
    </row>
    <row r="1087" spans="1:11" x14ac:dyDescent="0.3">
      <c r="A1087">
        <v>9.7856826369999997E-2</v>
      </c>
      <c r="B1087">
        <v>1.08</v>
      </c>
      <c r="C1087">
        <v>2.1619999999999999</v>
      </c>
      <c r="E1087">
        <v>0.33783904339999998</v>
      </c>
      <c r="F1087">
        <v>1.08</v>
      </c>
      <c r="G1087">
        <v>2.1619999999999999</v>
      </c>
      <c r="I1087">
        <v>0.2329924437</v>
      </c>
      <c r="J1087">
        <v>1.08</v>
      </c>
      <c r="K1087">
        <v>2.1619999999999999</v>
      </c>
    </row>
    <row r="1088" spans="1:11" x14ac:dyDescent="0.3">
      <c r="A1088">
        <v>0.1095064486</v>
      </c>
      <c r="B1088">
        <v>1.081</v>
      </c>
      <c r="C1088">
        <v>2.1640000000000001</v>
      </c>
      <c r="E1088">
        <v>0.30289017689999997</v>
      </c>
      <c r="F1088">
        <v>1.081</v>
      </c>
      <c r="G1088">
        <v>2.1640000000000001</v>
      </c>
      <c r="I1088">
        <v>0.22833259489999999</v>
      </c>
      <c r="J1088">
        <v>1.081</v>
      </c>
      <c r="K1088">
        <v>2.1640000000000001</v>
      </c>
    </row>
    <row r="1089" spans="1:11" x14ac:dyDescent="0.3">
      <c r="A1089">
        <v>0.11416629740000001</v>
      </c>
      <c r="B1089">
        <v>1.0820000000000001</v>
      </c>
      <c r="C1089">
        <v>2.1659999999999999</v>
      </c>
      <c r="E1089">
        <v>0.2865807058</v>
      </c>
      <c r="F1089">
        <v>1.0820000000000001</v>
      </c>
      <c r="G1089">
        <v>2.1659999999999999</v>
      </c>
      <c r="I1089">
        <v>0.22600267039999999</v>
      </c>
      <c r="J1089">
        <v>1.0820000000000001</v>
      </c>
      <c r="K1089">
        <v>2.1659999999999999</v>
      </c>
    </row>
    <row r="1090" spans="1:11" x14ac:dyDescent="0.3">
      <c r="A1090">
        <v>8.8537128620000002E-2</v>
      </c>
      <c r="B1090">
        <v>1.083</v>
      </c>
      <c r="C1090">
        <v>2.1680000000000001</v>
      </c>
      <c r="E1090">
        <v>0.27493108360000001</v>
      </c>
      <c r="F1090">
        <v>1.083</v>
      </c>
      <c r="G1090">
        <v>2.1680000000000001</v>
      </c>
      <c r="I1090">
        <v>0.23998221710000001</v>
      </c>
      <c r="J1090">
        <v>1.083</v>
      </c>
      <c r="K1090">
        <v>2.1680000000000001</v>
      </c>
    </row>
    <row r="1091" spans="1:11" x14ac:dyDescent="0.3">
      <c r="A1091">
        <v>8.6207204179999997E-2</v>
      </c>
      <c r="B1091">
        <v>1.0840000000000001</v>
      </c>
      <c r="C1091">
        <v>2.17</v>
      </c>
      <c r="E1091">
        <v>0.28192085690000002</v>
      </c>
      <c r="F1091">
        <v>1.0840000000000001</v>
      </c>
      <c r="G1091">
        <v>2.17</v>
      </c>
      <c r="I1091">
        <v>0.24697199040000001</v>
      </c>
      <c r="J1091">
        <v>1.0840000000000001</v>
      </c>
      <c r="K1091">
        <v>2.17</v>
      </c>
    </row>
    <row r="1092" spans="1:11" x14ac:dyDescent="0.3">
      <c r="A1092">
        <v>0.1001867508</v>
      </c>
      <c r="B1092">
        <v>1.085</v>
      </c>
      <c r="C1092">
        <v>2.1720000000000002</v>
      </c>
      <c r="E1092">
        <v>0.31220987459999999</v>
      </c>
      <c r="F1092">
        <v>1.085</v>
      </c>
      <c r="G1092">
        <v>2.1720000000000002</v>
      </c>
      <c r="I1092">
        <v>0.25862161259999999</v>
      </c>
      <c r="J1092">
        <v>1.085</v>
      </c>
      <c r="K1092">
        <v>2.1720000000000002</v>
      </c>
    </row>
    <row r="1093" spans="1:11" x14ac:dyDescent="0.3">
      <c r="A1093">
        <v>0.12115607069999999</v>
      </c>
      <c r="B1093">
        <v>1.0860000000000001</v>
      </c>
      <c r="C1093">
        <v>2.1739999999999999</v>
      </c>
      <c r="E1093">
        <v>0.30289017689999997</v>
      </c>
      <c r="F1093">
        <v>1.0860000000000001</v>
      </c>
      <c r="G1093">
        <v>2.1739999999999999</v>
      </c>
      <c r="I1093">
        <v>0.2656113859</v>
      </c>
      <c r="J1093">
        <v>1.0860000000000001</v>
      </c>
      <c r="K1093">
        <v>2.1739999999999999</v>
      </c>
    </row>
    <row r="1094" spans="1:11" x14ac:dyDescent="0.3">
      <c r="A1094">
        <v>0.1164962219</v>
      </c>
      <c r="B1094">
        <v>1.087</v>
      </c>
      <c r="C1094">
        <v>2.1760000000000002</v>
      </c>
      <c r="E1094">
        <v>0.29590040359999997</v>
      </c>
      <c r="F1094">
        <v>1.087</v>
      </c>
      <c r="G1094">
        <v>2.1760000000000002</v>
      </c>
      <c r="I1094">
        <v>0.25629168810000003</v>
      </c>
      <c r="J1094">
        <v>1.087</v>
      </c>
      <c r="K1094">
        <v>2.1760000000000002</v>
      </c>
    </row>
    <row r="1095" spans="1:11" x14ac:dyDescent="0.3">
      <c r="A1095">
        <v>0.13513561739999999</v>
      </c>
      <c r="B1095">
        <v>1.0880000000000001</v>
      </c>
      <c r="C1095">
        <v>2.1779999999999999</v>
      </c>
      <c r="E1095">
        <v>0.25629168810000003</v>
      </c>
      <c r="F1095">
        <v>1.0880000000000001</v>
      </c>
      <c r="G1095">
        <v>2.1779999999999999</v>
      </c>
      <c r="I1095">
        <v>0.25629168810000003</v>
      </c>
      <c r="J1095">
        <v>1.0880000000000001</v>
      </c>
      <c r="K1095">
        <v>2.1779999999999999</v>
      </c>
    </row>
    <row r="1096" spans="1:11" x14ac:dyDescent="0.3">
      <c r="A1096">
        <v>0.14445531510000001</v>
      </c>
      <c r="B1096">
        <v>1.089</v>
      </c>
      <c r="C1096">
        <v>2.1800000000000002</v>
      </c>
      <c r="E1096">
        <v>0.25396176370000001</v>
      </c>
      <c r="F1096">
        <v>1.089</v>
      </c>
      <c r="G1096">
        <v>2.1800000000000002</v>
      </c>
      <c r="I1096">
        <v>0.2329924437</v>
      </c>
      <c r="J1096">
        <v>1.089</v>
      </c>
      <c r="K1096">
        <v>2.1800000000000002</v>
      </c>
    </row>
    <row r="1097" spans="1:11" x14ac:dyDescent="0.3">
      <c r="A1097">
        <v>0.12814584409999999</v>
      </c>
      <c r="B1097">
        <v>1.0900000000000001</v>
      </c>
      <c r="C1097">
        <v>2.1819999999999999</v>
      </c>
      <c r="E1097">
        <v>0.27027123469999997</v>
      </c>
      <c r="F1097">
        <v>1.0900000000000001</v>
      </c>
      <c r="G1097">
        <v>2.1819999999999999</v>
      </c>
      <c r="I1097">
        <v>0.19105380390000001</v>
      </c>
      <c r="J1097">
        <v>1.0900000000000001</v>
      </c>
      <c r="K1097">
        <v>2.1819999999999999</v>
      </c>
    </row>
    <row r="1098" spans="1:11" x14ac:dyDescent="0.3">
      <c r="A1098">
        <v>0.1048465997</v>
      </c>
      <c r="B1098">
        <v>1.091</v>
      </c>
      <c r="C1098">
        <v>2.1840000000000002</v>
      </c>
      <c r="E1098">
        <v>0.30056025240000001</v>
      </c>
      <c r="F1098">
        <v>1.091</v>
      </c>
      <c r="G1098">
        <v>2.1840000000000002</v>
      </c>
      <c r="I1098">
        <v>0.21435304820000001</v>
      </c>
      <c r="J1098">
        <v>1.091</v>
      </c>
      <c r="K1098">
        <v>2.1840000000000002</v>
      </c>
    </row>
    <row r="1099" spans="1:11" x14ac:dyDescent="0.3">
      <c r="A1099">
        <v>0.1071765241</v>
      </c>
      <c r="B1099">
        <v>1.0920000000000001</v>
      </c>
      <c r="C1099">
        <v>2.1859999999999999</v>
      </c>
      <c r="E1099">
        <v>0.30522010129999999</v>
      </c>
      <c r="F1099">
        <v>1.0920000000000001</v>
      </c>
      <c r="G1099">
        <v>2.1859999999999999</v>
      </c>
      <c r="I1099">
        <v>0.19804357719999999</v>
      </c>
      <c r="J1099">
        <v>1.0920000000000001</v>
      </c>
      <c r="K1099">
        <v>2.1859999999999999</v>
      </c>
    </row>
    <row r="1100" spans="1:11" x14ac:dyDescent="0.3">
      <c r="A1100">
        <v>0.111836373</v>
      </c>
      <c r="B1100">
        <v>1.093</v>
      </c>
      <c r="C1100">
        <v>2.1880000000000002</v>
      </c>
      <c r="E1100">
        <v>0.30522010129999999</v>
      </c>
      <c r="F1100">
        <v>1.093</v>
      </c>
      <c r="G1100">
        <v>2.1880000000000002</v>
      </c>
      <c r="I1100">
        <v>0.2166829727</v>
      </c>
      <c r="J1100">
        <v>1.093</v>
      </c>
      <c r="K1100">
        <v>2.1880000000000002</v>
      </c>
    </row>
    <row r="1101" spans="1:11" x14ac:dyDescent="0.3">
      <c r="A1101">
        <v>0.111836373</v>
      </c>
      <c r="B1101">
        <v>1.0940000000000001</v>
      </c>
      <c r="C1101">
        <v>2.19</v>
      </c>
      <c r="E1101">
        <v>0.27493108360000001</v>
      </c>
      <c r="F1101">
        <v>1.0940000000000001</v>
      </c>
      <c r="G1101">
        <v>2.19</v>
      </c>
      <c r="I1101">
        <v>0.2027034261</v>
      </c>
      <c r="J1101">
        <v>1.0940000000000001</v>
      </c>
      <c r="K1101">
        <v>2.19</v>
      </c>
    </row>
    <row r="1102" spans="1:11" x14ac:dyDescent="0.3">
      <c r="A1102">
        <v>0.11416629740000001</v>
      </c>
      <c r="B1102">
        <v>1.095</v>
      </c>
      <c r="C1102">
        <v>2.1920000000000002</v>
      </c>
      <c r="E1102">
        <v>0.30056025240000001</v>
      </c>
      <c r="F1102">
        <v>1.095</v>
      </c>
      <c r="G1102">
        <v>2.1920000000000002</v>
      </c>
      <c r="I1102">
        <v>0.22134282159999999</v>
      </c>
      <c r="J1102">
        <v>1.095</v>
      </c>
      <c r="K1102">
        <v>2.1920000000000002</v>
      </c>
    </row>
    <row r="1103" spans="1:11" x14ac:dyDescent="0.3">
      <c r="A1103">
        <v>0.1001867508</v>
      </c>
      <c r="B1103">
        <v>1.0960000000000001</v>
      </c>
      <c r="C1103">
        <v>2.194</v>
      </c>
      <c r="E1103">
        <v>0.25862161259999999</v>
      </c>
      <c r="F1103">
        <v>1.0960000000000001</v>
      </c>
      <c r="G1103">
        <v>2.194</v>
      </c>
      <c r="I1103">
        <v>0.24464206590000001</v>
      </c>
      <c r="J1103">
        <v>1.0960000000000001</v>
      </c>
      <c r="K1103">
        <v>2.194</v>
      </c>
    </row>
    <row r="1104" spans="1:11" x14ac:dyDescent="0.3">
      <c r="A1104">
        <v>0.1001867508</v>
      </c>
      <c r="B1104">
        <v>1.097</v>
      </c>
      <c r="C1104">
        <v>2.1960000000000002</v>
      </c>
      <c r="E1104">
        <v>0.27027123469999997</v>
      </c>
      <c r="F1104">
        <v>1.097</v>
      </c>
      <c r="G1104">
        <v>2.1960000000000002</v>
      </c>
      <c r="I1104">
        <v>0.2656113859</v>
      </c>
      <c r="J1104">
        <v>1.097</v>
      </c>
      <c r="K1104">
        <v>2.1960000000000002</v>
      </c>
    </row>
    <row r="1105" spans="1:11" x14ac:dyDescent="0.3">
      <c r="A1105">
        <v>9.31969775E-2</v>
      </c>
      <c r="B1105">
        <v>1.0980000000000001</v>
      </c>
      <c r="C1105">
        <v>2.198</v>
      </c>
      <c r="E1105">
        <v>0.28891063020000002</v>
      </c>
      <c r="F1105">
        <v>1.0980000000000001</v>
      </c>
      <c r="G1105">
        <v>2.198</v>
      </c>
      <c r="I1105">
        <v>0.27027123469999997</v>
      </c>
      <c r="J1105">
        <v>1.0980000000000001</v>
      </c>
      <c r="K1105">
        <v>2.198</v>
      </c>
    </row>
    <row r="1106" spans="1:11" x14ac:dyDescent="0.3">
      <c r="A1106">
        <v>9.5526901930000005E-2</v>
      </c>
      <c r="B1106">
        <v>1.099</v>
      </c>
      <c r="C1106">
        <v>2.2000000000000002</v>
      </c>
      <c r="E1106">
        <v>0.28891063020000002</v>
      </c>
      <c r="F1106">
        <v>1.099</v>
      </c>
      <c r="G1106">
        <v>2.2000000000000002</v>
      </c>
      <c r="I1106">
        <v>0.26095153700000001</v>
      </c>
      <c r="J1106">
        <v>1.099</v>
      </c>
      <c r="K1106">
        <v>2.2000000000000002</v>
      </c>
    </row>
    <row r="1107" spans="1:11" x14ac:dyDescent="0.3">
      <c r="A1107">
        <v>9.7856826369999997E-2</v>
      </c>
      <c r="B1107">
        <v>1.1000000000000001</v>
      </c>
      <c r="C1107">
        <v>2.202</v>
      </c>
      <c r="E1107">
        <v>0.2795909325</v>
      </c>
      <c r="F1107">
        <v>1.1000000000000001</v>
      </c>
      <c r="G1107">
        <v>2.202</v>
      </c>
      <c r="I1107">
        <v>0.25396176370000001</v>
      </c>
      <c r="J1107">
        <v>1.1000000000000001</v>
      </c>
      <c r="K1107">
        <v>2.202</v>
      </c>
    </row>
    <row r="1108" spans="1:11" x14ac:dyDescent="0.3">
      <c r="A1108">
        <v>8.3877279750000006E-2</v>
      </c>
      <c r="B1108">
        <v>1.101</v>
      </c>
      <c r="C1108">
        <v>2.2040000000000002</v>
      </c>
      <c r="E1108">
        <v>0.2865807058</v>
      </c>
      <c r="F1108">
        <v>1.101</v>
      </c>
      <c r="G1108">
        <v>2.2040000000000002</v>
      </c>
      <c r="I1108">
        <v>0.23998221710000001</v>
      </c>
      <c r="J1108">
        <v>1.101</v>
      </c>
      <c r="K1108">
        <v>2.2040000000000002</v>
      </c>
    </row>
    <row r="1109" spans="1:11" x14ac:dyDescent="0.3">
      <c r="A1109">
        <v>9.31969775E-2</v>
      </c>
      <c r="B1109">
        <v>1.1020000000000001</v>
      </c>
      <c r="C1109">
        <v>2.206</v>
      </c>
      <c r="E1109">
        <v>0.29590040359999997</v>
      </c>
      <c r="F1109">
        <v>1.1020000000000001</v>
      </c>
      <c r="G1109">
        <v>2.206</v>
      </c>
      <c r="I1109">
        <v>0.2166829727</v>
      </c>
      <c r="J1109">
        <v>1.1020000000000001</v>
      </c>
      <c r="K1109">
        <v>2.206</v>
      </c>
    </row>
    <row r="1110" spans="1:11" x14ac:dyDescent="0.3">
      <c r="A1110">
        <v>0.1071765241</v>
      </c>
      <c r="B1110">
        <v>1.103</v>
      </c>
      <c r="C1110">
        <v>2.2080000000000002</v>
      </c>
      <c r="E1110">
        <v>0.30522010129999999</v>
      </c>
      <c r="F1110">
        <v>1.103</v>
      </c>
      <c r="G1110">
        <v>2.2080000000000002</v>
      </c>
      <c r="I1110">
        <v>0.20503335049999999</v>
      </c>
      <c r="J1110">
        <v>1.103</v>
      </c>
      <c r="K1110">
        <v>2.2080000000000002</v>
      </c>
    </row>
    <row r="1111" spans="1:11" x14ac:dyDescent="0.3">
      <c r="A1111">
        <v>0.13047576850000001</v>
      </c>
      <c r="B1111">
        <v>1.1040000000000001</v>
      </c>
      <c r="C1111">
        <v>2.21</v>
      </c>
      <c r="E1111">
        <v>0.30522010129999999</v>
      </c>
      <c r="F1111">
        <v>1.1040000000000001</v>
      </c>
      <c r="G1111">
        <v>2.21</v>
      </c>
      <c r="I1111">
        <v>0.21202312379999999</v>
      </c>
      <c r="J1111">
        <v>1.1040000000000001</v>
      </c>
      <c r="K1111">
        <v>2.21</v>
      </c>
    </row>
    <row r="1112" spans="1:11" x14ac:dyDescent="0.3">
      <c r="A1112">
        <v>0.1234859952</v>
      </c>
      <c r="B1112">
        <v>1.105</v>
      </c>
      <c r="C1112">
        <v>2.2120000000000002</v>
      </c>
      <c r="E1112">
        <v>0.29823032799999999</v>
      </c>
      <c r="F1112">
        <v>1.105</v>
      </c>
      <c r="G1112">
        <v>2.2120000000000002</v>
      </c>
      <c r="I1112">
        <v>0.21901289709999999</v>
      </c>
      <c r="J1112">
        <v>1.105</v>
      </c>
      <c r="K1112">
        <v>2.2120000000000002</v>
      </c>
    </row>
    <row r="1113" spans="1:11" x14ac:dyDescent="0.3">
      <c r="A1113">
        <v>0.1025166752</v>
      </c>
      <c r="B1113">
        <v>1.1060000000000001</v>
      </c>
      <c r="C1113">
        <v>2.214</v>
      </c>
      <c r="E1113">
        <v>0.2865807058</v>
      </c>
      <c r="F1113">
        <v>1.1060000000000001</v>
      </c>
      <c r="G1113">
        <v>2.214</v>
      </c>
      <c r="I1113">
        <v>0.23532236819999999</v>
      </c>
      <c r="J1113">
        <v>1.1060000000000001</v>
      </c>
      <c r="K1113">
        <v>2.214</v>
      </c>
    </row>
    <row r="1114" spans="1:11" x14ac:dyDescent="0.3">
      <c r="A1114">
        <v>6.2907959809999997E-2</v>
      </c>
      <c r="B1114">
        <v>1.107</v>
      </c>
      <c r="C1114">
        <v>2.2160000000000002</v>
      </c>
      <c r="E1114">
        <v>0.29590040359999997</v>
      </c>
      <c r="F1114">
        <v>1.107</v>
      </c>
      <c r="G1114">
        <v>2.2160000000000002</v>
      </c>
      <c r="I1114">
        <v>0.2493019148</v>
      </c>
      <c r="J1114">
        <v>1.107</v>
      </c>
      <c r="K1114">
        <v>2.2160000000000002</v>
      </c>
    </row>
    <row r="1115" spans="1:11" x14ac:dyDescent="0.3">
      <c r="A1115">
        <v>7.2227657560000005E-2</v>
      </c>
      <c r="B1115">
        <v>1.1080000000000001</v>
      </c>
      <c r="C1115">
        <v>2.218</v>
      </c>
      <c r="E1115">
        <v>0.29823032799999999</v>
      </c>
      <c r="F1115">
        <v>1.1080000000000001</v>
      </c>
      <c r="G1115">
        <v>2.218</v>
      </c>
      <c r="I1115">
        <v>0.26095153700000001</v>
      </c>
      <c r="J1115">
        <v>1.1080000000000001</v>
      </c>
      <c r="K1115">
        <v>2.218</v>
      </c>
    </row>
    <row r="1116" spans="1:11" x14ac:dyDescent="0.3">
      <c r="A1116">
        <v>4.4268564310000001E-2</v>
      </c>
      <c r="B1116">
        <v>1.109</v>
      </c>
      <c r="C1116">
        <v>2.2200000000000002</v>
      </c>
      <c r="E1116">
        <v>0.28192085690000002</v>
      </c>
      <c r="F1116">
        <v>1.109</v>
      </c>
      <c r="G1116">
        <v>2.2200000000000002</v>
      </c>
      <c r="I1116">
        <v>0.26095153700000001</v>
      </c>
      <c r="J1116">
        <v>1.109</v>
      </c>
      <c r="K1116">
        <v>2.2200000000000002</v>
      </c>
    </row>
    <row r="1117" spans="1:11" x14ac:dyDescent="0.3">
      <c r="A1117">
        <v>5.1258337619999997E-2</v>
      </c>
      <c r="B1117">
        <v>1.1100000000000001</v>
      </c>
      <c r="C1117">
        <v>2.222</v>
      </c>
      <c r="E1117">
        <v>0.30522010129999999</v>
      </c>
      <c r="F1117">
        <v>1.1100000000000001</v>
      </c>
      <c r="G1117">
        <v>2.222</v>
      </c>
      <c r="I1117">
        <v>0.26095153700000001</v>
      </c>
      <c r="J1117">
        <v>1.1100000000000001</v>
      </c>
      <c r="K1117">
        <v>2.222</v>
      </c>
    </row>
    <row r="1118" spans="1:11" x14ac:dyDescent="0.3">
      <c r="A1118">
        <v>6.0578035369999998E-2</v>
      </c>
      <c r="B1118">
        <v>1.111</v>
      </c>
      <c r="C1118">
        <v>2.2240000000000002</v>
      </c>
      <c r="E1118">
        <v>0.32152957240000002</v>
      </c>
      <c r="F1118">
        <v>1.111</v>
      </c>
      <c r="G1118">
        <v>2.2240000000000002</v>
      </c>
      <c r="I1118">
        <v>0.2656113859</v>
      </c>
      <c r="J1118">
        <v>1.111</v>
      </c>
      <c r="K1118">
        <v>2.2240000000000002</v>
      </c>
    </row>
    <row r="1119" spans="1:11" x14ac:dyDescent="0.3">
      <c r="A1119">
        <v>6.7567808689999995E-2</v>
      </c>
      <c r="B1119">
        <v>1.1120000000000001</v>
      </c>
      <c r="C1119">
        <v>2.226</v>
      </c>
      <c r="E1119">
        <v>0.30289017689999997</v>
      </c>
      <c r="F1119">
        <v>1.1120000000000001</v>
      </c>
      <c r="G1119">
        <v>2.226</v>
      </c>
      <c r="I1119">
        <v>0.26794131030000001</v>
      </c>
      <c r="J1119">
        <v>1.1120000000000001</v>
      </c>
      <c r="K1119">
        <v>2.226</v>
      </c>
    </row>
    <row r="1120" spans="1:11" x14ac:dyDescent="0.3">
      <c r="A1120">
        <v>8.8537128620000002E-2</v>
      </c>
      <c r="B1120">
        <v>1.113</v>
      </c>
      <c r="C1120">
        <v>2.2280000000000002</v>
      </c>
      <c r="E1120">
        <v>0.2726011592</v>
      </c>
      <c r="F1120">
        <v>1.113</v>
      </c>
      <c r="G1120">
        <v>2.2280000000000002</v>
      </c>
      <c r="I1120">
        <v>0.24231214149999999</v>
      </c>
      <c r="J1120">
        <v>1.113</v>
      </c>
      <c r="K1120">
        <v>2.2280000000000002</v>
      </c>
    </row>
    <row r="1121" spans="1:11" x14ac:dyDescent="0.3">
      <c r="A1121">
        <v>9.31969775E-2</v>
      </c>
      <c r="B1121">
        <v>1.1140000000000001</v>
      </c>
      <c r="C1121">
        <v>2.23</v>
      </c>
      <c r="E1121">
        <v>0.28425078139999999</v>
      </c>
      <c r="F1121">
        <v>1.1140000000000001</v>
      </c>
      <c r="G1121">
        <v>2.23</v>
      </c>
      <c r="I1121">
        <v>0.23998221710000001</v>
      </c>
      <c r="J1121">
        <v>1.1140000000000001</v>
      </c>
      <c r="K1121">
        <v>2.23</v>
      </c>
    </row>
    <row r="1122" spans="1:11" x14ac:dyDescent="0.3">
      <c r="A1122">
        <v>0.12581591959999999</v>
      </c>
      <c r="B1122">
        <v>1.115</v>
      </c>
      <c r="C1122">
        <v>2.2320000000000002</v>
      </c>
      <c r="E1122">
        <v>0.29823032799999999</v>
      </c>
      <c r="F1122">
        <v>1.115</v>
      </c>
      <c r="G1122">
        <v>2.2320000000000002</v>
      </c>
      <c r="I1122">
        <v>0.23532236819999999</v>
      </c>
      <c r="J1122">
        <v>1.115</v>
      </c>
      <c r="K1122">
        <v>2.2320000000000002</v>
      </c>
    </row>
    <row r="1123" spans="1:11" x14ac:dyDescent="0.3">
      <c r="A1123">
        <v>0.1188261463</v>
      </c>
      <c r="B1123">
        <v>1.1160000000000001</v>
      </c>
      <c r="C1123">
        <v>2.234</v>
      </c>
      <c r="E1123">
        <v>0.30056025240000001</v>
      </c>
      <c r="F1123">
        <v>1.1160000000000001</v>
      </c>
      <c r="G1123">
        <v>2.234</v>
      </c>
      <c r="I1123">
        <v>0.22833259489999999</v>
      </c>
      <c r="J1123">
        <v>1.1160000000000001</v>
      </c>
      <c r="K1123">
        <v>2.234</v>
      </c>
    </row>
    <row r="1124" spans="1:11" x14ac:dyDescent="0.3">
      <c r="A1124">
        <v>0.12115607069999999</v>
      </c>
      <c r="B1124">
        <v>1.117</v>
      </c>
      <c r="C1124">
        <v>2.2360000000000002</v>
      </c>
      <c r="E1124">
        <v>0.30289017689999997</v>
      </c>
      <c r="F1124">
        <v>1.117</v>
      </c>
      <c r="G1124">
        <v>2.2360000000000002</v>
      </c>
      <c r="I1124">
        <v>0.22134282159999999</v>
      </c>
      <c r="J1124">
        <v>1.117</v>
      </c>
      <c r="K1124">
        <v>2.2360000000000002</v>
      </c>
    </row>
    <row r="1125" spans="1:11" x14ac:dyDescent="0.3">
      <c r="A1125">
        <v>9.7856826369999997E-2</v>
      </c>
      <c r="B1125">
        <v>1.1180000000000001</v>
      </c>
      <c r="C1125">
        <v>2.238</v>
      </c>
      <c r="E1125">
        <v>0.30755002570000001</v>
      </c>
      <c r="F1125">
        <v>1.1180000000000001</v>
      </c>
      <c r="G1125">
        <v>2.238</v>
      </c>
      <c r="I1125">
        <v>0.24464206590000001</v>
      </c>
      <c r="J1125">
        <v>1.1180000000000001</v>
      </c>
      <c r="K1125">
        <v>2.238</v>
      </c>
    </row>
    <row r="1126" spans="1:11" x14ac:dyDescent="0.3">
      <c r="A1126">
        <v>7.9217430869999994E-2</v>
      </c>
      <c r="B1126">
        <v>1.119</v>
      </c>
      <c r="C1126">
        <v>2.2400000000000002</v>
      </c>
      <c r="E1126">
        <v>0.29124055469999999</v>
      </c>
      <c r="F1126">
        <v>1.119</v>
      </c>
      <c r="G1126">
        <v>2.2400000000000002</v>
      </c>
      <c r="I1126">
        <v>0.25163183919999998</v>
      </c>
      <c r="J1126">
        <v>1.119</v>
      </c>
      <c r="K1126">
        <v>2.2400000000000002</v>
      </c>
    </row>
    <row r="1127" spans="1:11" x14ac:dyDescent="0.3">
      <c r="A1127">
        <v>7.9217430869999994E-2</v>
      </c>
      <c r="B1127">
        <v>1.1200000000000001</v>
      </c>
      <c r="C1127">
        <v>2.242</v>
      </c>
      <c r="E1127">
        <v>0.29590040359999997</v>
      </c>
      <c r="F1127">
        <v>1.1200000000000001</v>
      </c>
      <c r="G1127">
        <v>2.242</v>
      </c>
      <c r="I1127">
        <v>0.22134282159999999</v>
      </c>
      <c r="J1127">
        <v>1.1200000000000001</v>
      </c>
      <c r="K1127">
        <v>2.242</v>
      </c>
    </row>
    <row r="1128" spans="1:11" x14ac:dyDescent="0.3">
      <c r="A1128">
        <v>8.8537128620000002E-2</v>
      </c>
      <c r="B1128">
        <v>1.121</v>
      </c>
      <c r="C1128">
        <v>2.2440000000000002</v>
      </c>
      <c r="E1128">
        <v>0.28425078139999999</v>
      </c>
      <c r="F1128">
        <v>1.121</v>
      </c>
      <c r="G1128">
        <v>2.2440000000000002</v>
      </c>
      <c r="I1128">
        <v>0.24231214149999999</v>
      </c>
      <c r="J1128">
        <v>1.121</v>
      </c>
      <c r="K1128">
        <v>2.2440000000000002</v>
      </c>
    </row>
    <row r="1129" spans="1:11" x14ac:dyDescent="0.3">
      <c r="A1129">
        <v>0.1001867508</v>
      </c>
      <c r="B1129">
        <v>1.1220000000000001</v>
      </c>
      <c r="C1129">
        <v>2.246</v>
      </c>
      <c r="E1129">
        <v>0.28192085690000002</v>
      </c>
      <c r="F1129">
        <v>1.1220000000000001</v>
      </c>
      <c r="G1129">
        <v>2.246</v>
      </c>
      <c r="I1129">
        <v>0.23066251930000001</v>
      </c>
      <c r="J1129">
        <v>1.1220000000000001</v>
      </c>
      <c r="K1129">
        <v>2.246</v>
      </c>
    </row>
    <row r="1130" spans="1:11" x14ac:dyDescent="0.3">
      <c r="A1130">
        <v>0.1025166752</v>
      </c>
      <c r="B1130">
        <v>1.123</v>
      </c>
      <c r="C1130">
        <v>2.2480000000000002</v>
      </c>
      <c r="E1130">
        <v>0.2726011592</v>
      </c>
      <c r="F1130">
        <v>1.123</v>
      </c>
      <c r="G1130">
        <v>2.2480000000000002</v>
      </c>
      <c r="I1130">
        <v>0.2166829727</v>
      </c>
      <c r="J1130">
        <v>1.123</v>
      </c>
      <c r="K1130">
        <v>2.2480000000000002</v>
      </c>
    </row>
    <row r="1131" spans="1:11" x14ac:dyDescent="0.3">
      <c r="A1131">
        <v>0.1071765241</v>
      </c>
      <c r="B1131">
        <v>1.1240000000000001</v>
      </c>
      <c r="C1131">
        <v>2.25</v>
      </c>
      <c r="E1131">
        <v>0.26794131030000001</v>
      </c>
      <c r="F1131">
        <v>1.1240000000000001</v>
      </c>
      <c r="G1131">
        <v>2.25</v>
      </c>
      <c r="I1131">
        <v>0.2096931994</v>
      </c>
      <c r="J1131">
        <v>1.1240000000000001</v>
      </c>
      <c r="K1131">
        <v>2.25</v>
      </c>
    </row>
    <row r="1132" spans="1:11" x14ac:dyDescent="0.3">
      <c r="A1132">
        <v>9.7856826369999997E-2</v>
      </c>
      <c r="B1132">
        <v>1.125</v>
      </c>
      <c r="C1132">
        <v>2.2519999999999998</v>
      </c>
      <c r="E1132">
        <v>0.29124055469999999</v>
      </c>
      <c r="F1132">
        <v>1.125</v>
      </c>
      <c r="G1132">
        <v>2.2519999999999998</v>
      </c>
      <c r="I1132">
        <v>0.2166829727</v>
      </c>
      <c r="J1132">
        <v>1.125</v>
      </c>
      <c r="K1132">
        <v>2.2519999999999998</v>
      </c>
    </row>
    <row r="1133" spans="1:11" x14ac:dyDescent="0.3">
      <c r="A1133">
        <v>7.4557581999999997E-2</v>
      </c>
      <c r="B1133">
        <v>1.1259999999999999</v>
      </c>
      <c r="C1133">
        <v>2.254</v>
      </c>
      <c r="E1133">
        <v>0.28425078139999999</v>
      </c>
      <c r="F1133">
        <v>1.1259999999999999</v>
      </c>
      <c r="G1133">
        <v>2.254</v>
      </c>
      <c r="I1133">
        <v>0.2329924437</v>
      </c>
      <c r="J1133">
        <v>1.1259999999999999</v>
      </c>
      <c r="K1133">
        <v>2.254</v>
      </c>
    </row>
    <row r="1134" spans="1:11" x14ac:dyDescent="0.3">
      <c r="A1134">
        <v>8.8537128620000002E-2</v>
      </c>
      <c r="B1134">
        <v>1.127</v>
      </c>
      <c r="C1134">
        <v>2.2559999999999998</v>
      </c>
      <c r="E1134">
        <v>0.28192085690000002</v>
      </c>
      <c r="F1134">
        <v>1.127</v>
      </c>
      <c r="G1134">
        <v>2.2559999999999998</v>
      </c>
      <c r="I1134">
        <v>0.25396176370000001</v>
      </c>
      <c r="J1134">
        <v>1.127</v>
      </c>
      <c r="K1134">
        <v>2.2559999999999998</v>
      </c>
    </row>
    <row r="1135" spans="1:11" x14ac:dyDescent="0.3">
      <c r="A1135">
        <v>9.31969775E-2</v>
      </c>
      <c r="B1135">
        <v>1.1279999999999999</v>
      </c>
      <c r="C1135">
        <v>2.258</v>
      </c>
      <c r="E1135">
        <v>0.30289017689999997</v>
      </c>
      <c r="F1135">
        <v>1.1279999999999999</v>
      </c>
      <c r="G1135">
        <v>2.258</v>
      </c>
      <c r="I1135">
        <v>0.22600267039999999</v>
      </c>
      <c r="J1135">
        <v>1.1279999999999999</v>
      </c>
      <c r="K1135">
        <v>2.258</v>
      </c>
    </row>
    <row r="1136" spans="1:11" x14ac:dyDescent="0.3">
      <c r="A1136">
        <v>9.5526901930000005E-2</v>
      </c>
      <c r="B1136">
        <v>1.129</v>
      </c>
      <c r="C1136">
        <v>2.2599999999999998</v>
      </c>
      <c r="E1136">
        <v>0.30755002570000001</v>
      </c>
      <c r="F1136">
        <v>1.129</v>
      </c>
      <c r="G1136">
        <v>2.2599999999999998</v>
      </c>
      <c r="I1136">
        <v>0.21435304820000001</v>
      </c>
      <c r="J1136">
        <v>1.129</v>
      </c>
      <c r="K1136">
        <v>2.2599999999999998</v>
      </c>
    </row>
    <row r="1137" spans="1:11" x14ac:dyDescent="0.3">
      <c r="A1137">
        <v>7.9217430869999994E-2</v>
      </c>
      <c r="B1137">
        <v>1.1299999999999999</v>
      </c>
      <c r="C1137">
        <v>2.262</v>
      </c>
      <c r="E1137">
        <v>0.30987995019999998</v>
      </c>
      <c r="F1137">
        <v>1.1299999999999999</v>
      </c>
      <c r="G1137">
        <v>2.262</v>
      </c>
      <c r="I1137">
        <v>0.21435304820000001</v>
      </c>
      <c r="J1137">
        <v>1.1299999999999999</v>
      </c>
      <c r="K1137">
        <v>2.262</v>
      </c>
    </row>
    <row r="1138" spans="1:11" x14ac:dyDescent="0.3">
      <c r="A1138">
        <v>6.5237884250000003E-2</v>
      </c>
      <c r="B1138">
        <v>1.131</v>
      </c>
      <c r="C1138">
        <v>2.2639999999999998</v>
      </c>
      <c r="E1138">
        <v>0.2935704791</v>
      </c>
      <c r="F1138">
        <v>1.131</v>
      </c>
      <c r="G1138">
        <v>2.2639999999999998</v>
      </c>
      <c r="I1138">
        <v>0.21901289709999999</v>
      </c>
      <c r="J1138">
        <v>1.131</v>
      </c>
      <c r="K1138">
        <v>2.2639999999999998</v>
      </c>
    </row>
    <row r="1139" spans="1:11" x14ac:dyDescent="0.3">
      <c r="A1139">
        <v>5.1258337619999997E-2</v>
      </c>
      <c r="B1139">
        <v>1.1319999999999999</v>
      </c>
      <c r="C1139">
        <v>2.266</v>
      </c>
      <c r="E1139">
        <v>0.27493108360000001</v>
      </c>
      <c r="F1139">
        <v>1.1319999999999999</v>
      </c>
      <c r="G1139">
        <v>2.266</v>
      </c>
      <c r="I1139">
        <v>0.22134282159999999</v>
      </c>
      <c r="J1139">
        <v>1.1319999999999999</v>
      </c>
      <c r="K1139">
        <v>2.266</v>
      </c>
    </row>
    <row r="1140" spans="1:11" x14ac:dyDescent="0.3">
      <c r="A1140">
        <v>5.824811094E-2</v>
      </c>
      <c r="B1140">
        <v>1.133</v>
      </c>
      <c r="C1140">
        <v>2.2679999999999998</v>
      </c>
      <c r="E1140">
        <v>0.27027123469999997</v>
      </c>
      <c r="F1140">
        <v>1.133</v>
      </c>
      <c r="G1140">
        <v>2.2679999999999998</v>
      </c>
      <c r="I1140">
        <v>0.22600267039999999</v>
      </c>
      <c r="J1140">
        <v>1.133</v>
      </c>
      <c r="K1140">
        <v>2.2679999999999998</v>
      </c>
    </row>
    <row r="1141" spans="1:11" x14ac:dyDescent="0.3">
      <c r="A1141">
        <v>7.9217430869999994E-2</v>
      </c>
      <c r="B1141">
        <v>1.1339999999999999</v>
      </c>
      <c r="C1141">
        <v>2.27</v>
      </c>
      <c r="E1141">
        <v>0.27726100809999998</v>
      </c>
      <c r="F1141">
        <v>1.1339999999999999</v>
      </c>
      <c r="G1141">
        <v>2.27</v>
      </c>
      <c r="I1141">
        <v>0.2096931994</v>
      </c>
      <c r="J1141">
        <v>1.1339999999999999</v>
      </c>
      <c r="K1141">
        <v>2.27</v>
      </c>
    </row>
    <row r="1142" spans="1:11" x14ac:dyDescent="0.3">
      <c r="A1142">
        <v>0.1048465997</v>
      </c>
      <c r="B1142">
        <v>1.135</v>
      </c>
      <c r="C1142">
        <v>2.2719999999999998</v>
      </c>
      <c r="E1142">
        <v>0.2726011592</v>
      </c>
      <c r="F1142">
        <v>1.135</v>
      </c>
      <c r="G1142">
        <v>2.2719999999999998</v>
      </c>
      <c r="I1142">
        <v>0.21435304820000001</v>
      </c>
      <c r="J1142">
        <v>1.135</v>
      </c>
      <c r="K1142">
        <v>2.2719999999999998</v>
      </c>
    </row>
    <row r="1143" spans="1:11" x14ac:dyDescent="0.3">
      <c r="A1143">
        <v>0.1048465997</v>
      </c>
      <c r="B1143">
        <v>1.1359999999999999</v>
      </c>
      <c r="C1143">
        <v>2.274</v>
      </c>
      <c r="E1143">
        <v>0.2726011592</v>
      </c>
      <c r="F1143">
        <v>1.1359999999999999</v>
      </c>
      <c r="G1143">
        <v>2.274</v>
      </c>
      <c r="I1143">
        <v>0.25396176370000001</v>
      </c>
      <c r="J1143">
        <v>1.1359999999999999</v>
      </c>
      <c r="K1143">
        <v>2.274</v>
      </c>
    </row>
    <row r="1144" spans="1:11" x14ac:dyDescent="0.3">
      <c r="A1144">
        <v>0.1164962219</v>
      </c>
      <c r="B1144">
        <v>1.137</v>
      </c>
      <c r="C1144">
        <v>2.2759999999999998</v>
      </c>
      <c r="E1144">
        <v>0.2795909325</v>
      </c>
      <c r="F1144">
        <v>1.137</v>
      </c>
      <c r="G1144">
        <v>2.2759999999999998</v>
      </c>
      <c r="I1144">
        <v>0.24697199040000001</v>
      </c>
      <c r="J1144">
        <v>1.137</v>
      </c>
      <c r="K1144">
        <v>2.2759999999999998</v>
      </c>
    </row>
    <row r="1145" spans="1:11" x14ac:dyDescent="0.3">
      <c r="A1145">
        <v>0.12115607069999999</v>
      </c>
      <c r="B1145">
        <v>1.1379999999999999</v>
      </c>
      <c r="C1145">
        <v>2.278</v>
      </c>
      <c r="E1145">
        <v>0.2865807058</v>
      </c>
      <c r="F1145">
        <v>1.1379999999999999</v>
      </c>
      <c r="G1145">
        <v>2.278</v>
      </c>
      <c r="I1145">
        <v>0.25629168810000003</v>
      </c>
      <c r="J1145">
        <v>1.1379999999999999</v>
      </c>
      <c r="K1145">
        <v>2.278</v>
      </c>
    </row>
    <row r="1146" spans="1:11" x14ac:dyDescent="0.3">
      <c r="A1146">
        <v>0.13513561739999999</v>
      </c>
      <c r="B1146">
        <v>1.139</v>
      </c>
      <c r="C1146">
        <v>2.2799999999999998</v>
      </c>
      <c r="E1146">
        <v>0.30056025240000001</v>
      </c>
      <c r="F1146">
        <v>1.139</v>
      </c>
      <c r="G1146">
        <v>2.2799999999999998</v>
      </c>
      <c r="I1146">
        <v>0.2726011592</v>
      </c>
      <c r="J1146">
        <v>1.139</v>
      </c>
      <c r="K1146">
        <v>2.2799999999999998</v>
      </c>
    </row>
    <row r="1147" spans="1:11" x14ac:dyDescent="0.3">
      <c r="A1147">
        <v>0.1234859952</v>
      </c>
      <c r="B1147">
        <v>1.1399999999999999</v>
      </c>
      <c r="C1147">
        <v>2.282</v>
      </c>
      <c r="E1147">
        <v>0.28425078139999999</v>
      </c>
      <c r="F1147">
        <v>1.1399999999999999</v>
      </c>
      <c r="G1147">
        <v>2.282</v>
      </c>
      <c r="I1147">
        <v>0.23765229260000001</v>
      </c>
      <c r="J1147">
        <v>1.1399999999999999</v>
      </c>
      <c r="K1147">
        <v>2.282</v>
      </c>
    </row>
    <row r="1148" spans="1:11" x14ac:dyDescent="0.3">
      <c r="A1148">
        <v>0.14212539069999999</v>
      </c>
      <c r="B1148">
        <v>1.141</v>
      </c>
      <c r="C1148">
        <v>2.2839999999999998</v>
      </c>
      <c r="E1148">
        <v>0.2656113859</v>
      </c>
      <c r="F1148">
        <v>1.141</v>
      </c>
      <c r="G1148">
        <v>2.2839999999999998</v>
      </c>
      <c r="I1148">
        <v>0.21901289709999999</v>
      </c>
      <c r="J1148">
        <v>1.141</v>
      </c>
      <c r="K1148">
        <v>2.2839999999999998</v>
      </c>
    </row>
    <row r="1149" spans="1:11" x14ac:dyDescent="0.3">
      <c r="A1149">
        <v>0.15377501290000001</v>
      </c>
      <c r="B1149">
        <v>1.1419999999999999</v>
      </c>
      <c r="C1149">
        <v>2.286</v>
      </c>
      <c r="E1149">
        <v>0.25862161259999999</v>
      </c>
      <c r="F1149">
        <v>1.1419999999999999</v>
      </c>
      <c r="G1149">
        <v>2.286</v>
      </c>
      <c r="I1149">
        <v>0.21435304820000001</v>
      </c>
      <c r="J1149">
        <v>1.1419999999999999</v>
      </c>
      <c r="K1149">
        <v>2.286</v>
      </c>
    </row>
    <row r="1150" spans="1:11" x14ac:dyDescent="0.3">
      <c r="A1150">
        <v>0.13513561739999999</v>
      </c>
      <c r="B1150">
        <v>1.143</v>
      </c>
      <c r="C1150">
        <v>2.2879999999999998</v>
      </c>
      <c r="E1150">
        <v>0.27493108360000001</v>
      </c>
      <c r="F1150">
        <v>1.143</v>
      </c>
      <c r="G1150">
        <v>2.2879999999999998</v>
      </c>
      <c r="I1150">
        <v>0.2003735016</v>
      </c>
      <c r="J1150">
        <v>1.143</v>
      </c>
      <c r="K1150">
        <v>2.2879999999999998</v>
      </c>
    </row>
    <row r="1151" spans="1:11" x14ac:dyDescent="0.3">
      <c r="A1151">
        <v>0.12581591959999999</v>
      </c>
      <c r="B1151">
        <v>1.1439999999999999</v>
      </c>
      <c r="C1151">
        <v>2.29</v>
      </c>
      <c r="E1151">
        <v>0.28891063020000002</v>
      </c>
      <c r="F1151">
        <v>1.1439999999999999</v>
      </c>
      <c r="G1151">
        <v>2.29</v>
      </c>
      <c r="I1151">
        <v>0.21435304820000001</v>
      </c>
      <c r="J1151">
        <v>1.1439999999999999</v>
      </c>
      <c r="K1151">
        <v>2.29</v>
      </c>
    </row>
    <row r="1152" spans="1:11" x14ac:dyDescent="0.3">
      <c r="A1152">
        <v>0.1397954662</v>
      </c>
      <c r="B1152">
        <v>1.145</v>
      </c>
      <c r="C1152">
        <v>2.2919999999999998</v>
      </c>
      <c r="E1152">
        <v>0.31686972349999998</v>
      </c>
      <c r="F1152">
        <v>1.145</v>
      </c>
      <c r="G1152">
        <v>2.2919999999999998</v>
      </c>
      <c r="I1152">
        <v>0.22600267039999999</v>
      </c>
      <c r="J1152">
        <v>1.145</v>
      </c>
      <c r="K1152">
        <v>2.2919999999999998</v>
      </c>
    </row>
    <row r="1153" spans="1:11" x14ac:dyDescent="0.3">
      <c r="A1153">
        <v>0.15377501290000001</v>
      </c>
      <c r="B1153">
        <v>1.1459999999999999</v>
      </c>
      <c r="C1153">
        <v>2.294</v>
      </c>
      <c r="E1153">
        <v>0.32152957240000002</v>
      </c>
      <c r="F1153">
        <v>1.1459999999999999</v>
      </c>
      <c r="G1153">
        <v>2.294</v>
      </c>
      <c r="I1153">
        <v>0.22833259489999999</v>
      </c>
      <c r="J1153">
        <v>1.1459999999999999</v>
      </c>
      <c r="K1153">
        <v>2.294</v>
      </c>
    </row>
    <row r="1154" spans="1:11" x14ac:dyDescent="0.3">
      <c r="A1154">
        <v>0.1188261463</v>
      </c>
      <c r="B1154">
        <v>1.147</v>
      </c>
      <c r="C1154">
        <v>2.2959999999999998</v>
      </c>
      <c r="E1154">
        <v>0.31453979910000002</v>
      </c>
      <c r="F1154">
        <v>1.147</v>
      </c>
      <c r="G1154">
        <v>2.2959999999999998</v>
      </c>
      <c r="I1154">
        <v>0.22600267039999999</v>
      </c>
      <c r="J1154">
        <v>1.147</v>
      </c>
      <c r="K1154">
        <v>2.2959999999999998</v>
      </c>
    </row>
    <row r="1155" spans="1:11" x14ac:dyDescent="0.3">
      <c r="A1155">
        <v>0.14212539069999999</v>
      </c>
      <c r="B1155">
        <v>1.1479999999999999</v>
      </c>
      <c r="C1155">
        <v>2.298</v>
      </c>
      <c r="E1155">
        <v>0.30755002570000001</v>
      </c>
      <c r="F1155">
        <v>1.1479999999999999</v>
      </c>
      <c r="G1155">
        <v>2.298</v>
      </c>
      <c r="I1155">
        <v>0.2027034261</v>
      </c>
      <c r="J1155">
        <v>1.1479999999999999</v>
      </c>
      <c r="K1155">
        <v>2.298</v>
      </c>
    </row>
    <row r="1156" spans="1:11" x14ac:dyDescent="0.3">
      <c r="A1156">
        <v>0.12581591959999999</v>
      </c>
      <c r="B1156">
        <v>1.149</v>
      </c>
      <c r="C1156">
        <v>2.2999999999999998</v>
      </c>
      <c r="E1156">
        <v>0.29590040359999997</v>
      </c>
      <c r="F1156">
        <v>1.149</v>
      </c>
      <c r="G1156">
        <v>2.2999999999999998</v>
      </c>
      <c r="I1156">
        <v>0.2027034261</v>
      </c>
      <c r="J1156">
        <v>1.149</v>
      </c>
      <c r="K1156">
        <v>2.2999999999999998</v>
      </c>
    </row>
    <row r="1157" spans="1:11" x14ac:dyDescent="0.3">
      <c r="A1157">
        <v>0.14212539069999999</v>
      </c>
      <c r="B1157">
        <v>1.1499999999999999</v>
      </c>
      <c r="C1157">
        <v>2.302</v>
      </c>
      <c r="E1157">
        <v>0.2935704791</v>
      </c>
      <c r="F1157">
        <v>1.1499999999999999</v>
      </c>
      <c r="G1157">
        <v>2.302</v>
      </c>
      <c r="I1157">
        <v>0.24697199040000001</v>
      </c>
      <c r="J1157">
        <v>1.1499999999999999</v>
      </c>
      <c r="K1157">
        <v>2.302</v>
      </c>
    </row>
    <row r="1158" spans="1:11" x14ac:dyDescent="0.3">
      <c r="A1158">
        <v>0.14445531510000001</v>
      </c>
      <c r="B1158">
        <v>1.151</v>
      </c>
      <c r="C1158">
        <v>2.3039999999999998</v>
      </c>
      <c r="E1158">
        <v>0.30522010129999999</v>
      </c>
      <c r="F1158">
        <v>1.151</v>
      </c>
      <c r="G1158">
        <v>2.3039999999999998</v>
      </c>
      <c r="I1158">
        <v>0.24464206590000001</v>
      </c>
      <c r="J1158">
        <v>1.151</v>
      </c>
      <c r="K1158">
        <v>2.3039999999999998</v>
      </c>
    </row>
    <row r="1159" spans="1:11" x14ac:dyDescent="0.3">
      <c r="A1159">
        <v>0.13047576850000001</v>
      </c>
      <c r="B1159">
        <v>1.1519999999999999</v>
      </c>
      <c r="C1159">
        <v>2.306</v>
      </c>
      <c r="E1159">
        <v>0.30522010129999999</v>
      </c>
      <c r="F1159">
        <v>1.1519999999999999</v>
      </c>
      <c r="G1159">
        <v>2.306</v>
      </c>
      <c r="I1159">
        <v>0.25629168810000003</v>
      </c>
      <c r="J1159">
        <v>1.1519999999999999</v>
      </c>
      <c r="K1159">
        <v>2.306</v>
      </c>
    </row>
    <row r="1160" spans="1:11" x14ac:dyDescent="0.3">
      <c r="A1160">
        <v>0.14445531510000001</v>
      </c>
      <c r="B1160">
        <v>1.153</v>
      </c>
      <c r="C1160">
        <v>2.3079999999999998</v>
      </c>
      <c r="E1160">
        <v>0.2935704791</v>
      </c>
      <c r="F1160">
        <v>1.153</v>
      </c>
      <c r="G1160">
        <v>2.3079999999999998</v>
      </c>
      <c r="I1160">
        <v>0.27027123469999997</v>
      </c>
      <c r="J1160">
        <v>1.153</v>
      </c>
      <c r="K1160">
        <v>2.3079999999999998</v>
      </c>
    </row>
    <row r="1161" spans="1:11" x14ac:dyDescent="0.3">
      <c r="A1161">
        <v>0.15377501290000001</v>
      </c>
      <c r="B1161">
        <v>1.1539999999999999</v>
      </c>
      <c r="C1161">
        <v>2.31</v>
      </c>
      <c r="E1161">
        <v>0.30289017689999997</v>
      </c>
      <c r="F1161">
        <v>1.1539999999999999</v>
      </c>
      <c r="G1161">
        <v>2.31</v>
      </c>
      <c r="I1161">
        <v>0.27027123469999997</v>
      </c>
      <c r="J1161">
        <v>1.1539999999999999</v>
      </c>
      <c r="K1161">
        <v>2.31</v>
      </c>
    </row>
    <row r="1162" spans="1:11" x14ac:dyDescent="0.3">
      <c r="A1162">
        <v>0.1164962219</v>
      </c>
      <c r="B1162">
        <v>1.155</v>
      </c>
      <c r="C1162">
        <v>2.3119999999999998</v>
      </c>
      <c r="E1162">
        <v>0.28192085690000002</v>
      </c>
      <c r="F1162">
        <v>1.155</v>
      </c>
      <c r="G1162">
        <v>2.3119999999999998</v>
      </c>
      <c r="I1162">
        <v>0.2935704791</v>
      </c>
      <c r="J1162">
        <v>1.155</v>
      </c>
      <c r="K1162">
        <v>2.3119999999999998</v>
      </c>
    </row>
    <row r="1163" spans="1:11" x14ac:dyDescent="0.3">
      <c r="A1163">
        <v>0.13746554180000001</v>
      </c>
      <c r="B1163">
        <v>1.1559999999999999</v>
      </c>
      <c r="C1163">
        <v>2.3140000000000001</v>
      </c>
      <c r="E1163">
        <v>0.27493108360000001</v>
      </c>
      <c r="F1163">
        <v>1.1559999999999999</v>
      </c>
      <c r="G1163">
        <v>2.3140000000000001</v>
      </c>
      <c r="I1163">
        <v>0.28192085690000002</v>
      </c>
      <c r="J1163">
        <v>1.1559999999999999</v>
      </c>
      <c r="K1163">
        <v>2.3140000000000001</v>
      </c>
    </row>
    <row r="1164" spans="1:11" x14ac:dyDescent="0.3">
      <c r="A1164">
        <v>0.14445531510000001</v>
      </c>
      <c r="B1164">
        <v>1.157</v>
      </c>
      <c r="C1164">
        <v>2.3159999999999998</v>
      </c>
      <c r="E1164">
        <v>0.2865807058</v>
      </c>
      <c r="F1164">
        <v>1.157</v>
      </c>
      <c r="G1164">
        <v>2.3159999999999998</v>
      </c>
      <c r="I1164">
        <v>0.29590040359999997</v>
      </c>
      <c r="J1164">
        <v>1.157</v>
      </c>
      <c r="K1164">
        <v>2.3159999999999998</v>
      </c>
    </row>
    <row r="1165" spans="1:11" x14ac:dyDescent="0.3">
      <c r="A1165">
        <v>0.13280569289999999</v>
      </c>
      <c r="B1165">
        <v>1.1579999999999999</v>
      </c>
      <c r="C1165">
        <v>2.3180000000000001</v>
      </c>
      <c r="E1165">
        <v>0.26328146140000003</v>
      </c>
      <c r="F1165">
        <v>1.1579999999999999</v>
      </c>
      <c r="G1165">
        <v>2.3180000000000001</v>
      </c>
      <c r="I1165">
        <v>0.25396176370000001</v>
      </c>
      <c r="J1165">
        <v>1.1579999999999999</v>
      </c>
      <c r="K1165">
        <v>2.3180000000000001</v>
      </c>
    </row>
    <row r="1166" spans="1:11" x14ac:dyDescent="0.3">
      <c r="A1166">
        <v>0.1188261463</v>
      </c>
      <c r="B1166">
        <v>1.159</v>
      </c>
      <c r="C1166">
        <v>2.3199999999999998</v>
      </c>
      <c r="E1166">
        <v>0.25862161259999999</v>
      </c>
      <c r="F1166">
        <v>1.159</v>
      </c>
      <c r="G1166">
        <v>2.3199999999999998</v>
      </c>
      <c r="I1166">
        <v>0.23532236819999999</v>
      </c>
      <c r="J1166">
        <v>1.159</v>
      </c>
      <c r="K1166">
        <v>2.3199999999999998</v>
      </c>
    </row>
    <row r="1167" spans="1:11" x14ac:dyDescent="0.3">
      <c r="A1167">
        <v>0.111836373</v>
      </c>
      <c r="B1167">
        <v>1.1599999999999999</v>
      </c>
      <c r="C1167">
        <v>2.3220000000000001</v>
      </c>
      <c r="E1167">
        <v>0.28891063020000002</v>
      </c>
      <c r="F1167">
        <v>1.1599999999999999</v>
      </c>
      <c r="G1167">
        <v>2.3220000000000001</v>
      </c>
      <c r="I1167">
        <v>0.21435304820000001</v>
      </c>
      <c r="J1167">
        <v>1.1599999999999999</v>
      </c>
      <c r="K1167">
        <v>2.3220000000000001</v>
      </c>
    </row>
    <row r="1168" spans="1:11" x14ac:dyDescent="0.3">
      <c r="A1168">
        <v>0.11416629740000001</v>
      </c>
      <c r="B1168">
        <v>1.161</v>
      </c>
      <c r="C1168">
        <v>2.3239999999999998</v>
      </c>
      <c r="E1168">
        <v>0.28425078139999999</v>
      </c>
      <c r="F1168">
        <v>1.161</v>
      </c>
      <c r="G1168">
        <v>2.3239999999999998</v>
      </c>
      <c r="I1168">
        <v>0.2329924437</v>
      </c>
      <c r="J1168">
        <v>1.161</v>
      </c>
      <c r="K1168">
        <v>2.3239999999999998</v>
      </c>
    </row>
    <row r="1169" spans="1:11" x14ac:dyDescent="0.3">
      <c r="A1169">
        <v>0.1048465997</v>
      </c>
      <c r="B1169">
        <v>1.1619999999999999</v>
      </c>
      <c r="C1169">
        <v>2.3260000000000001</v>
      </c>
      <c r="E1169">
        <v>0.28192085690000002</v>
      </c>
      <c r="F1169">
        <v>1.1619999999999999</v>
      </c>
      <c r="G1169">
        <v>2.3260000000000001</v>
      </c>
      <c r="I1169">
        <v>0.25862161259999999</v>
      </c>
      <c r="J1169">
        <v>1.1619999999999999</v>
      </c>
      <c r="K1169">
        <v>2.3260000000000001</v>
      </c>
    </row>
    <row r="1170" spans="1:11" x14ac:dyDescent="0.3">
      <c r="A1170">
        <v>8.3877279750000006E-2</v>
      </c>
      <c r="B1170">
        <v>1.163</v>
      </c>
      <c r="C1170">
        <v>2.3279999999999998</v>
      </c>
      <c r="E1170">
        <v>0.2656113859</v>
      </c>
      <c r="F1170">
        <v>1.163</v>
      </c>
      <c r="G1170">
        <v>2.3279999999999998</v>
      </c>
      <c r="I1170">
        <v>0.23532236819999999</v>
      </c>
      <c r="J1170">
        <v>1.163</v>
      </c>
      <c r="K1170">
        <v>2.3279999999999998</v>
      </c>
    </row>
    <row r="1171" spans="1:11" x14ac:dyDescent="0.3">
      <c r="A1171">
        <v>0.1001867508</v>
      </c>
      <c r="B1171">
        <v>1.1639999999999999</v>
      </c>
      <c r="C1171">
        <v>2.33</v>
      </c>
      <c r="E1171">
        <v>0.28425078139999999</v>
      </c>
      <c r="F1171">
        <v>1.1639999999999999</v>
      </c>
      <c r="G1171">
        <v>2.33</v>
      </c>
      <c r="I1171">
        <v>0.2329924437</v>
      </c>
      <c r="J1171">
        <v>1.1639999999999999</v>
      </c>
      <c r="K1171">
        <v>2.33</v>
      </c>
    </row>
    <row r="1172" spans="1:11" x14ac:dyDescent="0.3">
      <c r="A1172">
        <v>0.1001867508</v>
      </c>
      <c r="B1172">
        <v>1.165</v>
      </c>
      <c r="C1172">
        <v>2.3319999999999999</v>
      </c>
      <c r="E1172">
        <v>0.27726100809999998</v>
      </c>
      <c r="F1172">
        <v>1.165</v>
      </c>
      <c r="G1172">
        <v>2.3319999999999999</v>
      </c>
      <c r="I1172">
        <v>0.2493019148</v>
      </c>
      <c r="J1172">
        <v>1.165</v>
      </c>
      <c r="K1172">
        <v>2.3319999999999999</v>
      </c>
    </row>
    <row r="1173" spans="1:11" x14ac:dyDescent="0.3">
      <c r="A1173">
        <v>0.12115607069999999</v>
      </c>
      <c r="B1173">
        <v>1.1659999999999999</v>
      </c>
      <c r="C1173">
        <v>2.3340000000000001</v>
      </c>
      <c r="E1173">
        <v>0.2726011592</v>
      </c>
      <c r="F1173">
        <v>1.1659999999999999</v>
      </c>
      <c r="G1173">
        <v>2.3340000000000001</v>
      </c>
      <c r="I1173">
        <v>0.24464206590000001</v>
      </c>
      <c r="J1173">
        <v>1.1659999999999999</v>
      </c>
      <c r="K1173">
        <v>2.3340000000000001</v>
      </c>
    </row>
    <row r="1174" spans="1:11" x14ac:dyDescent="0.3">
      <c r="A1174">
        <v>0.1188261463</v>
      </c>
      <c r="B1174">
        <v>1.167</v>
      </c>
      <c r="C1174">
        <v>2.3359999999999999</v>
      </c>
      <c r="E1174">
        <v>0.28192085690000002</v>
      </c>
      <c r="F1174">
        <v>1.167</v>
      </c>
      <c r="G1174">
        <v>2.3359999999999999</v>
      </c>
      <c r="I1174">
        <v>0.24464206590000001</v>
      </c>
      <c r="J1174">
        <v>1.167</v>
      </c>
      <c r="K1174">
        <v>2.3359999999999999</v>
      </c>
    </row>
    <row r="1175" spans="1:11" x14ac:dyDescent="0.3">
      <c r="A1175">
        <v>0.14911516399999999</v>
      </c>
      <c r="B1175">
        <v>1.1679999999999999</v>
      </c>
      <c r="C1175">
        <v>2.3380000000000001</v>
      </c>
      <c r="E1175">
        <v>0.2795909325</v>
      </c>
      <c r="F1175">
        <v>1.1679999999999999</v>
      </c>
      <c r="G1175">
        <v>2.3380000000000001</v>
      </c>
      <c r="I1175">
        <v>0.23998221710000001</v>
      </c>
      <c r="J1175">
        <v>1.1679999999999999</v>
      </c>
      <c r="K1175">
        <v>2.3380000000000001</v>
      </c>
    </row>
    <row r="1176" spans="1:11" x14ac:dyDescent="0.3">
      <c r="A1176">
        <v>0.16542463509999999</v>
      </c>
      <c r="B1176">
        <v>1.169</v>
      </c>
      <c r="C1176">
        <v>2.34</v>
      </c>
      <c r="E1176">
        <v>0.30056025240000001</v>
      </c>
      <c r="F1176">
        <v>1.169</v>
      </c>
      <c r="G1176">
        <v>2.34</v>
      </c>
      <c r="I1176">
        <v>0.23998221710000001</v>
      </c>
      <c r="J1176">
        <v>1.169</v>
      </c>
      <c r="K1176">
        <v>2.34</v>
      </c>
    </row>
    <row r="1177" spans="1:11" x14ac:dyDescent="0.3">
      <c r="A1177">
        <v>0.16775455950000001</v>
      </c>
      <c r="B1177">
        <v>1.17</v>
      </c>
      <c r="C1177">
        <v>2.3420000000000001</v>
      </c>
      <c r="E1177">
        <v>0.28192085690000002</v>
      </c>
      <c r="F1177">
        <v>1.17</v>
      </c>
      <c r="G1177">
        <v>2.3420000000000001</v>
      </c>
      <c r="I1177">
        <v>0.25862161259999999</v>
      </c>
      <c r="J1177">
        <v>1.17</v>
      </c>
      <c r="K1177">
        <v>2.3420000000000001</v>
      </c>
    </row>
    <row r="1178" spans="1:11" x14ac:dyDescent="0.3">
      <c r="A1178">
        <v>0.15144508840000001</v>
      </c>
      <c r="B1178">
        <v>1.171</v>
      </c>
      <c r="C1178">
        <v>2.3439999999999999</v>
      </c>
      <c r="E1178">
        <v>0.30056025240000001</v>
      </c>
      <c r="F1178">
        <v>1.171</v>
      </c>
      <c r="G1178">
        <v>2.3439999999999999</v>
      </c>
      <c r="I1178">
        <v>0.2493019148</v>
      </c>
      <c r="J1178">
        <v>1.171</v>
      </c>
      <c r="K1178">
        <v>2.3439999999999999</v>
      </c>
    </row>
    <row r="1179" spans="1:11" x14ac:dyDescent="0.3">
      <c r="A1179">
        <v>0.14911516399999999</v>
      </c>
      <c r="B1179">
        <v>1.1719999999999999</v>
      </c>
      <c r="C1179">
        <v>2.3460000000000001</v>
      </c>
      <c r="E1179">
        <v>0.30522010129999999</v>
      </c>
      <c r="F1179">
        <v>1.1719999999999999</v>
      </c>
      <c r="G1179">
        <v>2.3460000000000001</v>
      </c>
      <c r="I1179">
        <v>0.25629168810000003</v>
      </c>
      <c r="J1179">
        <v>1.1719999999999999</v>
      </c>
      <c r="K1179">
        <v>2.3460000000000001</v>
      </c>
    </row>
    <row r="1180" spans="1:11" x14ac:dyDescent="0.3">
      <c r="A1180">
        <v>0.14212539069999999</v>
      </c>
      <c r="B1180">
        <v>1.173</v>
      </c>
      <c r="C1180">
        <v>2.3479999999999999</v>
      </c>
      <c r="E1180">
        <v>0.31686972349999998</v>
      </c>
      <c r="F1180">
        <v>1.173</v>
      </c>
      <c r="G1180">
        <v>2.3479999999999999</v>
      </c>
      <c r="I1180">
        <v>0.25163183919999998</v>
      </c>
      <c r="J1180">
        <v>1.173</v>
      </c>
      <c r="K1180">
        <v>2.3479999999999999</v>
      </c>
    </row>
    <row r="1181" spans="1:11" x14ac:dyDescent="0.3">
      <c r="A1181">
        <v>0.1071765241</v>
      </c>
      <c r="B1181">
        <v>1.1739999999999999</v>
      </c>
      <c r="C1181">
        <v>2.35</v>
      </c>
      <c r="E1181">
        <v>0.3261894212</v>
      </c>
      <c r="F1181">
        <v>1.1739999999999999</v>
      </c>
      <c r="G1181">
        <v>2.35</v>
      </c>
      <c r="I1181">
        <v>0.24464206590000001</v>
      </c>
      <c r="J1181">
        <v>1.1739999999999999</v>
      </c>
      <c r="K1181">
        <v>2.35</v>
      </c>
    </row>
    <row r="1182" spans="1:11" x14ac:dyDescent="0.3">
      <c r="A1182">
        <v>0.12814584409999999</v>
      </c>
      <c r="B1182">
        <v>1.175</v>
      </c>
      <c r="C1182">
        <v>2.3519999999999999</v>
      </c>
      <c r="E1182">
        <v>0.32152957240000002</v>
      </c>
      <c r="F1182">
        <v>1.175</v>
      </c>
      <c r="G1182">
        <v>2.3519999999999999</v>
      </c>
      <c r="I1182">
        <v>0.24697199040000001</v>
      </c>
      <c r="J1182">
        <v>1.175</v>
      </c>
      <c r="K1182">
        <v>2.3519999999999999</v>
      </c>
    </row>
    <row r="1183" spans="1:11" x14ac:dyDescent="0.3">
      <c r="A1183">
        <v>0.12115607069999999</v>
      </c>
      <c r="B1183">
        <v>1.1759999999999999</v>
      </c>
      <c r="C1183">
        <v>2.3540000000000001</v>
      </c>
      <c r="E1183">
        <v>0.31220987459999999</v>
      </c>
      <c r="F1183">
        <v>1.1759999999999999</v>
      </c>
      <c r="G1183">
        <v>2.3540000000000001</v>
      </c>
      <c r="I1183">
        <v>0.2166829727</v>
      </c>
      <c r="J1183">
        <v>1.1759999999999999</v>
      </c>
      <c r="K1183">
        <v>2.3540000000000001</v>
      </c>
    </row>
    <row r="1184" spans="1:11" x14ac:dyDescent="0.3">
      <c r="A1184">
        <v>0.1234859952</v>
      </c>
      <c r="B1184">
        <v>1.177</v>
      </c>
      <c r="C1184">
        <v>2.3559999999999999</v>
      </c>
      <c r="E1184">
        <v>0.29124055469999999</v>
      </c>
      <c r="F1184">
        <v>1.177</v>
      </c>
      <c r="G1184">
        <v>2.3559999999999999</v>
      </c>
      <c r="I1184">
        <v>0.23765229260000001</v>
      </c>
      <c r="J1184">
        <v>1.177</v>
      </c>
      <c r="K1184">
        <v>2.3559999999999999</v>
      </c>
    </row>
    <row r="1185" spans="1:11" x14ac:dyDescent="0.3">
      <c r="A1185">
        <v>8.6207204179999997E-2</v>
      </c>
      <c r="B1185">
        <v>1.1779999999999999</v>
      </c>
      <c r="C1185">
        <v>2.3580000000000001</v>
      </c>
      <c r="E1185">
        <v>0.29823032799999999</v>
      </c>
      <c r="F1185">
        <v>1.1779999999999999</v>
      </c>
      <c r="G1185">
        <v>2.3580000000000001</v>
      </c>
      <c r="I1185">
        <v>0.26095153700000001</v>
      </c>
      <c r="J1185">
        <v>1.1779999999999999</v>
      </c>
      <c r="K1185">
        <v>2.3580000000000001</v>
      </c>
    </row>
    <row r="1186" spans="1:11" x14ac:dyDescent="0.3">
      <c r="A1186">
        <v>9.31969775E-2</v>
      </c>
      <c r="B1186">
        <v>1.179</v>
      </c>
      <c r="C1186">
        <v>2.36</v>
      </c>
      <c r="E1186">
        <v>0.2865807058</v>
      </c>
      <c r="F1186">
        <v>1.179</v>
      </c>
      <c r="G1186">
        <v>2.36</v>
      </c>
      <c r="I1186">
        <v>0.24231214149999999</v>
      </c>
      <c r="J1186">
        <v>1.179</v>
      </c>
      <c r="K1186">
        <v>2.36</v>
      </c>
    </row>
    <row r="1187" spans="1:11" x14ac:dyDescent="0.3">
      <c r="A1187">
        <v>0.1001867508</v>
      </c>
      <c r="B1187">
        <v>1.18</v>
      </c>
      <c r="C1187">
        <v>2.3620000000000001</v>
      </c>
      <c r="E1187">
        <v>0.2795909325</v>
      </c>
      <c r="F1187">
        <v>1.18</v>
      </c>
      <c r="G1187">
        <v>2.3620000000000001</v>
      </c>
      <c r="I1187">
        <v>0.26328146140000003</v>
      </c>
      <c r="J1187">
        <v>1.18</v>
      </c>
      <c r="K1187">
        <v>2.3620000000000001</v>
      </c>
    </row>
    <row r="1188" spans="1:11" x14ac:dyDescent="0.3">
      <c r="A1188">
        <v>0.1025166752</v>
      </c>
      <c r="B1188">
        <v>1.181</v>
      </c>
      <c r="C1188">
        <v>2.3639999999999999</v>
      </c>
      <c r="E1188">
        <v>0.29124055469999999</v>
      </c>
      <c r="F1188">
        <v>1.181</v>
      </c>
      <c r="G1188">
        <v>2.3639999999999999</v>
      </c>
      <c r="I1188">
        <v>0.25629168810000003</v>
      </c>
      <c r="J1188">
        <v>1.181</v>
      </c>
      <c r="K1188">
        <v>2.3639999999999999</v>
      </c>
    </row>
    <row r="1189" spans="1:11" x14ac:dyDescent="0.3">
      <c r="A1189">
        <v>0.12581591959999999</v>
      </c>
      <c r="B1189">
        <v>1.1819999999999999</v>
      </c>
      <c r="C1189">
        <v>2.3660000000000001</v>
      </c>
      <c r="E1189">
        <v>0.2865807058</v>
      </c>
      <c r="F1189">
        <v>1.1819999999999999</v>
      </c>
      <c r="G1189">
        <v>2.3660000000000001</v>
      </c>
      <c r="I1189">
        <v>0.23765229260000001</v>
      </c>
      <c r="J1189">
        <v>1.1819999999999999</v>
      </c>
      <c r="K1189">
        <v>2.3660000000000001</v>
      </c>
    </row>
    <row r="1190" spans="1:11" x14ac:dyDescent="0.3">
      <c r="A1190">
        <v>0.14678523960000001</v>
      </c>
      <c r="B1190">
        <v>1.1830000000000001</v>
      </c>
      <c r="C1190">
        <v>2.3679999999999999</v>
      </c>
      <c r="E1190">
        <v>0.30522010129999999</v>
      </c>
      <c r="F1190">
        <v>1.1830000000000001</v>
      </c>
      <c r="G1190">
        <v>2.3679999999999999</v>
      </c>
      <c r="I1190">
        <v>0.22367274600000001</v>
      </c>
      <c r="J1190">
        <v>1.1830000000000001</v>
      </c>
      <c r="K1190">
        <v>2.3679999999999999</v>
      </c>
    </row>
    <row r="1191" spans="1:11" x14ac:dyDescent="0.3">
      <c r="A1191">
        <v>0.15144508840000001</v>
      </c>
      <c r="B1191">
        <v>1.1839999999999999</v>
      </c>
      <c r="C1191">
        <v>2.37</v>
      </c>
      <c r="E1191">
        <v>0.31686972349999998</v>
      </c>
      <c r="F1191">
        <v>1.1839999999999999</v>
      </c>
      <c r="G1191">
        <v>2.37</v>
      </c>
      <c r="I1191">
        <v>0.23066251930000001</v>
      </c>
      <c r="J1191">
        <v>1.1839999999999999</v>
      </c>
      <c r="K1191">
        <v>2.37</v>
      </c>
    </row>
    <row r="1192" spans="1:11" x14ac:dyDescent="0.3">
      <c r="A1192">
        <v>0.15377501290000001</v>
      </c>
      <c r="B1192">
        <v>1.1850000000000001</v>
      </c>
      <c r="C1192">
        <v>2.3719999999999999</v>
      </c>
      <c r="E1192">
        <v>0.32385949679999998</v>
      </c>
      <c r="F1192">
        <v>1.1850000000000001</v>
      </c>
      <c r="G1192">
        <v>2.3719999999999999</v>
      </c>
      <c r="I1192">
        <v>0.23532236819999999</v>
      </c>
      <c r="J1192">
        <v>1.1850000000000001</v>
      </c>
      <c r="K1192">
        <v>2.3719999999999999</v>
      </c>
    </row>
    <row r="1193" spans="1:11" x14ac:dyDescent="0.3">
      <c r="A1193">
        <v>0.14911516399999999</v>
      </c>
      <c r="B1193">
        <v>1.1859999999999999</v>
      </c>
      <c r="C1193">
        <v>2.3740000000000001</v>
      </c>
      <c r="E1193">
        <v>0.34249889230000002</v>
      </c>
      <c r="F1193">
        <v>1.1859999999999999</v>
      </c>
      <c r="G1193">
        <v>2.3740000000000001</v>
      </c>
      <c r="I1193">
        <v>0.2493019148</v>
      </c>
      <c r="J1193">
        <v>1.1859999999999999</v>
      </c>
      <c r="K1193">
        <v>2.3740000000000001</v>
      </c>
    </row>
    <row r="1194" spans="1:11" x14ac:dyDescent="0.3">
      <c r="A1194">
        <v>0.18173410609999999</v>
      </c>
      <c r="B1194">
        <v>1.1870000000000001</v>
      </c>
      <c r="C1194">
        <v>2.3759999999999999</v>
      </c>
      <c r="E1194">
        <v>0.30289017689999997</v>
      </c>
      <c r="F1194">
        <v>1.1870000000000001</v>
      </c>
      <c r="G1194">
        <v>2.3759999999999999</v>
      </c>
      <c r="I1194">
        <v>0.23765229260000001</v>
      </c>
      <c r="J1194">
        <v>1.1870000000000001</v>
      </c>
      <c r="K1194">
        <v>2.3759999999999999</v>
      </c>
    </row>
    <row r="1195" spans="1:11" x14ac:dyDescent="0.3">
      <c r="A1195">
        <v>0.18872387939999999</v>
      </c>
      <c r="B1195">
        <v>1.1879999999999999</v>
      </c>
      <c r="C1195">
        <v>2.3780000000000001</v>
      </c>
      <c r="E1195">
        <v>0.29124055469999999</v>
      </c>
      <c r="F1195">
        <v>1.1879999999999999</v>
      </c>
      <c r="G1195">
        <v>2.3780000000000001</v>
      </c>
      <c r="I1195">
        <v>0.23998221710000001</v>
      </c>
      <c r="J1195">
        <v>1.1879999999999999</v>
      </c>
      <c r="K1195">
        <v>2.3780000000000001</v>
      </c>
    </row>
    <row r="1196" spans="1:11" x14ac:dyDescent="0.3">
      <c r="A1196">
        <v>0.1770742572</v>
      </c>
      <c r="B1196">
        <v>1.1890000000000001</v>
      </c>
      <c r="C1196">
        <v>2.38</v>
      </c>
      <c r="E1196">
        <v>0.28425078139999999</v>
      </c>
      <c r="F1196">
        <v>1.1890000000000001</v>
      </c>
      <c r="G1196">
        <v>2.38</v>
      </c>
      <c r="I1196">
        <v>0.21901289709999999</v>
      </c>
      <c r="J1196">
        <v>1.1890000000000001</v>
      </c>
      <c r="K1196">
        <v>2.38</v>
      </c>
    </row>
    <row r="1197" spans="1:11" x14ac:dyDescent="0.3">
      <c r="A1197">
        <v>0.15843486170000001</v>
      </c>
      <c r="B1197">
        <v>1.19</v>
      </c>
      <c r="C1197">
        <v>2.3820000000000001</v>
      </c>
      <c r="E1197">
        <v>0.26794131030000001</v>
      </c>
      <c r="F1197">
        <v>1.19</v>
      </c>
      <c r="G1197">
        <v>2.3820000000000001</v>
      </c>
      <c r="I1197">
        <v>0.2096931994</v>
      </c>
      <c r="J1197">
        <v>1.19</v>
      </c>
      <c r="K1197">
        <v>2.3820000000000001</v>
      </c>
    </row>
    <row r="1198" spans="1:11" x14ac:dyDescent="0.3">
      <c r="A1198">
        <v>0.15843486170000001</v>
      </c>
      <c r="B1198">
        <v>1.1910000000000001</v>
      </c>
      <c r="C1198">
        <v>2.3839999999999999</v>
      </c>
      <c r="E1198">
        <v>0.26794131030000001</v>
      </c>
      <c r="F1198">
        <v>1.1910000000000001</v>
      </c>
      <c r="G1198">
        <v>2.3839999999999999</v>
      </c>
      <c r="I1198">
        <v>0.2096931994</v>
      </c>
      <c r="J1198">
        <v>1.1910000000000001</v>
      </c>
      <c r="K1198">
        <v>2.3839999999999999</v>
      </c>
    </row>
    <row r="1199" spans="1:11" x14ac:dyDescent="0.3">
      <c r="A1199">
        <v>0.1397954662</v>
      </c>
      <c r="B1199">
        <v>1.1919999999999999</v>
      </c>
      <c r="C1199">
        <v>2.3860000000000001</v>
      </c>
      <c r="E1199">
        <v>0.30522010129999999</v>
      </c>
      <c r="F1199">
        <v>1.1919999999999999</v>
      </c>
      <c r="G1199">
        <v>2.3860000000000001</v>
      </c>
      <c r="I1199">
        <v>0.22134282159999999</v>
      </c>
      <c r="J1199">
        <v>1.1919999999999999</v>
      </c>
      <c r="K1199">
        <v>2.3860000000000001</v>
      </c>
    </row>
    <row r="1200" spans="1:11" x14ac:dyDescent="0.3">
      <c r="A1200">
        <v>0.14678523960000001</v>
      </c>
      <c r="B1200">
        <v>1.1930000000000001</v>
      </c>
      <c r="C1200">
        <v>2.3879999999999999</v>
      </c>
      <c r="E1200">
        <v>0.30522010129999999</v>
      </c>
      <c r="F1200">
        <v>1.1930000000000001</v>
      </c>
      <c r="G1200">
        <v>2.3879999999999999</v>
      </c>
      <c r="I1200">
        <v>0.22134282159999999</v>
      </c>
      <c r="J1200">
        <v>1.1930000000000001</v>
      </c>
      <c r="K1200">
        <v>2.3879999999999999</v>
      </c>
    </row>
    <row r="1201" spans="1:11" x14ac:dyDescent="0.3">
      <c r="A1201">
        <v>0.13746554180000001</v>
      </c>
      <c r="B1201">
        <v>1.194</v>
      </c>
      <c r="C1201">
        <v>2.39</v>
      </c>
      <c r="E1201">
        <v>0.29590040359999997</v>
      </c>
      <c r="F1201">
        <v>1.194</v>
      </c>
      <c r="G1201">
        <v>2.39</v>
      </c>
      <c r="I1201">
        <v>0.20503335049999999</v>
      </c>
      <c r="J1201">
        <v>1.194</v>
      </c>
      <c r="K1201">
        <v>2.39</v>
      </c>
    </row>
    <row r="1202" spans="1:11" x14ac:dyDescent="0.3">
      <c r="A1202">
        <v>0.14445531510000001</v>
      </c>
      <c r="B1202">
        <v>1.1950000000000001</v>
      </c>
      <c r="C1202">
        <v>2.3919999999999999</v>
      </c>
      <c r="E1202">
        <v>0.28891063020000002</v>
      </c>
      <c r="F1202">
        <v>1.1950000000000001</v>
      </c>
      <c r="G1202">
        <v>2.3919999999999999</v>
      </c>
      <c r="I1202">
        <v>0.22367274600000001</v>
      </c>
      <c r="J1202">
        <v>1.1950000000000001</v>
      </c>
      <c r="K1202">
        <v>2.3919999999999999</v>
      </c>
    </row>
    <row r="1203" spans="1:11" x14ac:dyDescent="0.3">
      <c r="A1203">
        <v>0.15144508840000001</v>
      </c>
      <c r="B1203">
        <v>1.196</v>
      </c>
      <c r="C1203">
        <v>2.3940000000000001</v>
      </c>
      <c r="E1203">
        <v>0.2795909325</v>
      </c>
      <c r="F1203">
        <v>1.196</v>
      </c>
      <c r="G1203">
        <v>2.3940000000000001</v>
      </c>
      <c r="I1203">
        <v>0.25396176370000001</v>
      </c>
      <c r="J1203">
        <v>1.196</v>
      </c>
      <c r="K1203">
        <v>2.3940000000000001</v>
      </c>
    </row>
    <row r="1204" spans="1:11" x14ac:dyDescent="0.3">
      <c r="A1204">
        <v>0.14212539069999999</v>
      </c>
      <c r="B1204">
        <v>1.1970000000000001</v>
      </c>
      <c r="C1204">
        <v>2.3959999999999999</v>
      </c>
      <c r="E1204">
        <v>0.2935704791</v>
      </c>
      <c r="F1204">
        <v>1.1970000000000001</v>
      </c>
      <c r="G1204">
        <v>2.3959999999999999</v>
      </c>
      <c r="I1204">
        <v>0.25862161259999999</v>
      </c>
      <c r="J1204">
        <v>1.1970000000000001</v>
      </c>
      <c r="K1204">
        <v>2.3959999999999999</v>
      </c>
    </row>
    <row r="1205" spans="1:11" x14ac:dyDescent="0.3">
      <c r="A1205">
        <v>0.14911516399999999</v>
      </c>
      <c r="B1205">
        <v>1.198</v>
      </c>
      <c r="C1205">
        <v>2.3980000000000001</v>
      </c>
      <c r="E1205">
        <v>0.28192085690000002</v>
      </c>
      <c r="F1205">
        <v>1.198</v>
      </c>
      <c r="G1205">
        <v>2.3980000000000001</v>
      </c>
      <c r="I1205">
        <v>0.2726011592</v>
      </c>
      <c r="J1205">
        <v>1.198</v>
      </c>
      <c r="K1205">
        <v>2.3980000000000001</v>
      </c>
    </row>
    <row r="1206" spans="1:11" x14ac:dyDescent="0.3">
      <c r="A1206">
        <v>0.1794041817</v>
      </c>
      <c r="B1206">
        <v>1.1990000000000001</v>
      </c>
      <c r="C1206">
        <v>2.4</v>
      </c>
      <c r="E1206">
        <v>0.29124055469999999</v>
      </c>
      <c r="F1206">
        <v>1.1990000000000001</v>
      </c>
      <c r="G1206">
        <v>2.4</v>
      </c>
      <c r="I1206">
        <v>0.2493019148</v>
      </c>
      <c r="J1206">
        <v>1.1990000000000001</v>
      </c>
      <c r="K1206">
        <v>2.4</v>
      </c>
    </row>
    <row r="1207" spans="1:11" x14ac:dyDescent="0.3">
      <c r="A1207">
        <v>0.19105380390000001</v>
      </c>
      <c r="B1207">
        <v>1.2</v>
      </c>
      <c r="C1207">
        <v>2.4020000000000001</v>
      </c>
      <c r="E1207">
        <v>0.2726011592</v>
      </c>
      <c r="F1207">
        <v>1.2</v>
      </c>
      <c r="G1207">
        <v>2.4020000000000001</v>
      </c>
      <c r="I1207">
        <v>0.23998221710000001</v>
      </c>
      <c r="J1207">
        <v>1.2</v>
      </c>
      <c r="K1207">
        <v>2.4020000000000001</v>
      </c>
    </row>
    <row r="1208" spans="1:11" x14ac:dyDescent="0.3">
      <c r="A1208">
        <v>0.1794041817</v>
      </c>
      <c r="B1208">
        <v>1.2010000000000001</v>
      </c>
      <c r="C1208">
        <v>2.4039999999999999</v>
      </c>
      <c r="E1208">
        <v>0.26794131030000001</v>
      </c>
      <c r="F1208">
        <v>1.2010000000000001</v>
      </c>
      <c r="G1208">
        <v>2.4039999999999999</v>
      </c>
      <c r="I1208">
        <v>0.22367274600000001</v>
      </c>
      <c r="J1208">
        <v>1.2010000000000001</v>
      </c>
      <c r="K1208">
        <v>2.4039999999999999</v>
      </c>
    </row>
    <row r="1209" spans="1:11" x14ac:dyDescent="0.3">
      <c r="A1209">
        <v>0.1700844839</v>
      </c>
      <c r="B1209">
        <v>1.202</v>
      </c>
      <c r="C1209">
        <v>2.4060000000000001</v>
      </c>
      <c r="E1209">
        <v>0.27493108360000001</v>
      </c>
      <c r="F1209">
        <v>1.202</v>
      </c>
      <c r="G1209">
        <v>2.4060000000000001</v>
      </c>
      <c r="I1209">
        <v>0.22833259489999999</v>
      </c>
      <c r="J1209">
        <v>1.202</v>
      </c>
      <c r="K1209">
        <v>2.4060000000000001</v>
      </c>
    </row>
    <row r="1210" spans="1:11" x14ac:dyDescent="0.3">
      <c r="A1210">
        <v>0.1700844839</v>
      </c>
      <c r="B1210">
        <v>1.2030000000000001</v>
      </c>
      <c r="C1210">
        <v>2.4079999999999999</v>
      </c>
      <c r="E1210">
        <v>0.28192085690000002</v>
      </c>
      <c r="F1210">
        <v>1.2030000000000001</v>
      </c>
      <c r="G1210">
        <v>2.4079999999999999</v>
      </c>
      <c r="I1210">
        <v>0.2027034261</v>
      </c>
      <c r="J1210">
        <v>1.2030000000000001</v>
      </c>
      <c r="K1210">
        <v>2.4079999999999999</v>
      </c>
    </row>
    <row r="1211" spans="1:11" x14ac:dyDescent="0.3">
      <c r="A1211">
        <v>0.1770742572</v>
      </c>
      <c r="B1211">
        <v>1.204</v>
      </c>
      <c r="C1211">
        <v>2.41</v>
      </c>
      <c r="E1211">
        <v>0.30056025240000001</v>
      </c>
      <c r="F1211">
        <v>1.204</v>
      </c>
      <c r="G1211">
        <v>2.41</v>
      </c>
      <c r="I1211">
        <v>0.23532236819999999</v>
      </c>
      <c r="J1211">
        <v>1.204</v>
      </c>
      <c r="K1211">
        <v>2.41</v>
      </c>
    </row>
    <row r="1212" spans="1:11" x14ac:dyDescent="0.3">
      <c r="A1212">
        <v>0.18173410609999999</v>
      </c>
      <c r="B1212">
        <v>1.2050000000000001</v>
      </c>
      <c r="C1212">
        <v>2.4119999999999999</v>
      </c>
      <c r="E1212">
        <v>0.31453979910000002</v>
      </c>
      <c r="F1212">
        <v>1.2050000000000001</v>
      </c>
      <c r="G1212">
        <v>2.4119999999999999</v>
      </c>
      <c r="I1212">
        <v>0.23998221710000001</v>
      </c>
      <c r="J1212">
        <v>1.2050000000000001</v>
      </c>
      <c r="K1212">
        <v>2.4119999999999999</v>
      </c>
    </row>
    <row r="1213" spans="1:11" x14ac:dyDescent="0.3">
      <c r="A1213">
        <v>0.1794041817</v>
      </c>
      <c r="B1213">
        <v>1.206</v>
      </c>
      <c r="C1213">
        <v>2.4140000000000001</v>
      </c>
      <c r="E1213">
        <v>0.31453979910000002</v>
      </c>
      <c r="F1213">
        <v>1.206</v>
      </c>
      <c r="G1213">
        <v>2.4140000000000001</v>
      </c>
      <c r="I1213">
        <v>0.25396176370000001</v>
      </c>
      <c r="J1213">
        <v>1.206</v>
      </c>
      <c r="K1213">
        <v>2.4140000000000001</v>
      </c>
    </row>
    <row r="1214" spans="1:11" x14ac:dyDescent="0.3">
      <c r="A1214">
        <v>0.18406403060000001</v>
      </c>
      <c r="B1214">
        <v>1.2070000000000001</v>
      </c>
      <c r="C1214">
        <v>2.4159999999999999</v>
      </c>
      <c r="E1214">
        <v>0.29823032799999999</v>
      </c>
      <c r="F1214">
        <v>1.2070000000000001</v>
      </c>
      <c r="G1214">
        <v>2.4159999999999999</v>
      </c>
      <c r="I1214">
        <v>0.26328146140000003</v>
      </c>
      <c r="J1214">
        <v>1.2070000000000001</v>
      </c>
      <c r="K1214">
        <v>2.4159999999999999</v>
      </c>
    </row>
    <row r="1215" spans="1:11" x14ac:dyDescent="0.3">
      <c r="A1215">
        <v>0.15843486170000001</v>
      </c>
      <c r="B1215">
        <v>1.208</v>
      </c>
      <c r="C1215">
        <v>2.4180000000000001</v>
      </c>
      <c r="E1215">
        <v>0.2726011592</v>
      </c>
      <c r="F1215">
        <v>1.208</v>
      </c>
      <c r="G1215">
        <v>2.4180000000000001</v>
      </c>
      <c r="I1215">
        <v>0.2865807058</v>
      </c>
      <c r="J1215">
        <v>1.208</v>
      </c>
      <c r="K1215">
        <v>2.4180000000000001</v>
      </c>
    </row>
    <row r="1216" spans="1:11" x14ac:dyDescent="0.3">
      <c r="A1216">
        <v>0.18872387939999999</v>
      </c>
      <c r="B1216">
        <v>1.2090000000000001</v>
      </c>
      <c r="C1216">
        <v>2.42</v>
      </c>
      <c r="E1216">
        <v>0.27726100809999998</v>
      </c>
      <c r="F1216">
        <v>1.2090000000000001</v>
      </c>
      <c r="G1216">
        <v>2.42</v>
      </c>
      <c r="I1216">
        <v>0.27726100809999998</v>
      </c>
      <c r="J1216">
        <v>1.2090000000000001</v>
      </c>
      <c r="K1216">
        <v>2.42</v>
      </c>
    </row>
    <row r="1217" spans="1:11" x14ac:dyDescent="0.3">
      <c r="A1217">
        <v>0.186393955</v>
      </c>
      <c r="B1217">
        <v>1.21</v>
      </c>
      <c r="C1217">
        <v>2.4220000000000002</v>
      </c>
      <c r="E1217">
        <v>0.2935704791</v>
      </c>
      <c r="F1217">
        <v>1.21</v>
      </c>
      <c r="G1217">
        <v>2.4220000000000002</v>
      </c>
      <c r="I1217">
        <v>0.2795909325</v>
      </c>
      <c r="J1217">
        <v>1.21</v>
      </c>
      <c r="K1217">
        <v>2.4220000000000002</v>
      </c>
    </row>
    <row r="1218" spans="1:11" x14ac:dyDescent="0.3">
      <c r="A1218">
        <v>0.15843486170000001</v>
      </c>
      <c r="B1218">
        <v>1.2110000000000001</v>
      </c>
      <c r="C1218">
        <v>2.4239999999999999</v>
      </c>
      <c r="E1218">
        <v>0.32385949679999998</v>
      </c>
      <c r="F1218">
        <v>1.2110000000000001</v>
      </c>
      <c r="G1218">
        <v>2.4239999999999999</v>
      </c>
      <c r="I1218">
        <v>0.26095153700000001</v>
      </c>
      <c r="J1218">
        <v>1.2110000000000001</v>
      </c>
      <c r="K1218">
        <v>2.4239999999999999</v>
      </c>
    </row>
    <row r="1219" spans="1:11" x14ac:dyDescent="0.3">
      <c r="A1219">
        <v>0.18872387939999999</v>
      </c>
      <c r="B1219">
        <v>1.212</v>
      </c>
      <c r="C1219">
        <v>2.4260000000000002</v>
      </c>
      <c r="E1219">
        <v>0.29823032799999999</v>
      </c>
      <c r="F1219">
        <v>1.212</v>
      </c>
      <c r="G1219">
        <v>2.4260000000000002</v>
      </c>
      <c r="I1219">
        <v>0.26095153700000001</v>
      </c>
      <c r="J1219">
        <v>1.212</v>
      </c>
      <c r="K1219">
        <v>2.4260000000000002</v>
      </c>
    </row>
    <row r="1220" spans="1:11" x14ac:dyDescent="0.3">
      <c r="A1220">
        <v>0.18872387939999999</v>
      </c>
      <c r="B1220">
        <v>1.2130000000000001</v>
      </c>
      <c r="C1220">
        <v>2.4279999999999999</v>
      </c>
      <c r="E1220">
        <v>0.29823032799999999</v>
      </c>
      <c r="F1220">
        <v>1.2130000000000001</v>
      </c>
      <c r="G1220">
        <v>2.4279999999999999</v>
      </c>
      <c r="I1220">
        <v>0.24464206590000001</v>
      </c>
      <c r="J1220">
        <v>1.2130000000000001</v>
      </c>
      <c r="K1220">
        <v>2.4279999999999999</v>
      </c>
    </row>
    <row r="1221" spans="1:11" x14ac:dyDescent="0.3">
      <c r="A1221">
        <v>0.1561049373</v>
      </c>
      <c r="B1221">
        <v>1.214</v>
      </c>
      <c r="C1221">
        <v>2.4300000000000002</v>
      </c>
      <c r="E1221">
        <v>0.28192085690000002</v>
      </c>
      <c r="F1221">
        <v>1.214</v>
      </c>
      <c r="G1221">
        <v>2.4300000000000002</v>
      </c>
      <c r="I1221">
        <v>0.23066251930000001</v>
      </c>
      <c r="J1221">
        <v>1.214</v>
      </c>
      <c r="K1221">
        <v>2.4300000000000002</v>
      </c>
    </row>
    <row r="1222" spans="1:11" x14ac:dyDescent="0.3">
      <c r="A1222">
        <v>0.1724144084</v>
      </c>
      <c r="B1222">
        <v>1.2150000000000001</v>
      </c>
      <c r="C1222">
        <v>2.4319999999999999</v>
      </c>
      <c r="E1222">
        <v>0.2656113859</v>
      </c>
      <c r="F1222">
        <v>1.2150000000000001</v>
      </c>
      <c r="G1222">
        <v>2.4319999999999999</v>
      </c>
      <c r="I1222">
        <v>0.25396176370000001</v>
      </c>
      <c r="J1222">
        <v>1.2150000000000001</v>
      </c>
      <c r="K1222">
        <v>2.4319999999999999</v>
      </c>
    </row>
    <row r="1223" spans="1:11" x14ac:dyDescent="0.3">
      <c r="A1223">
        <v>0.14911516399999999</v>
      </c>
      <c r="B1223">
        <v>1.216</v>
      </c>
      <c r="C1223">
        <v>2.4340000000000002</v>
      </c>
      <c r="E1223">
        <v>0.26095153700000001</v>
      </c>
      <c r="F1223">
        <v>1.216</v>
      </c>
      <c r="G1223">
        <v>2.4340000000000002</v>
      </c>
      <c r="I1223">
        <v>0.26328146140000003</v>
      </c>
      <c r="J1223">
        <v>1.216</v>
      </c>
      <c r="K1223">
        <v>2.4340000000000002</v>
      </c>
    </row>
    <row r="1224" spans="1:11" x14ac:dyDescent="0.3">
      <c r="A1224">
        <v>0.15377501290000001</v>
      </c>
      <c r="B1224">
        <v>1.2170000000000001</v>
      </c>
      <c r="C1224">
        <v>2.4359999999999999</v>
      </c>
      <c r="E1224">
        <v>0.2935704791</v>
      </c>
      <c r="F1224">
        <v>1.2170000000000001</v>
      </c>
      <c r="G1224">
        <v>2.4359999999999999</v>
      </c>
      <c r="I1224">
        <v>0.2726011592</v>
      </c>
      <c r="J1224">
        <v>1.2170000000000001</v>
      </c>
      <c r="K1224">
        <v>2.4359999999999999</v>
      </c>
    </row>
    <row r="1225" spans="1:11" x14ac:dyDescent="0.3">
      <c r="A1225">
        <v>0.15144508840000001</v>
      </c>
      <c r="B1225">
        <v>1.218</v>
      </c>
      <c r="C1225">
        <v>2.4380000000000002</v>
      </c>
      <c r="E1225">
        <v>0.31919964789999999</v>
      </c>
      <c r="F1225">
        <v>1.218</v>
      </c>
      <c r="G1225">
        <v>2.4380000000000002</v>
      </c>
      <c r="I1225">
        <v>0.2865807058</v>
      </c>
      <c r="J1225">
        <v>1.218</v>
      </c>
      <c r="K1225">
        <v>2.4380000000000002</v>
      </c>
    </row>
    <row r="1226" spans="1:11" x14ac:dyDescent="0.3">
      <c r="A1226">
        <v>0.1724144084</v>
      </c>
      <c r="B1226">
        <v>1.2190000000000001</v>
      </c>
      <c r="C1226">
        <v>2.44</v>
      </c>
      <c r="E1226">
        <v>0.34715874120000001</v>
      </c>
      <c r="F1226">
        <v>1.2190000000000001</v>
      </c>
      <c r="G1226">
        <v>2.44</v>
      </c>
      <c r="I1226">
        <v>0.25862161259999999</v>
      </c>
      <c r="J1226">
        <v>1.2190000000000001</v>
      </c>
      <c r="K1226">
        <v>2.44</v>
      </c>
    </row>
    <row r="1227" spans="1:11" x14ac:dyDescent="0.3">
      <c r="A1227">
        <v>0.1724144084</v>
      </c>
      <c r="B1227">
        <v>1.22</v>
      </c>
      <c r="C1227">
        <v>2.4420000000000002</v>
      </c>
      <c r="E1227">
        <v>0.34016896790000001</v>
      </c>
      <c r="F1227">
        <v>1.22</v>
      </c>
      <c r="G1227">
        <v>2.4420000000000002</v>
      </c>
      <c r="I1227">
        <v>0.2726011592</v>
      </c>
      <c r="J1227">
        <v>1.22</v>
      </c>
      <c r="K1227">
        <v>2.4420000000000002</v>
      </c>
    </row>
    <row r="1228" spans="1:11" x14ac:dyDescent="0.3">
      <c r="A1228">
        <v>0.18872387939999999</v>
      </c>
      <c r="B1228">
        <v>1.2210000000000001</v>
      </c>
      <c r="C1228">
        <v>2.444</v>
      </c>
      <c r="E1228">
        <v>0.31686972349999998</v>
      </c>
      <c r="F1228">
        <v>1.2210000000000001</v>
      </c>
      <c r="G1228">
        <v>2.444</v>
      </c>
      <c r="I1228">
        <v>0.27726100809999998</v>
      </c>
      <c r="J1228">
        <v>1.2210000000000001</v>
      </c>
      <c r="K1228">
        <v>2.444</v>
      </c>
    </row>
    <row r="1229" spans="1:11" x14ac:dyDescent="0.3">
      <c r="A1229">
        <v>0.2003735016</v>
      </c>
      <c r="B1229">
        <v>1.222</v>
      </c>
      <c r="C1229">
        <v>2.4460000000000002</v>
      </c>
      <c r="E1229">
        <v>0.31919964789999999</v>
      </c>
      <c r="F1229">
        <v>1.222</v>
      </c>
      <c r="G1229">
        <v>2.4460000000000002</v>
      </c>
      <c r="I1229">
        <v>0.2865807058</v>
      </c>
      <c r="J1229">
        <v>1.222</v>
      </c>
      <c r="K1229">
        <v>2.4460000000000002</v>
      </c>
    </row>
    <row r="1230" spans="1:11" x14ac:dyDescent="0.3">
      <c r="A1230">
        <v>0.1724144084</v>
      </c>
      <c r="B1230">
        <v>1.2230000000000001</v>
      </c>
      <c r="C1230">
        <v>2.448</v>
      </c>
      <c r="E1230">
        <v>0.30289017689999997</v>
      </c>
      <c r="F1230">
        <v>1.2230000000000001</v>
      </c>
      <c r="G1230">
        <v>2.448</v>
      </c>
      <c r="I1230">
        <v>0.25396176370000001</v>
      </c>
      <c r="J1230">
        <v>1.2230000000000001</v>
      </c>
      <c r="K1230">
        <v>2.448</v>
      </c>
    </row>
    <row r="1231" spans="1:11" x14ac:dyDescent="0.3">
      <c r="A1231">
        <v>0.15377501290000001</v>
      </c>
      <c r="B1231">
        <v>1.224</v>
      </c>
      <c r="C1231">
        <v>2.4500000000000002</v>
      </c>
      <c r="E1231">
        <v>0.29823032799999999</v>
      </c>
      <c r="F1231">
        <v>1.224</v>
      </c>
      <c r="G1231">
        <v>2.4500000000000002</v>
      </c>
      <c r="I1231">
        <v>0.25862161259999999</v>
      </c>
      <c r="J1231">
        <v>1.224</v>
      </c>
      <c r="K1231">
        <v>2.4500000000000002</v>
      </c>
    </row>
    <row r="1232" spans="1:11" x14ac:dyDescent="0.3">
      <c r="A1232">
        <v>0.1561049373</v>
      </c>
      <c r="B1232">
        <v>1.2250000000000001</v>
      </c>
      <c r="C1232">
        <v>2.452</v>
      </c>
      <c r="E1232">
        <v>0.28425078139999999</v>
      </c>
      <c r="F1232">
        <v>1.2250000000000001</v>
      </c>
      <c r="G1232">
        <v>2.452</v>
      </c>
      <c r="I1232">
        <v>0.25163183919999998</v>
      </c>
      <c r="J1232">
        <v>1.2250000000000001</v>
      </c>
      <c r="K1232">
        <v>2.452</v>
      </c>
    </row>
    <row r="1233" spans="1:11" x14ac:dyDescent="0.3">
      <c r="A1233">
        <v>0.1234859952</v>
      </c>
      <c r="B1233">
        <v>1.226</v>
      </c>
      <c r="C1233">
        <v>2.4540000000000002</v>
      </c>
      <c r="E1233">
        <v>0.2493019148</v>
      </c>
      <c r="F1233">
        <v>1.226</v>
      </c>
      <c r="G1233">
        <v>2.4540000000000002</v>
      </c>
      <c r="I1233">
        <v>0.25862161259999999</v>
      </c>
      <c r="J1233">
        <v>1.226</v>
      </c>
      <c r="K1233">
        <v>2.4540000000000002</v>
      </c>
    </row>
    <row r="1234" spans="1:11" x14ac:dyDescent="0.3">
      <c r="A1234">
        <v>0.11416629740000001</v>
      </c>
      <c r="B1234">
        <v>1.2270000000000001</v>
      </c>
      <c r="C1234">
        <v>2.456</v>
      </c>
      <c r="E1234">
        <v>0.2166829727</v>
      </c>
      <c r="F1234">
        <v>1.2270000000000001</v>
      </c>
      <c r="G1234">
        <v>2.456</v>
      </c>
      <c r="I1234">
        <v>0.28425078139999999</v>
      </c>
      <c r="J1234">
        <v>1.2270000000000001</v>
      </c>
      <c r="K1234">
        <v>2.456</v>
      </c>
    </row>
    <row r="1235" spans="1:11" x14ac:dyDescent="0.3">
      <c r="A1235">
        <v>0.1164962219</v>
      </c>
      <c r="B1235">
        <v>1.228</v>
      </c>
      <c r="C1235">
        <v>2.4580000000000002</v>
      </c>
      <c r="E1235">
        <v>0.18173410609999999</v>
      </c>
      <c r="F1235">
        <v>1.228</v>
      </c>
      <c r="G1235">
        <v>2.4580000000000002</v>
      </c>
      <c r="I1235">
        <v>0.28192085690000002</v>
      </c>
      <c r="J1235">
        <v>1.228</v>
      </c>
      <c r="K1235">
        <v>2.4580000000000002</v>
      </c>
    </row>
    <row r="1236" spans="1:11" x14ac:dyDescent="0.3">
      <c r="A1236">
        <v>0.1397954662</v>
      </c>
      <c r="B1236">
        <v>1.2290000000000001</v>
      </c>
      <c r="C1236">
        <v>2.46</v>
      </c>
      <c r="E1236">
        <v>0.1724144084</v>
      </c>
      <c r="F1236">
        <v>1.2290000000000001</v>
      </c>
      <c r="G1236">
        <v>2.46</v>
      </c>
      <c r="I1236">
        <v>0.30987995019999998</v>
      </c>
      <c r="J1236">
        <v>1.2290000000000001</v>
      </c>
      <c r="K1236">
        <v>2.46</v>
      </c>
    </row>
    <row r="1237" spans="1:11" x14ac:dyDescent="0.3">
      <c r="A1237">
        <v>0.1397954662</v>
      </c>
      <c r="B1237">
        <v>1.23</v>
      </c>
      <c r="C1237">
        <v>2.4620000000000002</v>
      </c>
      <c r="E1237">
        <v>0.1770742572</v>
      </c>
      <c r="F1237">
        <v>1.23</v>
      </c>
      <c r="G1237">
        <v>2.4620000000000002</v>
      </c>
      <c r="I1237">
        <v>0.31453979910000002</v>
      </c>
      <c r="J1237">
        <v>1.23</v>
      </c>
      <c r="K1237">
        <v>2.4620000000000002</v>
      </c>
    </row>
    <row r="1238" spans="1:11" x14ac:dyDescent="0.3">
      <c r="A1238">
        <v>0.13513561739999999</v>
      </c>
      <c r="B1238">
        <v>1.2310000000000001</v>
      </c>
      <c r="C1238">
        <v>2.464</v>
      </c>
      <c r="E1238">
        <v>0.18406403060000001</v>
      </c>
      <c r="F1238">
        <v>1.2310000000000001</v>
      </c>
      <c r="G1238">
        <v>2.464</v>
      </c>
      <c r="I1238">
        <v>0.31453979910000002</v>
      </c>
      <c r="J1238">
        <v>1.2310000000000001</v>
      </c>
      <c r="K1238">
        <v>2.464</v>
      </c>
    </row>
    <row r="1239" spans="1:11" x14ac:dyDescent="0.3">
      <c r="A1239">
        <v>0.12115607069999999</v>
      </c>
      <c r="B1239">
        <v>1.232</v>
      </c>
      <c r="C1239">
        <v>2.4660000000000002</v>
      </c>
      <c r="E1239">
        <v>0.186393955</v>
      </c>
      <c r="F1239">
        <v>1.232</v>
      </c>
      <c r="G1239">
        <v>2.4660000000000002</v>
      </c>
      <c r="I1239">
        <v>0.29823032799999999</v>
      </c>
      <c r="J1239">
        <v>1.232</v>
      </c>
      <c r="K1239">
        <v>2.4660000000000002</v>
      </c>
    </row>
    <row r="1240" spans="1:11" x14ac:dyDescent="0.3">
      <c r="A1240">
        <v>0.13047576850000001</v>
      </c>
      <c r="B1240">
        <v>1.2330000000000001</v>
      </c>
      <c r="C1240">
        <v>2.468</v>
      </c>
      <c r="E1240">
        <v>0.19571365269999999</v>
      </c>
      <c r="F1240">
        <v>1.2330000000000001</v>
      </c>
      <c r="G1240">
        <v>2.468</v>
      </c>
      <c r="I1240">
        <v>0.30522010129999999</v>
      </c>
      <c r="J1240">
        <v>1.2330000000000001</v>
      </c>
      <c r="K1240">
        <v>2.468</v>
      </c>
    </row>
    <row r="1241" spans="1:11" x14ac:dyDescent="0.3">
      <c r="A1241">
        <v>0.111836373</v>
      </c>
      <c r="B1241">
        <v>1.234</v>
      </c>
      <c r="C1241">
        <v>2.4700000000000002</v>
      </c>
      <c r="E1241">
        <v>0.20503335049999999</v>
      </c>
      <c r="F1241">
        <v>1.234</v>
      </c>
      <c r="G1241">
        <v>2.4700000000000002</v>
      </c>
      <c r="I1241">
        <v>0.28192085690000002</v>
      </c>
      <c r="J1241">
        <v>1.234</v>
      </c>
      <c r="K1241">
        <v>2.4700000000000002</v>
      </c>
    </row>
    <row r="1242" spans="1:11" x14ac:dyDescent="0.3">
      <c r="A1242">
        <v>0.13047576850000001</v>
      </c>
      <c r="B1242">
        <v>1.2350000000000001</v>
      </c>
      <c r="C1242">
        <v>2.472</v>
      </c>
      <c r="E1242">
        <v>0.21202312379999999</v>
      </c>
      <c r="F1242">
        <v>1.2350000000000001</v>
      </c>
      <c r="G1242">
        <v>2.472</v>
      </c>
      <c r="I1242">
        <v>0.29124055469999999</v>
      </c>
      <c r="J1242">
        <v>1.2350000000000001</v>
      </c>
      <c r="K1242">
        <v>2.472</v>
      </c>
    </row>
    <row r="1243" spans="1:11" x14ac:dyDescent="0.3">
      <c r="A1243">
        <v>0.13280569289999999</v>
      </c>
      <c r="B1243">
        <v>1.236</v>
      </c>
      <c r="C1243">
        <v>2.4740000000000002</v>
      </c>
      <c r="E1243">
        <v>0.20736327490000001</v>
      </c>
      <c r="F1243">
        <v>1.236</v>
      </c>
      <c r="G1243">
        <v>2.4740000000000002</v>
      </c>
      <c r="I1243">
        <v>0.28891063020000002</v>
      </c>
      <c r="J1243">
        <v>1.236</v>
      </c>
      <c r="K1243">
        <v>2.4740000000000002</v>
      </c>
    </row>
    <row r="1244" spans="1:11" x14ac:dyDescent="0.3">
      <c r="A1244">
        <v>0.1561049373</v>
      </c>
      <c r="B1244">
        <v>1.2370000000000001</v>
      </c>
      <c r="C1244">
        <v>2.476</v>
      </c>
      <c r="E1244">
        <v>0.21901289709999999</v>
      </c>
      <c r="F1244">
        <v>1.2370000000000001</v>
      </c>
      <c r="G1244">
        <v>2.476</v>
      </c>
      <c r="I1244">
        <v>0.30522010129999999</v>
      </c>
      <c r="J1244">
        <v>1.2370000000000001</v>
      </c>
      <c r="K1244">
        <v>2.476</v>
      </c>
    </row>
    <row r="1245" spans="1:11" x14ac:dyDescent="0.3">
      <c r="A1245">
        <v>0.14678523960000001</v>
      </c>
      <c r="B1245">
        <v>1.238</v>
      </c>
      <c r="C1245">
        <v>2.4780000000000002</v>
      </c>
      <c r="E1245">
        <v>0.21435304820000001</v>
      </c>
      <c r="F1245">
        <v>1.238</v>
      </c>
      <c r="G1245">
        <v>2.4780000000000002</v>
      </c>
      <c r="I1245">
        <v>0.30522010129999999</v>
      </c>
      <c r="J1245">
        <v>1.238</v>
      </c>
      <c r="K1245">
        <v>2.4780000000000002</v>
      </c>
    </row>
    <row r="1246" spans="1:11" x14ac:dyDescent="0.3">
      <c r="A1246">
        <v>0.1561049373</v>
      </c>
      <c r="B1246">
        <v>1.2390000000000001</v>
      </c>
      <c r="C1246">
        <v>2.48</v>
      </c>
      <c r="E1246">
        <v>0.23765229260000001</v>
      </c>
      <c r="F1246">
        <v>1.2390000000000001</v>
      </c>
      <c r="G1246">
        <v>2.48</v>
      </c>
      <c r="I1246">
        <v>0.32851934570000002</v>
      </c>
      <c r="J1246">
        <v>1.2390000000000001</v>
      </c>
      <c r="K1246">
        <v>2.48</v>
      </c>
    </row>
    <row r="1247" spans="1:11" x14ac:dyDescent="0.3">
      <c r="A1247">
        <v>0.16775455950000001</v>
      </c>
      <c r="B1247">
        <v>1.24</v>
      </c>
      <c r="C1247">
        <v>2.4820000000000002</v>
      </c>
      <c r="E1247">
        <v>0.22833259489999999</v>
      </c>
      <c r="F1247">
        <v>1.24</v>
      </c>
      <c r="G1247">
        <v>2.4820000000000002</v>
      </c>
      <c r="I1247">
        <v>0.33550911900000002</v>
      </c>
      <c r="J1247">
        <v>1.24</v>
      </c>
      <c r="K1247">
        <v>2.4820000000000002</v>
      </c>
    </row>
    <row r="1248" spans="1:11" x14ac:dyDescent="0.3">
      <c r="A1248">
        <v>0.18173410609999999</v>
      </c>
      <c r="B1248">
        <v>1.2410000000000001</v>
      </c>
      <c r="C1248">
        <v>2.484</v>
      </c>
      <c r="E1248">
        <v>0.19804357719999999</v>
      </c>
      <c r="F1248">
        <v>1.2410000000000001</v>
      </c>
      <c r="G1248">
        <v>2.484</v>
      </c>
      <c r="I1248">
        <v>0.31686972349999998</v>
      </c>
      <c r="J1248">
        <v>1.2410000000000001</v>
      </c>
      <c r="K1248">
        <v>2.484</v>
      </c>
    </row>
    <row r="1249" spans="1:11" x14ac:dyDescent="0.3">
      <c r="A1249">
        <v>0.19571365269999999</v>
      </c>
      <c r="B1249">
        <v>1.242</v>
      </c>
      <c r="C1249">
        <v>2.4860000000000002</v>
      </c>
      <c r="E1249">
        <v>0.2096931994</v>
      </c>
      <c r="F1249">
        <v>1.242</v>
      </c>
      <c r="G1249">
        <v>2.4860000000000002</v>
      </c>
      <c r="I1249">
        <v>0.31453979910000002</v>
      </c>
      <c r="J1249">
        <v>1.242</v>
      </c>
      <c r="K1249">
        <v>2.4860000000000002</v>
      </c>
    </row>
    <row r="1250" spans="1:11" x14ac:dyDescent="0.3">
      <c r="A1250">
        <v>0.19804357719999999</v>
      </c>
      <c r="B1250">
        <v>1.2430000000000001</v>
      </c>
      <c r="C1250">
        <v>2.488</v>
      </c>
      <c r="E1250">
        <v>0.21435304820000001</v>
      </c>
      <c r="F1250">
        <v>1.2430000000000001</v>
      </c>
      <c r="G1250">
        <v>2.488</v>
      </c>
      <c r="I1250">
        <v>0.29124055469999999</v>
      </c>
      <c r="J1250">
        <v>1.2430000000000001</v>
      </c>
      <c r="K1250">
        <v>2.488</v>
      </c>
    </row>
    <row r="1251" spans="1:11" x14ac:dyDescent="0.3">
      <c r="A1251">
        <v>0.18872387939999999</v>
      </c>
      <c r="B1251">
        <v>1.244</v>
      </c>
      <c r="C1251">
        <v>2.4900000000000002</v>
      </c>
      <c r="E1251">
        <v>0.21202312379999999</v>
      </c>
      <c r="F1251">
        <v>1.244</v>
      </c>
      <c r="G1251">
        <v>2.4900000000000002</v>
      </c>
      <c r="I1251">
        <v>0.3261894212</v>
      </c>
      <c r="J1251">
        <v>1.244</v>
      </c>
      <c r="K1251">
        <v>2.4900000000000002</v>
      </c>
    </row>
    <row r="1252" spans="1:11" x14ac:dyDescent="0.3">
      <c r="A1252">
        <v>0.18872387939999999</v>
      </c>
      <c r="B1252">
        <v>1.2450000000000001</v>
      </c>
      <c r="C1252">
        <v>2.492</v>
      </c>
      <c r="E1252">
        <v>0.1933837283</v>
      </c>
      <c r="F1252">
        <v>1.2450000000000001</v>
      </c>
      <c r="G1252">
        <v>2.492</v>
      </c>
      <c r="I1252">
        <v>0.31220987459999999</v>
      </c>
      <c r="J1252">
        <v>1.2450000000000001</v>
      </c>
      <c r="K1252">
        <v>2.492</v>
      </c>
    </row>
    <row r="1253" spans="1:11" x14ac:dyDescent="0.3">
      <c r="A1253">
        <v>0.18872387939999999</v>
      </c>
      <c r="B1253">
        <v>1.246</v>
      </c>
      <c r="C1253">
        <v>2.4940000000000002</v>
      </c>
      <c r="E1253">
        <v>0.19571365269999999</v>
      </c>
      <c r="F1253">
        <v>1.246</v>
      </c>
      <c r="G1253">
        <v>2.4940000000000002</v>
      </c>
      <c r="I1253">
        <v>0.30987995019999998</v>
      </c>
      <c r="J1253">
        <v>1.246</v>
      </c>
      <c r="K1253">
        <v>2.4940000000000002</v>
      </c>
    </row>
    <row r="1254" spans="1:11" x14ac:dyDescent="0.3">
      <c r="A1254">
        <v>0.18173410609999999</v>
      </c>
      <c r="B1254">
        <v>1.2470000000000001</v>
      </c>
      <c r="C1254">
        <v>2.496</v>
      </c>
      <c r="E1254">
        <v>0.21435304820000001</v>
      </c>
      <c r="F1254">
        <v>1.2470000000000001</v>
      </c>
      <c r="G1254">
        <v>2.496</v>
      </c>
      <c r="I1254">
        <v>0.29124055469999999</v>
      </c>
      <c r="J1254">
        <v>1.2470000000000001</v>
      </c>
      <c r="K1254">
        <v>2.496</v>
      </c>
    </row>
    <row r="1255" spans="1:11" x14ac:dyDescent="0.3">
      <c r="A1255">
        <v>0.18872387939999999</v>
      </c>
      <c r="B1255">
        <v>1.248</v>
      </c>
      <c r="C1255">
        <v>2.4980000000000002</v>
      </c>
      <c r="E1255">
        <v>0.22134282159999999</v>
      </c>
      <c r="F1255">
        <v>1.248</v>
      </c>
      <c r="G1255">
        <v>2.4980000000000002</v>
      </c>
      <c r="I1255">
        <v>0.27726100809999998</v>
      </c>
      <c r="J1255">
        <v>1.248</v>
      </c>
      <c r="K1255">
        <v>2.4980000000000002</v>
      </c>
    </row>
    <row r="1256" spans="1:11" x14ac:dyDescent="0.3">
      <c r="A1256">
        <v>0.18406403060000001</v>
      </c>
      <c r="B1256">
        <v>1.2490000000000001</v>
      </c>
      <c r="C1256">
        <v>2.5</v>
      </c>
      <c r="E1256">
        <v>0.21435304820000001</v>
      </c>
      <c r="F1256">
        <v>1.2490000000000001</v>
      </c>
      <c r="G1256">
        <v>2.5</v>
      </c>
      <c r="I1256">
        <v>0.26794131030000001</v>
      </c>
      <c r="J1256">
        <v>1.2490000000000001</v>
      </c>
      <c r="K1256">
        <v>2.5</v>
      </c>
    </row>
    <row r="1257" spans="1:11" x14ac:dyDescent="0.3">
      <c r="A1257">
        <v>0.19105380390000001</v>
      </c>
      <c r="B1257">
        <v>1.25</v>
      </c>
      <c r="C1257">
        <v>2.5019999999999998</v>
      </c>
      <c r="E1257">
        <v>0.20503335049999999</v>
      </c>
      <c r="F1257">
        <v>1.25</v>
      </c>
      <c r="G1257">
        <v>2.5019999999999998</v>
      </c>
      <c r="I1257">
        <v>0.27027123469999997</v>
      </c>
      <c r="J1257">
        <v>1.25</v>
      </c>
      <c r="K1257">
        <v>2.5019999999999998</v>
      </c>
    </row>
    <row r="1258" spans="1:11" x14ac:dyDescent="0.3">
      <c r="A1258">
        <v>0.1770742572</v>
      </c>
      <c r="B1258">
        <v>1.2509999999999999</v>
      </c>
      <c r="C1258">
        <v>2.504</v>
      </c>
      <c r="E1258">
        <v>0.19105380390000001</v>
      </c>
      <c r="F1258">
        <v>1.2509999999999999</v>
      </c>
      <c r="G1258">
        <v>2.504</v>
      </c>
      <c r="I1258">
        <v>0.28891063020000002</v>
      </c>
      <c r="J1258">
        <v>1.2509999999999999</v>
      </c>
      <c r="K1258">
        <v>2.504</v>
      </c>
    </row>
    <row r="1259" spans="1:11" x14ac:dyDescent="0.3">
      <c r="A1259">
        <v>0.1561049373</v>
      </c>
      <c r="B1259">
        <v>1.252</v>
      </c>
      <c r="C1259">
        <v>2.5059999999999998</v>
      </c>
      <c r="E1259">
        <v>0.21202312379999999</v>
      </c>
      <c r="F1259">
        <v>1.252</v>
      </c>
      <c r="G1259">
        <v>2.5059999999999998</v>
      </c>
      <c r="I1259">
        <v>0.30056025240000001</v>
      </c>
      <c r="J1259">
        <v>1.252</v>
      </c>
      <c r="K1259">
        <v>2.5059999999999998</v>
      </c>
    </row>
    <row r="1260" spans="1:11" x14ac:dyDescent="0.3">
      <c r="A1260">
        <v>0.18406403060000001</v>
      </c>
      <c r="B1260">
        <v>1.2529999999999999</v>
      </c>
      <c r="C1260">
        <v>2.508</v>
      </c>
      <c r="E1260">
        <v>0.22134282159999999</v>
      </c>
      <c r="F1260">
        <v>1.2529999999999999</v>
      </c>
      <c r="G1260">
        <v>2.508</v>
      </c>
      <c r="I1260">
        <v>0.29590040359999997</v>
      </c>
      <c r="J1260">
        <v>1.2529999999999999</v>
      </c>
      <c r="K1260">
        <v>2.508</v>
      </c>
    </row>
    <row r="1261" spans="1:11" x14ac:dyDescent="0.3">
      <c r="A1261">
        <v>0.16775455950000001</v>
      </c>
      <c r="B1261">
        <v>1.254</v>
      </c>
      <c r="C1261">
        <v>2.5099999999999998</v>
      </c>
      <c r="E1261">
        <v>0.2166829727</v>
      </c>
      <c r="F1261">
        <v>1.254</v>
      </c>
      <c r="G1261">
        <v>2.5099999999999998</v>
      </c>
      <c r="I1261">
        <v>0.2865807058</v>
      </c>
      <c r="J1261">
        <v>1.254</v>
      </c>
      <c r="K1261">
        <v>2.5099999999999998</v>
      </c>
    </row>
    <row r="1262" spans="1:11" x14ac:dyDescent="0.3">
      <c r="A1262">
        <v>0.1933837283</v>
      </c>
      <c r="B1262">
        <v>1.2549999999999999</v>
      </c>
      <c r="C1262">
        <v>2.512</v>
      </c>
      <c r="E1262">
        <v>0.23066251930000001</v>
      </c>
      <c r="F1262">
        <v>1.2549999999999999</v>
      </c>
      <c r="G1262">
        <v>2.512</v>
      </c>
      <c r="I1262">
        <v>0.30987995019999998</v>
      </c>
      <c r="J1262">
        <v>1.2549999999999999</v>
      </c>
      <c r="K1262">
        <v>2.512</v>
      </c>
    </row>
    <row r="1263" spans="1:11" x14ac:dyDescent="0.3">
      <c r="A1263">
        <v>0.2027034261</v>
      </c>
      <c r="B1263">
        <v>1.256</v>
      </c>
      <c r="C1263">
        <v>2.5139999999999998</v>
      </c>
      <c r="E1263">
        <v>0.2166829727</v>
      </c>
      <c r="F1263">
        <v>1.256</v>
      </c>
      <c r="G1263">
        <v>2.5139999999999998</v>
      </c>
      <c r="I1263">
        <v>0.28891063020000002</v>
      </c>
      <c r="J1263">
        <v>1.256</v>
      </c>
      <c r="K1263">
        <v>2.5139999999999998</v>
      </c>
    </row>
    <row r="1264" spans="1:11" x14ac:dyDescent="0.3">
      <c r="A1264">
        <v>0.20503335049999999</v>
      </c>
      <c r="B1264">
        <v>1.2569999999999999</v>
      </c>
      <c r="C1264">
        <v>2.516</v>
      </c>
      <c r="E1264">
        <v>0.20503335049999999</v>
      </c>
      <c r="F1264">
        <v>1.2569999999999999</v>
      </c>
      <c r="G1264">
        <v>2.516</v>
      </c>
      <c r="I1264">
        <v>0.30056025240000001</v>
      </c>
      <c r="J1264">
        <v>1.2569999999999999</v>
      </c>
      <c r="K1264">
        <v>2.516</v>
      </c>
    </row>
    <row r="1265" spans="1:11" x14ac:dyDescent="0.3">
      <c r="A1265">
        <v>0.21901289709999999</v>
      </c>
      <c r="B1265">
        <v>1.258</v>
      </c>
      <c r="C1265">
        <v>2.5179999999999998</v>
      </c>
      <c r="E1265">
        <v>0.22367274600000001</v>
      </c>
      <c r="F1265">
        <v>1.258</v>
      </c>
      <c r="G1265">
        <v>2.5179999999999998</v>
      </c>
      <c r="I1265">
        <v>0.30522010129999999</v>
      </c>
      <c r="J1265">
        <v>1.258</v>
      </c>
      <c r="K1265">
        <v>2.5179999999999998</v>
      </c>
    </row>
    <row r="1266" spans="1:11" x14ac:dyDescent="0.3">
      <c r="A1266">
        <v>0.18872387939999999</v>
      </c>
      <c r="B1266">
        <v>1.2589999999999999</v>
      </c>
      <c r="C1266">
        <v>2.52</v>
      </c>
      <c r="E1266">
        <v>0.23765229260000001</v>
      </c>
      <c r="F1266">
        <v>1.2589999999999999</v>
      </c>
      <c r="G1266">
        <v>2.52</v>
      </c>
      <c r="I1266">
        <v>0.30987995019999998</v>
      </c>
      <c r="J1266">
        <v>1.2589999999999999</v>
      </c>
      <c r="K1266">
        <v>2.52</v>
      </c>
    </row>
    <row r="1267" spans="1:11" x14ac:dyDescent="0.3">
      <c r="A1267">
        <v>0.1933837283</v>
      </c>
      <c r="B1267">
        <v>1.26</v>
      </c>
      <c r="C1267">
        <v>2.5219999999999998</v>
      </c>
      <c r="E1267">
        <v>0.24697199040000001</v>
      </c>
      <c r="F1267">
        <v>1.26</v>
      </c>
      <c r="G1267">
        <v>2.5219999999999998</v>
      </c>
      <c r="I1267">
        <v>0.28425078139999999</v>
      </c>
      <c r="J1267">
        <v>1.26</v>
      </c>
      <c r="K1267">
        <v>2.5219999999999998</v>
      </c>
    </row>
    <row r="1268" spans="1:11" x14ac:dyDescent="0.3">
      <c r="A1268">
        <v>0.17474433280000001</v>
      </c>
      <c r="B1268">
        <v>1.2609999999999999</v>
      </c>
      <c r="C1268">
        <v>2.524</v>
      </c>
      <c r="E1268">
        <v>0.24464206590000001</v>
      </c>
      <c r="F1268">
        <v>1.2609999999999999</v>
      </c>
      <c r="G1268">
        <v>2.524</v>
      </c>
      <c r="I1268">
        <v>0.2726011592</v>
      </c>
      <c r="J1268">
        <v>1.2609999999999999</v>
      </c>
      <c r="K1268">
        <v>2.524</v>
      </c>
    </row>
    <row r="1269" spans="1:11" x14ac:dyDescent="0.3">
      <c r="A1269">
        <v>0.18872387939999999</v>
      </c>
      <c r="B1269">
        <v>1.262</v>
      </c>
      <c r="C1269">
        <v>2.5259999999999998</v>
      </c>
      <c r="E1269">
        <v>0.21901289709999999</v>
      </c>
      <c r="F1269">
        <v>1.262</v>
      </c>
      <c r="G1269">
        <v>2.5259999999999998</v>
      </c>
      <c r="I1269">
        <v>0.27726100809999998</v>
      </c>
      <c r="J1269">
        <v>1.262</v>
      </c>
      <c r="K1269">
        <v>2.5259999999999998</v>
      </c>
    </row>
    <row r="1270" spans="1:11" x14ac:dyDescent="0.3">
      <c r="A1270">
        <v>0.16775455950000001</v>
      </c>
      <c r="B1270">
        <v>1.2629999999999999</v>
      </c>
      <c r="C1270">
        <v>2.528</v>
      </c>
      <c r="E1270">
        <v>0.2027034261</v>
      </c>
      <c r="F1270">
        <v>1.2629999999999999</v>
      </c>
      <c r="G1270">
        <v>2.528</v>
      </c>
      <c r="I1270">
        <v>0.2726011592</v>
      </c>
      <c r="J1270">
        <v>1.2629999999999999</v>
      </c>
      <c r="K1270">
        <v>2.528</v>
      </c>
    </row>
    <row r="1271" spans="1:11" x14ac:dyDescent="0.3">
      <c r="A1271">
        <v>0.1630947106</v>
      </c>
      <c r="B1271">
        <v>1.264</v>
      </c>
      <c r="C1271">
        <v>2.5299999999999998</v>
      </c>
      <c r="E1271">
        <v>0.17474433280000001</v>
      </c>
      <c r="F1271">
        <v>1.264</v>
      </c>
      <c r="G1271">
        <v>2.5299999999999998</v>
      </c>
      <c r="I1271">
        <v>0.26328146140000003</v>
      </c>
      <c r="J1271">
        <v>1.264</v>
      </c>
      <c r="K1271">
        <v>2.5299999999999998</v>
      </c>
    </row>
    <row r="1272" spans="1:11" x14ac:dyDescent="0.3">
      <c r="A1272">
        <v>0.16542463509999999</v>
      </c>
      <c r="B1272">
        <v>1.2649999999999999</v>
      </c>
      <c r="C1272">
        <v>2.532</v>
      </c>
      <c r="E1272">
        <v>0.18173410609999999</v>
      </c>
      <c r="F1272">
        <v>1.2649999999999999</v>
      </c>
      <c r="G1272">
        <v>2.532</v>
      </c>
      <c r="I1272">
        <v>0.26794131030000001</v>
      </c>
      <c r="J1272">
        <v>1.2649999999999999</v>
      </c>
      <c r="K1272">
        <v>2.532</v>
      </c>
    </row>
    <row r="1273" spans="1:11" x14ac:dyDescent="0.3">
      <c r="A1273">
        <v>0.1700844839</v>
      </c>
      <c r="B1273">
        <v>1.266</v>
      </c>
      <c r="C1273">
        <v>2.5339999999999998</v>
      </c>
      <c r="E1273">
        <v>0.19571365269999999</v>
      </c>
      <c r="F1273">
        <v>1.266</v>
      </c>
      <c r="G1273">
        <v>2.5339999999999998</v>
      </c>
      <c r="I1273">
        <v>0.24697199040000001</v>
      </c>
      <c r="J1273">
        <v>1.266</v>
      </c>
      <c r="K1273">
        <v>2.5339999999999998</v>
      </c>
    </row>
    <row r="1274" spans="1:11" x14ac:dyDescent="0.3">
      <c r="A1274">
        <v>0.18872387939999999</v>
      </c>
      <c r="B1274">
        <v>1.2669999999999999</v>
      </c>
      <c r="C1274">
        <v>2.536</v>
      </c>
      <c r="E1274">
        <v>0.20736327490000001</v>
      </c>
      <c r="F1274">
        <v>1.2669999999999999</v>
      </c>
      <c r="G1274">
        <v>2.536</v>
      </c>
      <c r="I1274">
        <v>0.26328146140000003</v>
      </c>
      <c r="J1274">
        <v>1.2669999999999999</v>
      </c>
      <c r="K1274">
        <v>2.536</v>
      </c>
    </row>
    <row r="1275" spans="1:11" x14ac:dyDescent="0.3">
      <c r="A1275">
        <v>0.1770742572</v>
      </c>
      <c r="B1275">
        <v>1.268</v>
      </c>
      <c r="C1275">
        <v>2.5379999999999998</v>
      </c>
      <c r="E1275">
        <v>0.2003735016</v>
      </c>
      <c r="F1275">
        <v>1.268</v>
      </c>
      <c r="G1275">
        <v>2.5379999999999998</v>
      </c>
      <c r="I1275">
        <v>0.27493108360000001</v>
      </c>
      <c r="J1275">
        <v>1.268</v>
      </c>
      <c r="K1275">
        <v>2.5379999999999998</v>
      </c>
    </row>
    <row r="1276" spans="1:11" x14ac:dyDescent="0.3">
      <c r="A1276">
        <v>0.1724144084</v>
      </c>
      <c r="B1276">
        <v>1.2689999999999999</v>
      </c>
      <c r="C1276">
        <v>2.54</v>
      </c>
      <c r="E1276">
        <v>0.19105380390000001</v>
      </c>
      <c r="F1276">
        <v>1.2689999999999999</v>
      </c>
      <c r="G1276">
        <v>2.54</v>
      </c>
      <c r="I1276">
        <v>0.24697199040000001</v>
      </c>
      <c r="J1276">
        <v>1.2689999999999999</v>
      </c>
      <c r="K1276">
        <v>2.54</v>
      </c>
    </row>
    <row r="1277" spans="1:11" x14ac:dyDescent="0.3">
      <c r="A1277">
        <v>0.1794041817</v>
      </c>
      <c r="B1277">
        <v>1.27</v>
      </c>
      <c r="C1277">
        <v>2.5419999999999998</v>
      </c>
      <c r="E1277">
        <v>0.18173410609999999</v>
      </c>
      <c r="F1277">
        <v>1.27</v>
      </c>
      <c r="G1277">
        <v>2.5419999999999998</v>
      </c>
      <c r="I1277">
        <v>0.27726100809999998</v>
      </c>
      <c r="J1277">
        <v>1.27</v>
      </c>
      <c r="K1277">
        <v>2.5419999999999998</v>
      </c>
    </row>
    <row r="1278" spans="1:11" x14ac:dyDescent="0.3">
      <c r="A1278">
        <v>0.1794041817</v>
      </c>
      <c r="B1278">
        <v>1.2709999999999999</v>
      </c>
      <c r="C1278">
        <v>2.544</v>
      </c>
      <c r="E1278">
        <v>0.18173410609999999</v>
      </c>
      <c r="F1278">
        <v>1.2709999999999999</v>
      </c>
      <c r="G1278">
        <v>2.544</v>
      </c>
      <c r="I1278">
        <v>0.2726011592</v>
      </c>
      <c r="J1278">
        <v>1.2709999999999999</v>
      </c>
      <c r="K1278">
        <v>2.544</v>
      </c>
    </row>
    <row r="1279" spans="1:11" x14ac:dyDescent="0.3">
      <c r="A1279">
        <v>0.15144508840000001</v>
      </c>
      <c r="B1279">
        <v>1.272</v>
      </c>
      <c r="C1279">
        <v>2.5459999999999998</v>
      </c>
      <c r="E1279">
        <v>0.18173410609999999</v>
      </c>
      <c r="F1279">
        <v>1.272</v>
      </c>
      <c r="G1279">
        <v>2.5459999999999998</v>
      </c>
      <c r="I1279">
        <v>0.30056025240000001</v>
      </c>
      <c r="J1279">
        <v>1.272</v>
      </c>
      <c r="K1279">
        <v>2.5459999999999998</v>
      </c>
    </row>
    <row r="1280" spans="1:11" x14ac:dyDescent="0.3">
      <c r="A1280">
        <v>0.15843486170000001</v>
      </c>
      <c r="B1280">
        <v>1.2729999999999999</v>
      </c>
      <c r="C1280">
        <v>2.548</v>
      </c>
      <c r="E1280">
        <v>0.18872387939999999</v>
      </c>
      <c r="F1280">
        <v>1.2729999999999999</v>
      </c>
      <c r="G1280">
        <v>2.548</v>
      </c>
      <c r="I1280">
        <v>0.28192085690000002</v>
      </c>
      <c r="J1280">
        <v>1.2729999999999999</v>
      </c>
      <c r="K1280">
        <v>2.548</v>
      </c>
    </row>
    <row r="1281" spans="1:11" x14ac:dyDescent="0.3">
      <c r="A1281">
        <v>0.1724144084</v>
      </c>
      <c r="B1281">
        <v>1.274</v>
      </c>
      <c r="C1281">
        <v>2.5499999999999998</v>
      </c>
      <c r="E1281">
        <v>0.19571365269999999</v>
      </c>
      <c r="F1281">
        <v>1.274</v>
      </c>
      <c r="G1281">
        <v>2.5499999999999998</v>
      </c>
      <c r="I1281">
        <v>0.30056025240000001</v>
      </c>
      <c r="J1281">
        <v>1.274</v>
      </c>
      <c r="K1281">
        <v>2.5499999999999998</v>
      </c>
    </row>
    <row r="1282" spans="1:11" x14ac:dyDescent="0.3">
      <c r="A1282">
        <v>0.18173410609999999</v>
      </c>
      <c r="B1282">
        <v>1.2749999999999999</v>
      </c>
      <c r="C1282">
        <v>2.552</v>
      </c>
      <c r="E1282">
        <v>0.20503335049999999</v>
      </c>
      <c r="F1282">
        <v>1.2749999999999999</v>
      </c>
      <c r="G1282">
        <v>2.552</v>
      </c>
      <c r="I1282">
        <v>0.26328146140000003</v>
      </c>
      <c r="J1282">
        <v>1.2749999999999999</v>
      </c>
      <c r="K1282">
        <v>2.552</v>
      </c>
    </row>
    <row r="1283" spans="1:11" x14ac:dyDescent="0.3">
      <c r="A1283">
        <v>0.1770742572</v>
      </c>
      <c r="B1283">
        <v>1.276</v>
      </c>
      <c r="C1283">
        <v>2.5539999999999998</v>
      </c>
      <c r="E1283">
        <v>0.20503335049999999</v>
      </c>
      <c r="F1283">
        <v>1.276</v>
      </c>
      <c r="G1283">
        <v>2.5539999999999998</v>
      </c>
      <c r="I1283">
        <v>0.2935704791</v>
      </c>
      <c r="J1283">
        <v>1.276</v>
      </c>
      <c r="K1283">
        <v>2.5539999999999998</v>
      </c>
    </row>
    <row r="1284" spans="1:11" x14ac:dyDescent="0.3">
      <c r="A1284">
        <v>0.1724144084</v>
      </c>
      <c r="B1284">
        <v>1.2769999999999999</v>
      </c>
      <c r="C1284">
        <v>2.556</v>
      </c>
      <c r="E1284">
        <v>0.21901289709999999</v>
      </c>
      <c r="F1284">
        <v>1.2769999999999999</v>
      </c>
      <c r="G1284">
        <v>2.556</v>
      </c>
      <c r="I1284">
        <v>0.28192085690000002</v>
      </c>
      <c r="J1284">
        <v>1.2769999999999999</v>
      </c>
      <c r="K1284">
        <v>2.556</v>
      </c>
    </row>
    <row r="1285" spans="1:11" x14ac:dyDescent="0.3">
      <c r="A1285">
        <v>0.18173410609999999</v>
      </c>
      <c r="B1285">
        <v>1.278</v>
      </c>
      <c r="C1285">
        <v>2.5579999999999998</v>
      </c>
      <c r="E1285">
        <v>0.22367274600000001</v>
      </c>
      <c r="F1285">
        <v>1.278</v>
      </c>
      <c r="G1285">
        <v>2.5579999999999998</v>
      </c>
      <c r="I1285">
        <v>0.27493108360000001</v>
      </c>
      <c r="J1285">
        <v>1.278</v>
      </c>
      <c r="K1285">
        <v>2.5579999999999998</v>
      </c>
    </row>
    <row r="1286" spans="1:11" x14ac:dyDescent="0.3">
      <c r="A1286">
        <v>0.18406403060000001</v>
      </c>
      <c r="B1286">
        <v>1.2789999999999999</v>
      </c>
      <c r="C1286">
        <v>2.56</v>
      </c>
      <c r="E1286">
        <v>0.22134282159999999</v>
      </c>
      <c r="F1286">
        <v>1.2789999999999999</v>
      </c>
      <c r="G1286">
        <v>2.56</v>
      </c>
      <c r="I1286">
        <v>0.27027123469999997</v>
      </c>
      <c r="J1286">
        <v>1.2789999999999999</v>
      </c>
      <c r="K1286">
        <v>2.56</v>
      </c>
    </row>
    <row r="1287" spans="1:11" x14ac:dyDescent="0.3">
      <c r="A1287">
        <v>0.1933837283</v>
      </c>
      <c r="B1287">
        <v>1.28</v>
      </c>
      <c r="C1287">
        <v>2.5619999999999998</v>
      </c>
      <c r="E1287">
        <v>0.2027034261</v>
      </c>
      <c r="F1287">
        <v>1.28</v>
      </c>
      <c r="G1287">
        <v>2.5619999999999998</v>
      </c>
      <c r="I1287">
        <v>0.25862161259999999</v>
      </c>
      <c r="J1287">
        <v>1.28</v>
      </c>
      <c r="K1287">
        <v>2.5619999999999998</v>
      </c>
    </row>
    <row r="1288" spans="1:11" x14ac:dyDescent="0.3">
      <c r="A1288">
        <v>0.20503335049999999</v>
      </c>
      <c r="B1288">
        <v>1.2809999999999999</v>
      </c>
      <c r="C1288">
        <v>2.5640000000000001</v>
      </c>
      <c r="E1288">
        <v>0.19804357719999999</v>
      </c>
      <c r="F1288">
        <v>1.2809999999999999</v>
      </c>
      <c r="G1288">
        <v>2.5640000000000001</v>
      </c>
      <c r="I1288">
        <v>0.29124055469999999</v>
      </c>
      <c r="J1288">
        <v>1.2809999999999999</v>
      </c>
      <c r="K1288">
        <v>2.5640000000000001</v>
      </c>
    </row>
    <row r="1289" spans="1:11" x14ac:dyDescent="0.3">
      <c r="A1289">
        <v>0.19105380390000001</v>
      </c>
      <c r="B1289">
        <v>1.282</v>
      </c>
      <c r="C1289">
        <v>2.5659999999999998</v>
      </c>
      <c r="E1289">
        <v>0.22600267039999999</v>
      </c>
      <c r="F1289">
        <v>1.282</v>
      </c>
      <c r="G1289">
        <v>2.5659999999999998</v>
      </c>
      <c r="I1289">
        <v>0.2795909325</v>
      </c>
      <c r="J1289">
        <v>1.282</v>
      </c>
      <c r="K1289">
        <v>2.5659999999999998</v>
      </c>
    </row>
    <row r="1290" spans="1:11" x14ac:dyDescent="0.3">
      <c r="A1290">
        <v>0.19571365269999999</v>
      </c>
      <c r="B1290">
        <v>1.2829999999999999</v>
      </c>
      <c r="C1290">
        <v>2.5680000000000001</v>
      </c>
      <c r="E1290">
        <v>0.22833259489999999</v>
      </c>
      <c r="F1290">
        <v>1.2829999999999999</v>
      </c>
      <c r="G1290">
        <v>2.5680000000000001</v>
      </c>
      <c r="I1290">
        <v>0.29124055469999999</v>
      </c>
      <c r="J1290">
        <v>1.2829999999999999</v>
      </c>
      <c r="K1290">
        <v>2.5680000000000001</v>
      </c>
    </row>
    <row r="1291" spans="1:11" x14ac:dyDescent="0.3">
      <c r="A1291">
        <v>0.2096931994</v>
      </c>
      <c r="B1291">
        <v>1.284</v>
      </c>
      <c r="C1291">
        <v>2.57</v>
      </c>
      <c r="E1291">
        <v>0.25862161259999999</v>
      </c>
      <c r="F1291">
        <v>1.284</v>
      </c>
      <c r="G1291">
        <v>2.57</v>
      </c>
      <c r="I1291">
        <v>0.29124055469999999</v>
      </c>
      <c r="J1291">
        <v>1.284</v>
      </c>
      <c r="K1291">
        <v>2.57</v>
      </c>
    </row>
    <row r="1292" spans="1:11" x14ac:dyDescent="0.3">
      <c r="A1292">
        <v>0.1933837283</v>
      </c>
      <c r="B1292">
        <v>1.2849999999999999</v>
      </c>
      <c r="C1292">
        <v>2.5720000000000001</v>
      </c>
      <c r="E1292">
        <v>0.2795909325</v>
      </c>
      <c r="F1292">
        <v>1.2849999999999999</v>
      </c>
      <c r="G1292">
        <v>2.5720000000000001</v>
      </c>
      <c r="I1292">
        <v>0.2935704791</v>
      </c>
      <c r="J1292">
        <v>1.2849999999999999</v>
      </c>
      <c r="K1292">
        <v>2.5720000000000001</v>
      </c>
    </row>
    <row r="1293" spans="1:11" x14ac:dyDescent="0.3">
      <c r="A1293">
        <v>0.1794041817</v>
      </c>
      <c r="B1293">
        <v>1.286</v>
      </c>
      <c r="C1293">
        <v>2.5739999999999998</v>
      </c>
      <c r="E1293">
        <v>0.28891063020000002</v>
      </c>
      <c r="F1293">
        <v>1.286</v>
      </c>
      <c r="G1293">
        <v>2.5739999999999998</v>
      </c>
      <c r="I1293">
        <v>0.29590040359999997</v>
      </c>
      <c r="J1293">
        <v>1.286</v>
      </c>
      <c r="K1293">
        <v>2.5739999999999998</v>
      </c>
    </row>
    <row r="1294" spans="1:11" x14ac:dyDescent="0.3">
      <c r="A1294">
        <v>0.22134282159999999</v>
      </c>
      <c r="B1294">
        <v>1.2869999999999999</v>
      </c>
      <c r="C1294">
        <v>2.5760000000000001</v>
      </c>
      <c r="E1294">
        <v>0.29124055469999999</v>
      </c>
      <c r="F1294">
        <v>1.2869999999999999</v>
      </c>
      <c r="G1294">
        <v>2.5760000000000001</v>
      </c>
      <c r="I1294">
        <v>0.30056025240000001</v>
      </c>
      <c r="J1294">
        <v>1.2869999999999999</v>
      </c>
      <c r="K1294">
        <v>2.5760000000000001</v>
      </c>
    </row>
    <row r="1295" spans="1:11" x14ac:dyDescent="0.3">
      <c r="A1295">
        <v>0.22367274600000001</v>
      </c>
      <c r="B1295">
        <v>1.288</v>
      </c>
      <c r="C1295">
        <v>2.5779999999999998</v>
      </c>
      <c r="E1295">
        <v>0.2795909325</v>
      </c>
      <c r="F1295">
        <v>1.288</v>
      </c>
      <c r="G1295">
        <v>2.5779999999999998</v>
      </c>
      <c r="I1295">
        <v>0.29823032799999999</v>
      </c>
      <c r="J1295">
        <v>1.288</v>
      </c>
      <c r="K1295">
        <v>2.5779999999999998</v>
      </c>
    </row>
    <row r="1296" spans="1:11" x14ac:dyDescent="0.3">
      <c r="A1296">
        <v>0.25629168810000003</v>
      </c>
      <c r="B1296">
        <v>1.2889999999999999</v>
      </c>
      <c r="C1296">
        <v>2.58</v>
      </c>
      <c r="E1296">
        <v>0.26328146140000003</v>
      </c>
      <c r="F1296">
        <v>1.2889999999999999</v>
      </c>
      <c r="G1296">
        <v>2.58</v>
      </c>
      <c r="I1296">
        <v>0.30522010129999999</v>
      </c>
      <c r="J1296">
        <v>1.2889999999999999</v>
      </c>
      <c r="K1296">
        <v>2.58</v>
      </c>
    </row>
    <row r="1297" spans="1:11" x14ac:dyDescent="0.3">
      <c r="A1297">
        <v>0.27493108360000001</v>
      </c>
      <c r="B1297">
        <v>1.29</v>
      </c>
      <c r="C1297">
        <v>2.5819999999999999</v>
      </c>
      <c r="E1297">
        <v>0.27493108360000001</v>
      </c>
      <c r="F1297">
        <v>1.29</v>
      </c>
      <c r="G1297">
        <v>2.5819999999999999</v>
      </c>
      <c r="I1297">
        <v>0.29823032799999999</v>
      </c>
      <c r="J1297">
        <v>1.29</v>
      </c>
      <c r="K1297">
        <v>2.5819999999999999</v>
      </c>
    </row>
    <row r="1298" spans="1:11" x14ac:dyDescent="0.3">
      <c r="A1298">
        <v>0.25163183919999998</v>
      </c>
      <c r="B1298">
        <v>1.2909999999999999</v>
      </c>
      <c r="C1298">
        <v>2.5840000000000001</v>
      </c>
      <c r="E1298">
        <v>0.29590040359999997</v>
      </c>
      <c r="F1298">
        <v>1.2909999999999999</v>
      </c>
      <c r="G1298">
        <v>2.5840000000000001</v>
      </c>
      <c r="I1298">
        <v>0.31919964789999999</v>
      </c>
      <c r="J1298">
        <v>1.2909999999999999</v>
      </c>
      <c r="K1298">
        <v>2.5840000000000001</v>
      </c>
    </row>
    <row r="1299" spans="1:11" x14ac:dyDescent="0.3">
      <c r="A1299">
        <v>0.24464206590000001</v>
      </c>
      <c r="B1299">
        <v>1.292</v>
      </c>
      <c r="C1299">
        <v>2.5859999999999999</v>
      </c>
      <c r="E1299">
        <v>0.28891063020000002</v>
      </c>
      <c r="F1299">
        <v>1.292</v>
      </c>
      <c r="G1299">
        <v>2.5859999999999999</v>
      </c>
      <c r="I1299">
        <v>0.30056025240000001</v>
      </c>
      <c r="J1299">
        <v>1.292</v>
      </c>
      <c r="K1299">
        <v>2.5859999999999999</v>
      </c>
    </row>
    <row r="1300" spans="1:11" x14ac:dyDescent="0.3">
      <c r="A1300">
        <v>0.22600267039999999</v>
      </c>
      <c r="B1300">
        <v>1.2929999999999999</v>
      </c>
      <c r="C1300">
        <v>2.5880000000000001</v>
      </c>
      <c r="E1300">
        <v>0.31453979910000002</v>
      </c>
      <c r="F1300">
        <v>1.2929999999999999</v>
      </c>
      <c r="G1300">
        <v>2.5880000000000001</v>
      </c>
      <c r="I1300">
        <v>0.30755002570000001</v>
      </c>
      <c r="J1300">
        <v>1.2929999999999999</v>
      </c>
      <c r="K1300">
        <v>2.5880000000000001</v>
      </c>
    </row>
    <row r="1301" spans="1:11" x14ac:dyDescent="0.3">
      <c r="A1301">
        <v>0.23066251930000001</v>
      </c>
      <c r="B1301">
        <v>1.294</v>
      </c>
      <c r="C1301">
        <v>2.59</v>
      </c>
      <c r="E1301">
        <v>0.31919964789999999</v>
      </c>
      <c r="F1301">
        <v>1.294</v>
      </c>
      <c r="G1301">
        <v>2.59</v>
      </c>
      <c r="I1301">
        <v>0.31220987459999999</v>
      </c>
      <c r="J1301">
        <v>1.294</v>
      </c>
      <c r="K1301">
        <v>2.59</v>
      </c>
    </row>
    <row r="1302" spans="1:11" x14ac:dyDescent="0.3">
      <c r="A1302">
        <v>0.2003735016</v>
      </c>
      <c r="B1302">
        <v>1.2949999999999999</v>
      </c>
      <c r="C1302">
        <v>2.5920000000000001</v>
      </c>
      <c r="E1302">
        <v>0.30289017689999997</v>
      </c>
      <c r="F1302">
        <v>1.2949999999999999</v>
      </c>
      <c r="G1302">
        <v>2.5920000000000001</v>
      </c>
      <c r="I1302">
        <v>0.28891063020000002</v>
      </c>
      <c r="J1302">
        <v>1.2949999999999999</v>
      </c>
      <c r="K1302">
        <v>2.5920000000000001</v>
      </c>
    </row>
    <row r="1303" spans="1:11" x14ac:dyDescent="0.3">
      <c r="A1303">
        <v>0.19804357719999999</v>
      </c>
      <c r="B1303">
        <v>1.296</v>
      </c>
      <c r="C1303">
        <v>2.5939999999999999</v>
      </c>
      <c r="E1303">
        <v>0.30056025240000001</v>
      </c>
      <c r="F1303">
        <v>1.296</v>
      </c>
      <c r="G1303">
        <v>2.5939999999999999</v>
      </c>
      <c r="I1303">
        <v>0.32851934570000002</v>
      </c>
      <c r="J1303">
        <v>1.296</v>
      </c>
      <c r="K1303">
        <v>2.5939999999999999</v>
      </c>
    </row>
    <row r="1304" spans="1:11" x14ac:dyDescent="0.3">
      <c r="A1304">
        <v>0.2166829727</v>
      </c>
      <c r="B1304">
        <v>1.2969999999999999</v>
      </c>
      <c r="C1304">
        <v>2.5960000000000001</v>
      </c>
      <c r="E1304">
        <v>0.31686972349999998</v>
      </c>
      <c r="F1304">
        <v>1.2969999999999999</v>
      </c>
      <c r="G1304">
        <v>2.5960000000000001</v>
      </c>
      <c r="I1304">
        <v>0.2935704791</v>
      </c>
      <c r="J1304">
        <v>1.2969999999999999</v>
      </c>
      <c r="K1304">
        <v>2.5960000000000001</v>
      </c>
    </row>
    <row r="1305" spans="1:11" x14ac:dyDescent="0.3">
      <c r="A1305">
        <v>0.21435304820000001</v>
      </c>
      <c r="B1305">
        <v>1.298</v>
      </c>
      <c r="C1305">
        <v>2.5979999999999999</v>
      </c>
      <c r="E1305">
        <v>0.30289017689999997</v>
      </c>
      <c r="F1305">
        <v>1.298</v>
      </c>
      <c r="G1305">
        <v>2.5979999999999999</v>
      </c>
      <c r="I1305">
        <v>0.2935704791</v>
      </c>
      <c r="J1305">
        <v>1.298</v>
      </c>
      <c r="K1305">
        <v>2.5979999999999999</v>
      </c>
    </row>
    <row r="1306" spans="1:11" x14ac:dyDescent="0.3">
      <c r="A1306">
        <v>0.2166829727</v>
      </c>
      <c r="B1306">
        <v>1.2989999999999999</v>
      </c>
      <c r="C1306">
        <v>2.6</v>
      </c>
      <c r="E1306">
        <v>0.30755002570000001</v>
      </c>
      <c r="F1306">
        <v>1.2989999999999999</v>
      </c>
      <c r="G1306">
        <v>2.6</v>
      </c>
      <c r="I1306">
        <v>0.28891063020000002</v>
      </c>
      <c r="J1306">
        <v>1.2989999999999999</v>
      </c>
      <c r="K1306">
        <v>2.6</v>
      </c>
    </row>
    <row r="1307" spans="1:11" x14ac:dyDescent="0.3">
      <c r="A1307">
        <v>0.23765229260000001</v>
      </c>
      <c r="B1307">
        <v>1.3</v>
      </c>
      <c r="C1307">
        <v>2.6019999999999999</v>
      </c>
      <c r="E1307">
        <v>0.29823032799999999</v>
      </c>
      <c r="F1307">
        <v>1.3</v>
      </c>
      <c r="G1307">
        <v>2.6019999999999999</v>
      </c>
      <c r="I1307">
        <v>0.27726100809999998</v>
      </c>
      <c r="J1307">
        <v>1.3</v>
      </c>
      <c r="K1307">
        <v>2.6019999999999999</v>
      </c>
    </row>
    <row r="1308" spans="1:11" x14ac:dyDescent="0.3">
      <c r="A1308">
        <v>0.23765229260000001</v>
      </c>
      <c r="B1308">
        <v>1.3009999999999999</v>
      </c>
      <c r="C1308">
        <v>2.6040000000000001</v>
      </c>
      <c r="E1308">
        <v>0.29124055469999999</v>
      </c>
      <c r="F1308">
        <v>1.3009999999999999</v>
      </c>
      <c r="G1308">
        <v>2.6040000000000001</v>
      </c>
      <c r="I1308">
        <v>0.30056025240000001</v>
      </c>
      <c r="J1308">
        <v>1.3009999999999999</v>
      </c>
      <c r="K1308">
        <v>2.6040000000000001</v>
      </c>
    </row>
    <row r="1309" spans="1:11" x14ac:dyDescent="0.3">
      <c r="A1309">
        <v>0.22833259489999999</v>
      </c>
      <c r="B1309">
        <v>1.302</v>
      </c>
      <c r="C1309">
        <v>2.6059999999999999</v>
      </c>
      <c r="E1309">
        <v>0.28891063020000002</v>
      </c>
      <c r="F1309">
        <v>1.302</v>
      </c>
      <c r="G1309">
        <v>2.6059999999999999</v>
      </c>
      <c r="I1309">
        <v>0.30289017689999997</v>
      </c>
      <c r="J1309">
        <v>1.302</v>
      </c>
      <c r="K1309">
        <v>2.6059999999999999</v>
      </c>
    </row>
    <row r="1310" spans="1:11" x14ac:dyDescent="0.3">
      <c r="A1310">
        <v>0.23765229260000001</v>
      </c>
      <c r="B1310">
        <v>1.3029999999999999</v>
      </c>
      <c r="C1310">
        <v>2.6080000000000001</v>
      </c>
      <c r="E1310">
        <v>0.29823032799999999</v>
      </c>
      <c r="F1310">
        <v>1.3029999999999999</v>
      </c>
      <c r="G1310">
        <v>2.6080000000000001</v>
      </c>
      <c r="I1310">
        <v>0.30289017689999997</v>
      </c>
      <c r="J1310">
        <v>1.3029999999999999</v>
      </c>
      <c r="K1310">
        <v>2.6080000000000001</v>
      </c>
    </row>
    <row r="1311" spans="1:11" x14ac:dyDescent="0.3">
      <c r="A1311">
        <v>0.20503335049999999</v>
      </c>
      <c r="B1311">
        <v>1.304</v>
      </c>
      <c r="C1311">
        <v>2.61</v>
      </c>
      <c r="E1311">
        <v>0.31919964789999999</v>
      </c>
      <c r="F1311">
        <v>1.304</v>
      </c>
      <c r="G1311">
        <v>2.61</v>
      </c>
      <c r="I1311">
        <v>0.30522010129999999</v>
      </c>
      <c r="J1311">
        <v>1.304</v>
      </c>
      <c r="K1311">
        <v>2.61</v>
      </c>
    </row>
    <row r="1312" spans="1:11" x14ac:dyDescent="0.3">
      <c r="A1312">
        <v>0.18872387939999999</v>
      </c>
      <c r="B1312">
        <v>1.3049999999999999</v>
      </c>
      <c r="C1312">
        <v>2.6120000000000001</v>
      </c>
      <c r="E1312">
        <v>0.31220987459999999</v>
      </c>
      <c r="F1312">
        <v>1.3049999999999999</v>
      </c>
      <c r="G1312">
        <v>2.6120000000000001</v>
      </c>
      <c r="I1312">
        <v>0.2865807058</v>
      </c>
      <c r="J1312">
        <v>1.3049999999999999</v>
      </c>
      <c r="K1312">
        <v>2.6120000000000001</v>
      </c>
    </row>
    <row r="1313" spans="1:11" x14ac:dyDescent="0.3">
      <c r="A1313">
        <v>0.17474433280000001</v>
      </c>
      <c r="B1313">
        <v>1.306</v>
      </c>
      <c r="C1313">
        <v>2.6139999999999999</v>
      </c>
      <c r="E1313">
        <v>0.29590040359999997</v>
      </c>
      <c r="F1313">
        <v>1.306</v>
      </c>
      <c r="G1313">
        <v>2.6139999999999999</v>
      </c>
      <c r="I1313">
        <v>0.30755002570000001</v>
      </c>
      <c r="J1313">
        <v>1.306</v>
      </c>
      <c r="K1313">
        <v>2.6139999999999999</v>
      </c>
    </row>
    <row r="1314" spans="1:11" x14ac:dyDescent="0.3">
      <c r="A1314">
        <v>0.16542463509999999</v>
      </c>
      <c r="B1314">
        <v>1.3069999999999999</v>
      </c>
      <c r="C1314">
        <v>2.6160000000000001</v>
      </c>
      <c r="E1314">
        <v>0.2865807058</v>
      </c>
      <c r="F1314">
        <v>1.3069999999999999</v>
      </c>
      <c r="G1314">
        <v>2.6160000000000001</v>
      </c>
      <c r="I1314">
        <v>0.30987995019999998</v>
      </c>
      <c r="J1314">
        <v>1.3069999999999999</v>
      </c>
      <c r="K1314">
        <v>2.6160000000000001</v>
      </c>
    </row>
    <row r="1315" spans="1:11" x14ac:dyDescent="0.3">
      <c r="A1315">
        <v>0.14911516399999999</v>
      </c>
      <c r="B1315">
        <v>1.3080000000000001</v>
      </c>
      <c r="C1315">
        <v>2.6179999999999999</v>
      </c>
      <c r="E1315">
        <v>0.25163183919999998</v>
      </c>
      <c r="F1315">
        <v>1.3080000000000001</v>
      </c>
      <c r="G1315">
        <v>2.6179999999999999</v>
      </c>
      <c r="I1315">
        <v>0.29124055469999999</v>
      </c>
      <c r="J1315">
        <v>1.3080000000000001</v>
      </c>
      <c r="K1315">
        <v>2.6179999999999999</v>
      </c>
    </row>
    <row r="1316" spans="1:11" x14ac:dyDescent="0.3">
      <c r="A1316">
        <v>0.1561049373</v>
      </c>
      <c r="B1316">
        <v>1.3089999999999999</v>
      </c>
      <c r="C1316">
        <v>2.62</v>
      </c>
      <c r="E1316">
        <v>0.25396176370000001</v>
      </c>
      <c r="F1316">
        <v>1.3089999999999999</v>
      </c>
      <c r="G1316">
        <v>2.62</v>
      </c>
      <c r="I1316">
        <v>0.29590040359999997</v>
      </c>
      <c r="J1316">
        <v>1.3089999999999999</v>
      </c>
      <c r="K1316">
        <v>2.62</v>
      </c>
    </row>
    <row r="1317" spans="1:11" x14ac:dyDescent="0.3">
      <c r="A1317">
        <v>0.16542463509999999</v>
      </c>
      <c r="B1317">
        <v>1.31</v>
      </c>
      <c r="C1317">
        <v>2.6219999999999999</v>
      </c>
      <c r="E1317">
        <v>0.25862161259999999</v>
      </c>
      <c r="F1317">
        <v>1.31</v>
      </c>
      <c r="G1317">
        <v>2.6219999999999999</v>
      </c>
      <c r="I1317">
        <v>0.30522010129999999</v>
      </c>
      <c r="J1317">
        <v>1.31</v>
      </c>
      <c r="K1317">
        <v>2.6219999999999999</v>
      </c>
    </row>
    <row r="1318" spans="1:11" x14ac:dyDescent="0.3">
      <c r="A1318">
        <v>0.16076478620000001</v>
      </c>
      <c r="B1318">
        <v>1.3109999999999999</v>
      </c>
      <c r="C1318">
        <v>2.6240000000000001</v>
      </c>
      <c r="E1318">
        <v>0.27726100809999998</v>
      </c>
      <c r="F1318">
        <v>1.3109999999999999</v>
      </c>
      <c r="G1318">
        <v>2.6240000000000001</v>
      </c>
      <c r="I1318">
        <v>0.32385949679999998</v>
      </c>
      <c r="J1318">
        <v>1.3109999999999999</v>
      </c>
      <c r="K1318">
        <v>2.6240000000000001</v>
      </c>
    </row>
    <row r="1319" spans="1:11" x14ac:dyDescent="0.3">
      <c r="A1319">
        <v>0.18173410609999999</v>
      </c>
      <c r="B1319">
        <v>1.3120000000000001</v>
      </c>
      <c r="C1319">
        <v>2.6259999999999999</v>
      </c>
      <c r="E1319">
        <v>0.28891063020000002</v>
      </c>
      <c r="F1319">
        <v>1.3120000000000001</v>
      </c>
      <c r="G1319">
        <v>2.6259999999999999</v>
      </c>
      <c r="I1319">
        <v>0.33550911900000002</v>
      </c>
      <c r="J1319">
        <v>1.3120000000000001</v>
      </c>
      <c r="K1319">
        <v>2.6259999999999999</v>
      </c>
    </row>
    <row r="1320" spans="1:11" x14ac:dyDescent="0.3">
      <c r="A1320">
        <v>0.20736327490000001</v>
      </c>
      <c r="B1320">
        <v>1.3129999999999999</v>
      </c>
      <c r="C1320">
        <v>2.6280000000000001</v>
      </c>
      <c r="E1320">
        <v>0.2865807058</v>
      </c>
      <c r="F1320">
        <v>1.3129999999999999</v>
      </c>
      <c r="G1320">
        <v>2.6280000000000001</v>
      </c>
      <c r="I1320">
        <v>0.33783904339999998</v>
      </c>
      <c r="J1320">
        <v>1.3129999999999999</v>
      </c>
      <c r="K1320">
        <v>2.6280000000000001</v>
      </c>
    </row>
    <row r="1321" spans="1:11" x14ac:dyDescent="0.3">
      <c r="A1321">
        <v>0.21435304820000001</v>
      </c>
      <c r="B1321">
        <v>1.3140000000000001</v>
      </c>
      <c r="C1321">
        <v>2.63</v>
      </c>
      <c r="E1321">
        <v>0.2795909325</v>
      </c>
      <c r="F1321">
        <v>1.3140000000000001</v>
      </c>
      <c r="G1321">
        <v>2.63</v>
      </c>
      <c r="I1321">
        <v>0.33317919460000001</v>
      </c>
      <c r="J1321">
        <v>1.3140000000000001</v>
      </c>
      <c r="K1321">
        <v>2.63</v>
      </c>
    </row>
    <row r="1322" spans="1:11" x14ac:dyDescent="0.3">
      <c r="A1322">
        <v>0.2027034261</v>
      </c>
      <c r="B1322">
        <v>1.3149999999999999</v>
      </c>
      <c r="C1322">
        <v>2.6320000000000001</v>
      </c>
      <c r="E1322">
        <v>0.2726011592</v>
      </c>
      <c r="F1322">
        <v>1.3149999999999999</v>
      </c>
      <c r="G1322">
        <v>2.6320000000000001</v>
      </c>
      <c r="I1322">
        <v>0.31686972349999998</v>
      </c>
      <c r="J1322">
        <v>1.3149999999999999</v>
      </c>
      <c r="K1322">
        <v>2.6320000000000001</v>
      </c>
    </row>
    <row r="1323" spans="1:11" x14ac:dyDescent="0.3">
      <c r="A1323">
        <v>0.21435304820000001</v>
      </c>
      <c r="B1323">
        <v>1.3160000000000001</v>
      </c>
      <c r="C1323">
        <v>2.6339999999999999</v>
      </c>
      <c r="E1323">
        <v>0.2795909325</v>
      </c>
      <c r="F1323">
        <v>1.3160000000000001</v>
      </c>
      <c r="G1323">
        <v>2.6339999999999999</v>
      </c>
      <c r="I1323">
        <v>0.2865807058</v>
      </c>
      <c r="J1323">
        <v>1.3160000000000001</v>
      </c>
      <c r="K1323">
        <v>2.6339999999999999</v>
      </c>
    </row>
    <row r="1324" spans="1:11" x14ac:dyDescent="0.3">
      <c r="A1324">
        <v>0.19804357719999999</v>
      </c>
      <c r="B1324">
        <v>1.3169999999999999</v>
      </c>
      <c r="C1324">
        <v>2.6360000000000001</v>
      </c>
      <c r="E1324">
        <v>0.2865807058</v>
      </c>
      <c r="F1324">
        <v>1.3169999999999999</v>
      </c>
      <c r="G1324">
        <v>2.6360000000000001</v>
      </c>
      <c r="I1324">
        <v>0.28425078139999999</v>
      </c>
      <c r="J1324">
        <v>1.3169999999999999</v>
      </c>
      <c r="K1324">
        <v>2.6360000000000001</v>
      </c>
    </row>
    <row r="1325" spans="1:11" x14ac:dyDescent="0.3">
      <c r="A1325">
        <v>0.18872387939999999</v>
      </c>
      <c r="B1325">
        <v>1.3180000000000001</v>
      </c>
      <c r="C1325">
        <v>2.6379999999999999</v>
      </c>
      <c r="E1325">
        <v>0.30987995019999998</v>
      </c>
      <c r="F1325">
        <v>1.3180000000000001</v>
      </c>
      <c r="G1325">
        <v>2.6379999999999999</v>
      </c>
      <c r="I1325">
        <v>0.2795909325</v>
      </c>
      <c r="J1325">
        <v>1.3180000000000001</v>
      </c>
      <c r="K1325">
        <v>2.6379999999999999</v>
      </c>
    </row>
    <row r="1326" spans="1:11" x14ac:dyDescent="0.3">
      <c r="A1326">
        <v>0.1770742572</v>
      </c>
      <c r="B1326">
        <v>1.319</v>
      </c>
      <c r="C1326">
        <v>2.64</v>
      </c>
      <c r="E1326">
        <v>0.27726100809999998</v>
      </c>
      <c r="F1326">
        <v>1.319</v>
      </c>
      <c r="G1326">
        <v>2.64</v>
      </c>
      <c r="I1326">
        <v>0.28192085690000002</v>
      </c>
      <c r="J1326">
        <v>1.319</v>
      </c>
      <c r="K1326">
        <v>2.64</v>
      </c>
    </row>
    <row r="1327" spans="1:11" x14ac:dyDescent="0.3">
      <c r="A1327">
        <v>0.20736327490000001</v>
      </c>
      <c r="B1327">
        <v>1.32</v>
      </c>
      <c r="C1327">
        <v>2.6419999999999999</v>
      </c>
      <c r="E1327">
        <v>0.2865807058</v>
      </c>
      <c r="F1327">
        <v>1.32</v>
      </c>
      <c r="G1327">
        <v>2.6419999999999999</v>
      </c>
      <c r="I1327">
        <v>0.30522010129999999</v>
      </c>
      <c r="J1327">
        <v>1.32</v>
      </c>
      <c r="K1327">
        <v>2.6419999999999999</v>
      </c>
    </row>
    <row r="1328" spans="1:11" x14ac:dyDescent="0.3">
      <c r="A1328">
        <v>0.19804357719999999</v>
      </c>
      <c r="B1328">
        <v>1.321</v>
      </c>
      <c r="C1328">
        <v>2.6440000000000001</v>
      </c>
      <c r="E1328">
        <v>0.28192085690000002</v>
      </c>
      <c r="F1328">
        <v>1.321</v>
      </c>
      <c r="G1328">
        <v>2.6440000000000001</v>
      </c>
      <c r="I1328">
        <v>0.31220987459999999</v>
      </c>
      <c r="J1328">
        <v>1.321</v>
      </c>
      <c r="K1328">
        <v>2.6440000000000001</v>
      </c>
    </row>
    <row r="1329" spans="1:11" x14ac:dyDescent="0.3">
      <c r="A1329">
        <v>0.22134282159999999</v>
      </c>
      <c r="B1329">
        <v>1.3220000000000001</v>
      </c>
      <c r="C1329">
        <v>2.6459999999999999</v>
      </c>
      <c r="E1329">
        <v>0.2795909325</v>
      </c>
      <c r="F1329">
        <v>1.3220000000000001</v>
      </c>
      <c r="G1329">
        <v>2.6459999999999999</v>
      </c>
      <c r="I1329">
        <v>0.32152957240000002</v>
      </c>
      <c r="J1329">
        <v>1.3220000000000001</v>
      </c>
      <c r="K1329">
        <v>2.6459999999999999</v>
      </c>
    </row>
    <row r="1330" spans="1:11" x14ac:dyDescent="0.3">
      <c r="A1330">
        <v>0.23066251930000001</v>
      </c>
      <c r="B1330">
        <v>1.323</v>
      </c>
      <c r="C1330">
        <v>2.6480000000000001</v>
      </c>
      <c r="E1330">
        <v>0.30056025240000001</v>
      </c>
      <c r="F1330">
        <v>1.323</v>
      </c>
      <c r="G1330">
        <v>2.6480000000000001</v>
      </c>
      <c r="I1330">
        <v>0.31686972349999998</v>
      </c>
      <c r="J1330">
        <v>1.323</v>
      </c>
      <c r="K1330">
        <v>2.6480000000000001</v>
      </c>
    </row>
    <row r="1331" spans="1:11" x14ac:dyDescent="0.3">
      <c r="A1331">
        <v>0.2096931994</v>
      </c>
      <c r="B1331">
        <v>1.3240000000000001</v>
      </c>
      <c r="C1331">
        <v>2.65</v>
      </c>
      <c r="E1331">
        <v>0.29590040359999997</v>
      </c>
      <c r="F1331">
        <v>1.3240000000000001</v>
      </c>
      <c r="G1331">
        <v>2.65</v>
      </c>
      <c r="I1331">
        <v>0.30289017689999997</v>
      </c>
      <c r="J1331">
        <v>1.3240000000000001</v>
      </c>
      <c r="K1331">
        <v>2.65</v>
      </c>
    </row>
    <row r="1332" spans="1:11" x14ac:dyDescent="0.3">
      <c r="A1332">
        <v>0.22600267039999999</v>
      </c>
      <c r="B1332">
        <v>1.325</v>
      </c>
      <c r="C1332">
        <v>2.6520000000000001</v>
      </c>
      <c r="E1332">
        <v>0.31453979910000002</v>
      </c>
      <c r="F1332">
        <v>1.325</v>
      </c>
      <c r="G1332">
        <v>2.6520000000000001</v>
      </c>
      <c r="I1332">
        <v>0.32152957240000002</v>
      </c>
      <c r="J1332">
        <v>1.325</v>
      </c>
      <c r="K1332">
        <v>2.6520000000000001</v>
      </c>
    </row>
    <row r="1333" spans="1:11" x14ac:dyDescent="0.3">
      <c r="A1333">
        <v>0.22134282159999999</v>
      </c>
      <c r="B1333">
        <v>1.3260000000000001</v>
      </c>
      <c r="C1333">
        <v>2.6539999999999999</v>
      </c>
      <c r="E1333">
        <v>0.32152957240000002</v>
      </c>
      <c r="F1333">
        <v>1.3260000000000001</v>
      </c>
      <c r="G1333">
        <v>2.6539999999999999</v>
      </c>
      <c r="I1333">
        <v>0.30755002570000001</v>
      </c>
      <c r="J1333">
        <v>1.3260000000000001</v>
      </c>
      <c r="K1333">
        <v>2.6539999999999999</v>
      </c>
    </row>
    <row r="1334" spans="1:11" x14ac:dyDescent="0.3">
      <c r="A1334">
        <v>0.2003735016</v>
      </c>
      <c r="B1334">
        <v>1.327</v>
      </c>
      <c r="C1334">
        <v>2.6560000000000001</v>
      </c>
      <c r="E1334">
        <v>0.28891063020000002</v>
      </c>
      <c r="F1334">
        <v>1.327</v>
      </c>
      <c r="G1334">
        <v>2.6560000000000001</v>
      </c>
      <c r="I1334">
        <v>0.29823032799999999</v>
      </c>
      <c r="J1334">
        <v>1.327</v>
      </c>
      <c r="K1334">
        <v>2.6560000000000001</v>
      </c>
    </row>
    <row r="1335" spans="1:11" x14ac:dyDescent="0.3">
      <c r="A1335">
        <v>0.2027034261</v>
      </c>
      <c r="B1335">
        <v>1.3280000000000001</v>
      </c>
      <c r="C1335">
        <v>2.6579999999999999</v>
      </c>
      <c r="E1335">
        <v>0.30289017689999997</v>
      </c>
      <c r="F1335">
        <v>1.3280000000000001</v>
      </c>
      <c r="G1335">
        <v>2.6579999999999999</v>
      </c>
      <c r="I1335">
        <v>0.27726100809999998</v>
      </c>
      <c r="J1335">
        <v>1.3280000000000001</v>
      </c>
      <c r="K1335">
        <v>2.6579999999999999</v>
      </c>
    </row>
    <row r="1336" spans="1:11" x14ac:dyDescent="0.3">
      <c r="A1336">
        <v>0.20736327490000001</v>
      </c>
      <c r="B1336">
        <v>1.329</v>
      </c>
      <c r="C1336">
        <v>2.66</v>
      </c>
      <c r="E1336">
        <v>0.28425078139999999</v>
      </c>
      <c r="F1336">
        <v>1.329</v>
      </c>
      <c r="G1336">
        <v>2.66</v>
      </c>
      <c r="I1336">
        <v>0.27493108360000001</v>
      </c>
      <c r="J1336">
        <v>1.329</v>
      </c>
      <c r="K1336">
        <v>2.66</v>
      </c>
    </row>
    <row r="1337" spans="1:11" x14ac:dyDescent="0.3">
      <c r="A1337">
        <v>0.19804357719999999</v>
      </c>
      <c r="B1337">
        <v>1.33</v>
      </c>
      <c r="C1337">
        <v>2.6619999999999999</v>
      </c>
      <c r="E1337">
        <v>0.27027123469999997</v>
      </c>
      <c r="F1337">
        <v>1.33</v>
      </c>
      <c r="G1337">
        <v>2.6619999999999999</v>
      </c>
      <c r="I1337">
        <v>0.30755002570000001</v>
      </c>
      <c r="J1337">
        <v>1.33</v>
      </c>
      <c r="K1337">
        <v>2.6619999999999999</v>
      </c>
    </row>
    <row r="1338" spans="1:11" x14ac:dyDescent="0.3">
      <c r="A1338">
        <v>0.1933837283</v>
      </c>
      <c r="B1338">
        <v>1.331</v>
      </c>
      <c r="C1338">
        <v>2.6640000000000001</v>
      </c>
      <c r="E1338">
        <v>0.2935704791</v>
      </c>
      <c r="F1338">
        <v>1.331</v>
      </c>
      <c r="G1338">
        <v>2.6640000000000001</v>
      </c>
      <c r="I1338">
        <v>0.30522010129999999</v>
      </c>
      <c r="J1338">
        <v>1.331</v>
      </c>
      <c r="K1338">
        <v>2.6640000000000001</v>
      </c>
    </row>
    <row r="1339" spans="1:11" x14ac:dyDescent="0.3">
      <c r="A1339">
        <v>0.19571365269999999</v>
      </c>
      <c r="B1339">
        <v>1.3320000000000001</v>
      </c>
      <c r="C1339">
        <v>2.6659999999999999</v>
      </c>
      <c r="E1339">
        <v>0.31453979910000002</v>
      </c>
      <c r="F1339">
        <v>1.3320000000000001</v>
      </c>
      <c r="G1339">
        <v>2.6659999999999999</v>
      </c>
      <c r="I1339">
        <v>0.27027123469999997</v>
      </c>
      <c r="J1339">
        <v>1.3320000000000001</v>
      </c>
      <c r="K1339">
        <v>2.6659999999999999</v>
      </c>
    </row>
    <row r="1340" spans="1:11" x14ac:dyDescent="0.3">
      <c r="A1340">
        <v>0.21435304820000001</v>
      </c>
      <c r="B1340">
        <v>1.333</v>
      </c>
      <c r="C1340">
        <v>2.6680000000000001</v>
      </c>
      <c r="E1340">
        <v>0.31453979910000002</v>
      </c>
      <c r="F1340">
        <v>1.333</v>
      </c>
      <c r="G1340">
        <v>2.6680000000000001</v>
      </c>
      <c r="I1340">
        <v>0.27493108360000001</v>
      </c>
      <c r="J1340">
        <v>1.333</v>
      </c>
      <c r="K1340">
        <v>2.6680000000000001</v>
      </c>
    </row>
    <row r="1341" spans="1:11" x14ac:dyDescent="0.3">
      <c r="A1341">
        <v>0.22367274600000001</v>
      </c>
      <c r="B1341">
        <v>1.3340000000000001</v>
      </c>
      <c r="C1341">
        <v>2.67</v>
      </c>
      <c r="E1341">
        <v>0.30289017689999997</v>
      </c>
      <c r="F1341">
        <v>1.3340000000000001</v>
      </c>
      <c r="G1341">
        <v>2.67</v>
      </c>
      <c r="I1341">
        <v>0.27726100809999998</v>
      </c>
      <c r="J1341">
        <v>1.3340000000000001</v>
      </c>
      <c r="K1341">
        <v>2.67</v>
      </c>
    </row>
    <row r="1342" spans="1:11" x14ac:dyDescent="0.3">
      <c r="A1342">
        <v>0.22134282159999999</v>
      </c>
      <c r="B1342">
        <v>1.335</v>
      </c>
      <c r="C1342">
        <v>2.6720000000000002</v>
      </c>
      <c r="E1342">
        <v>0.2865807058</v>
      </c>
      <c r="F1342">
        <v>1.335</v>
      </c>
      <c r="G1342">
        <v>2.6720000000000002</v>
      </c>
      <c r="I1342">
        <v>0.2795909325</v>
      </c>
      <c r="J1342">
        <v>1.335</v>
      </c>
      <c r="K1342">
        <v>2.6720000000000002</v>
      </c>
    </row>
    <row r="1343" spans="1:11" x14ac:dyDescent="0.3">
      <c r="A1343">
        <v>0.25163183919999998</v>
      </c>
      <c r="B1343">
        <v>1.3360000000000001</v>
      </c>
      <c r="C1343">
        <v>2.6739999999999999</v>
      </c>
      <c r="E1343">
        <v>0.28192085690000002</v>
      </c>
      <c r="F1343">
        <v>1.3360000000000001</v>
      </c>
      <c r="G1343">
        <v>2.6739999999999999</v>
      </c>
      <c r="I1343">
        <v>0.32152957240000002</v>
      </c>
      <c r="J1343">
        <v>1.3360000000000001</v>
      </c>
      <c r="K1343">
        <v>2.6739999999999999</v>
      </c>
    </row>
    <row r="1344" spans="1:11" x14ac:dyDescent="0.3">
      <c r="A1344">
        <v>0.24697199040000001</v>
      </c>
      <c r="B1344">
        <v>1.337</v>
      </c>
      <c r="C1344">
        <v>2.6760000000000002</v>
      </c>
      <c r="E1344">
        <v>0.28425078139999999</v>
      </c>
      <c r="F1344">
        <v>1.337</v>
      </c>
      <c r="G1344">
        <v>2.6760000000000002</v>
      </c>
      <c r="I1344">
        <v>0.33317919460000001</v>
      </c>
      <c r="J1344">
        <v>1.337</v>
      </c>
      <c r="K1344">
        <v>2.6760000000000002</v>
      </c>
    </row>
    <row r="1345" spans="1:11" x14ac:dyDescent="0.3">
      <c r="A1345">
        <v>0.24697199040000001</v>
      </c>
      <c r="B1345">
        <v>1.3380000000000001</v>
      </c>
      <c r="C1345">
        <v>2.6779999999999999</v>
      </c>
      <c r="E1345">
        <v>0.30522010129999999</v>
      </c>
      <c r="F1345">
        <v>1.3380000000000001</v>
      </c>
      <c r="G1345">
        <v>2.6779999999999999</v>
      </c>
      <c r="I1345">
        <v>0.32851934570000002</v>
      </c>
      <c r="J1345">
        <v>1.3380000000000001</v>
      </c>
      <c r="K1345">
        <v>2.6779999999999999</v>
      </c>
    </row>
    <row r="1346" spans="1:11" x14ac:dyDescent="0.3">
      <c r="A1346">
        <v>0.27027123469999997</v>
      </c>
      <c r="B1346">
        <v>1.339</v>
      </c>
      <c r="C1346">
        <v>2.68</v>
      </c>
      <c r="E1346">
        <v>0.31686972349999998</v>
      </c>
      <c r="F1346">
        <v>1.339</v>
      </c>
      <c r="G1346">
        <v>2.68</v>
      </c>
      <c r="I1346">
        <v>0.32385949679999998</v>
      </c>
      <c r="J1346">
        <v>1.339</v>
      </c>
      <c r="K1346">
        <v>2.68</v>
      </c>
    </row>
    <row r="1347" spans="1:11" x14ac:dyDescent="0.3">
      <c r="A1347">
        <v>0.2795909325</v>
      </c>
      <c r="B1347">
        <v>1.34</v>
      </c>
      <c r="C1347">
        <v>2.6819999999999999</v>
      </c>
      <c r="E1347">
        <v>0.28891063020000002</v>
      </c>
      <c r="F1347">
        <v>1.34</v>
      </c>
      <c r="G1347">
        <v>2.6819999999999999</v>
      </c>
      <c r="I1347">
        <v>0.29124055469999999</v>
      </c>
      <c r="J1347">
        <v>1.34</v>
      </c>
      <c r="K1347">
        <v>2.6819999999999999</v>
      </c>
    </row>
    <row r="1348" spans="1:11" x14ac:dyDescent="0.3">
      <c r="A1348">
        <v>0.27726100809999998</v>
      </c>
      <c r="B1348">
        <v>1.341</v>
      </c>
      <c r="C1348">
        <v>2.6840000000000002</v>
      </c>
      <c r="E1348">
        <v>0.29590040359999997</v>
      </c>
      <c r="F1348">
        <v>1.341</v>
      </c>
      <c r="G1348">
        <v>2.6840000000000002</v>
      </c>
      <c r="I1348">
        <v>0.29590040359999997</v>
      </c>
      <c r="J1348">
        <v>1.341</v>
      </c>
      <c r="K1348">
        <v>2.6840000000000002</v>
      </c>
    </row>
    <row r="1349" spans="1:11" x14ac:dyDescent="0.3">
      <c r="A1349">
        <v>0.2726011592</v>
      </c>
      <c r="B1349">
        <v>1.3420000000000001</v>
      </c>
      <c r="C1349">
        <v>2.6859999999999999</v>
      </c>
      <c r="E1349">
        <v>0.30056025240000001</v>
      </c>
      <c r="F1349">
        <v>1.3420000000000001</v>
      </c>
      <c r="G1349">
        <v>2.6859999999999999</v>
      </c>
      <c r="I1349">
        <v>0.30522010129999999</v>
      </c>
      <c r="J1349">
        <v>1.3420000000000001</v>
      </c>
      <c r="K1349">
        <v>2.6859999999999999</v>
      </c>
    </row>
    <row r="1350" spans="1:11" x14ac:dyDescent="0.3">
      <c r="A1350">
        <v>0.2493019148</v>
      </c>
      <c r="B1350">
        <v>1.343</v>
      </c>
      <c r="C1350">
        <v>2.6880000000000002</v>
      </c>
      <c r="E1350">
        <v>0.30056025240000001</v>
      </c>
      <c r="F1350">
        <v>1.343</v>
      </c>
      <c r="G1350">
        <v>2.6880000000000002</v>
      </c>
      <c r="I1350">
        <v>0.30522010129999999</v>
      </c>
      <c r="J1350">
        <v>1.343</v>
      </c>
      <c r="K1350">
        <v>2.6880000000000002</v>
      </c>
    </row>
    <row r="1351" spans="1:11" x14ac:dyDescent="0.3">
      <c r="A1351">
        <v>0.2493019148</v>
      </c>
      <c r="B1351">
        <v>1.3440000000000001</v>
      </c>
      <c r="C1351">
        <v>2.69</v>
      </c>
      <c r="E1351">
        <v>0.29590040359999997</v>
      </c>
      <c r="F1351">
        <v>1.3440000000000001</v>
      </c>
      <c r="G1351">
        <v>2.69</v>
      </c>
      <c r="I1351">
        <v>0.32152957240000002</v>
      </c>
      <c r="J1351">
        <v>1.3440000000000001</v>
      </c>
      <c r="K1351">
        <v>2.69</v>
      </c>
    </row>
    <row r="1352" spans="1:11" x14ac:dyDescent="0.3">
      <c r="A1352">
        <v>0.23998221710000001</v>
      </c>
      <c r="B1352">
        <v>1.345</v>
      </c>
      <c r="C1352">
        <v>2.6920000000000002</v>
      </c>
      <c r="E1352">
        <v>0.3261894212</v>
      </c>
      <c r="F1352">
        <v>1.345</v>
      </c>
      <c r="G1352">
        <v>2.6920000000000002</v>
      </c>
      <c r="I1352">
        <v>0.31220987459999999</v>
      </c>
      <c r="J1352">
        <v>1.345</v>
      </c>
      <c r="K1352">
        <v>2.6920000000000002</v>
      </c>
    </row>
    <row r="1353" spans="1:11" x14ac:dyDescent="0.3">
      <c r="A1353">
        <v>0.22600267039999999</v>
      </c>
      <c r="B1353">
        <v>1.3460000000000001</v>
      </c>
      <c r="C1353">
        <v>2.694</v>
      </c>
      <c r="E1353">
        <v>0.31686972349999998</v>
      </c>
      <c r="F1353">
        <v>1.3460000000000001</v>
      </c>
      <c r="G1353">
        <v>2.694</v>
      </c>
      <c r="I1353">
        <v>0.30289017689999997</v>
      </c>
      <c r="J1353">
        <v>1.3460000000000001</v>
      </c>
      <c r="K1353">
        <v>2.694</v>
      </c>
    </row>
    <row r="1354" spans="1:11" x14ac:dyDescent="0.3">
      <c r="A1354">
        <v>0.23066251930000001</v>
      </c>
      <c r="B1354">
        <v>1.347</v>
      </c>
      <c r="C1354">
        <v>2.6960000000000002</v>
      </c>
      <c r="E1354">
        <v>0.31686972349999998</v>
      </c>
      <c r="F1354">
        <v>1.347</v>
      </c>
      <c r="G1354">
        <v>2.6960000000000002</v>
      </c>
      <c r="I1354">
        <v>0.31220987459999999</v>
      </c>
      <c r="J1354">
        <v>1.347</v>
      </c>
      <c r="K1354">
        <v>2.6960000000000002</v>
      </c>
    </row>
    <row r="1355" spans="1:11" x14ac:dyDescent="0.3">
      <c r="A1355">
        <v>0.24464206590000001</v>
      </c>
      <c r="B1355">
        <v>1.3480000000000001</v>
      </c>
      <c r="C1355">
        <v>2.698</v>
      </c>
      <c r="E1355">
        <v>0.2935704791</v>
      </c>
      <c r="F1355">
        <v>1.3480000000000001</v>
      </c>
      <c r="G1355">
        <v>2.698</v>
      </c>
      <c r="I1355">
        <v>0.32152957240000002</v>
      </c>
      <c r="J1355">
        <v>1.3480000000000001</v>
      </c>
      <c r="K1355">
        <v>2.698</v>
      </c>
    </row>
    <row r="1356" spans="1:11" x14ac:dyDescent="0.3">
      <c r="A1356">
        <v>0.2656113859</v>
      </c>
      <c r="B1356">
        <v>1.349</v>
      </c>
      <c r="C1356">
        <v>2.7</v>
      </c>
      <c r="E1356">
        <v>0.31453979910000002</v>
      </c>
      <c r="F1356">
        <v>1.349</v>
      </c>
      <c r="G1356">
        <v>2.7</v>
      </c>
      <c r="I1356">
        <v>0.2935704791</v>
      </c>
      <c r="J1356">
        <v>1.349</v>
      </c>
      <c r="K1356">
        <v>2.7</v>
      </c>
    </row>
    <row r="1357" spans="1:11" x14ac:dyDescent="0.3">
      <c r="A1357">
        <v>0.23765229260000001</v>
      </c>
      <c r="B1357">
        <v>1.35</v>
      </c>
      <c r="C1357">
        <v>2.702</v>
      </c>
      <c r="E1357">
        <v>0.31686972349999998</v>
      </c>
      <c r="F1357">
        <v>1.35</v>
      </c>
      <c r="G1357">
        <v>2.702</v>
      </c>
      <c r="I1357">
        <v>0.29124055469999999</v>
      </c>
      <c r="J1357">
        <v>1.35</v>
      </c>
      <c r="K1357">
        <v>2.702</v>
      </c>
    </row>
    <row r="1358" spans="1:11" x14ac:dyDescent="0.3">
      <c r="A1358">
        <v>0.24697199040000001</v>
      </c>
      <c r="B1358">
        <v>1.351</v>
      </c>
      <c r="C1358">
        <v>2.7040000000000002</v>
      </c>
      <c r="E1358">
        <v>0.33783904339999998</v>
      </c>
      <c r="F1358">
        <v>1.351</v>
      </c>
      <c r="G1358">
        <v>2.7040000000000002</v>
      </c>
      <c r="I1358">
        <v>0.28891063020000002</v>
      </c>
      <c r="J1358">
        <v>1.351</v>
      </c>
      <c r="K1358">
        <v>2.7040000000000002</v>
      </c>
    </row>
    <row r="1359" spans="1:11" x14ac:dyDescent="0.3">
      <c r="A1359">
        <v>0.25163183919999998</v>
      </c>
      <c r="B1359">
        <v>1.3520000000000001</v>
      </c>
      <c r="C1359">
        <v>2.706</v>
      </c>
      <c r="E1359">
        <v>0.34715874120000001</v>
      </c>
      <c r="F1359">
        <v>1.3520000000000001</v>
      </c>
      <c r="G1359">
        <v>2.706</v>
      </c>
      <c r="I1359">
        <v>0.2726011592</v>
      </c>
      <c r="J1359">
        <v>1.3520000000000001</v>
      </c>
      <c r="K1359">
        <v>2.706</v>
      </c>
    </row>
    <row r="1360" spans="1:11" x14ac:dyDescent="0.3">
      <c r="A1360">
        <v>0.26095153700000001</v>
      </c>
      <c r="B1360">
        <v>1.353</v>
      </c>
      <c r="C1360">
        <v>2.7080000000000002</v>
      </c>
      <c r="E1360">
        <v>0.34948866560000003</v>
      </c>
      <c r="F1360">
        <v>1.353</v>
      </c>
      <c r="G1360">
        <v>2.7080000000000002</v>
      </c>
      <c r="I1360">
        <v>0.29590040359999997</v>
      </c>
      <c r="J1360">
        <v>1.353</v>
      </c>
      <c r="K1360">
        <v>2.7080000000000002</v>
      </c>
    </row>
    <row r="1361" spans="1:11" x14ac:dyDescent="0.3">
      <c r="A1361">
        <v>0.26095153700000001</v>
      </c>
      <c r="B1361">
        <v>1.3540000000000001</v>
      </c>
      <c r="C1361">
        <v>2.71</v>
      </c>
      <c r="E1361">
        <v>0.30755002570000001</v>
      </c>
      <c r="F1361">
        <v>1.3540000000000001</v>
      </c>
      <c r="G1361">
        <v>2.71</v>
      </c>
      <c r="I1361">
        <v>0.29823032799999999</v>
      </c>
      <c r="J1361">
        <v>1.3540000000000001</v>
      </c>
      <c r="K1361">
        <v>2.71</v>
      </c>
    </row>
    <row r="1362" spans="1:11" x14ac:dyDescent="0.3">
      <c r="A1362">
        <v>0.2935704791</v>
      </c>
      <c r="B1362">
        <v>1.355</v>
      </c>
      <c r="C1362">
        <v>2.7120000000000002</v>
      </c>
      <c r="E1362">
        <v>0.32152957240000002</v>
      </c>
      <c r="F1362">
        <v>1.355</v>
      </c>
      <c r="G1362">
        <v>2.7120000000000002</v>
      </c>
      <c r="I1362">
        <v>0.29823032799999999</v>
      </c>
      <c r="J1362">
        <v>1.355</v>
      </c>
      <c r="K1362">
        <v>2.7120000000000002</v>
      </c>
    </row>
    <row r="1363" spans="1:11" x14ac:dyDescent="0.3">
      <c r="A1363">
        <v>0.2726011592</v>
      </c>
      <c r="B1363">
        <v>1.3560000000000001</v>
      </c>
      <c r="C1363">
        <v>2.714</v>
      </c>
      <c r="E1363">
        <v>0.33084927009999998</v>
      </c>
      <c r="F1363">
        <v>1.3560000000000001</v>
      </c>
      <c r="G1363">
        <v>2.714</v>
      </c>
      <c r="I1363">
        <v>0.30987995019999998</v>
      </c>
      <c r="J1363">
        <v>1.3560000000000001</v>
      </c>
      <c r="K1363">
        <v>2.714</v>
      </c>
    </row>
    <row r="1364" spans="1:11" x14ac:dyDescent="0.3">
      <c r="A1364">
        <v>0.27726100809999998</v>
      </c>
      <c r="B1364">
        <v>1.357</v>
      </c>
      <c r="C1364">
        <v>2.7160000000000002</v>
      </c>
      <c r="E1364">
        <v>0.32385949679999998</v>
      </c>
      <c r="F1364">
        <v>1.357</v>
      </c>
      <c r="G1364">
        <v>2.7160000000000002</v>
      </c>
      <c r="I1364">
        <v>0.30755002570000001</v>
      </c>
      <c r="J1364">
        <v>1.357</v>
      </c>
      <c r="K1364">
        <v>2.7160000000000002</v>
      </c>
    </row>
    <row r="1365" spans="1:11" x14ac:dyDescent="0.3">
      <c r="A1365">
        <v>0.2795909325</v>
      </c>
      <c r="B1365">
        <v>1.3580000000000001</v>
      </c>
      <c r="C1365">
        <v>2.718</v>
      </c>
      <c r="E1365">
        <v>0.34482881669999998</v>
      </c>
      <c r="F1365">
        <v>1.3580000000000001</v>
      </c>
      <c r="G1365">
        <v>2.718</v>
      </c>
      <c r="I1365">
        <v>0.26794131030000001</v>
      </c>
      <c r="J1365">
        <v>1.3580000000000001</v>
      </c>
      <c r="K1365">
        <v>2.718</v>
      </c>
    </row>
    <row r="1366" spans="1:11" x14ac:dyDescent="0.3">
      <c r="A1366">
        <v>0.2795909325</v>
      </c>
      <c r="B1366">
        <v>1.359</v>
      </c>
      <c r="C1366">
        <v>2.72</v>
      </c>
      <c r="E1366">
        <v>0.33550911900000002</v>
      </c>
      <c r="F1366">
        <v>1.359</v>
      </c>
      <c r="G1366">
        <v>2.72</v>
      </c>
      <c r="I1366">
        <v>0.30056025240000001</v>
      </c>
      <c r="J1366">
        <v>1.359</v>
      </c>
      <c r="K1366">
        <v>2.72</v>
      </c>
    </row>
    <row r="1367" spans="1:11" x14ac:dyDescent="0.3">
      <c r="A1367">
        <v>0.29590040359999997</v>
      </c>
      <c r="B1367">
        <v>1.36</v>
      </c>
      <c r="C1367">
        <v>2.722</v>
      </c>
      <c r="E1367">
        <v>0.32851934570000002</v>
      </c>
      <c r="F1367">
        <v>1.36</v>
      </c>
      <c r="G1367">
        <v>2.722</v>
      </c>
      <c r="I1367">
        <v>0.30755002570000001</v>
      </c>
      <c r="J1367">
        <v>1.36</v>
      </c>
      <c r="K1367">
        <v>2.722</v>
      </c>
    </row>
    <row r="1368" spans="1:11" x14ac:dyDescent="0.3">
      <c r="A1368">
        <v>0.30755002570000001</v>
      </c>
      <c r="B1368">
        <v>1.361</v>
      </c>
      <c r="C1368">
        <v>2.7240000000000002</v>
      </c>
      <c r="E1368">
        <v>0.30987995019999998</v>
      </c>
      <c r="F1368">
        <v>1.361</v>
      </c>
      <c r="G1368">
        <v>2.7240000000000002</v>
      </c>
      <c r="I1368">
        <v>0.29590040359999997</v>
      </c>
      <c r="J1368">
        <v>1.361</v>
      </c>
      <c r="K1368">
        <v>2.7240000000000002</v>
      </c>
    </row>
    <row r="1369" spans="1:11" x14ac:dyDescent="0.3">
      <c r="A1369">
        <v>0.32152957240000002</v>
      </c>
      <c r="B1369">
        <v>1.3620000000000001</v>
      </c>
      <c r="C1369">
        <v>2.726</v>
      </c>
      <c r="E1369">
        <v>0.30987995019999998</v>
      </c>
      <c r="F1369">
        <v>1.3620000000000001</v>
      </c>
      <c r="G1369">
        <v>2.726</v>
      </c>
      <c r="I1369">
        <v>0.2935704791</v>
      </c>
      <c r="J1369">
        <v>1.3620000000000001</v>
      </c>
      <c r="K1369">
        <v>2.726</v>
      </c>
    </row>
    <row r="1370" spans="1:11" x14ac:dyDescent="0.3">
      <c r="A1370">
        <v>0.30987995019999998</v>
      </c>
      <c r="B1370">
        <v>1.363</v>
      </c>
      <c r="C1370">
        <v>2.7280000000000002</v>
      </c>
      <c r="E1370">
        <v>0.31919964789999999</v>
      </c>
      <c r="F1370">
        <v>1.363</v>
      </c>
      <c r="G1370">
        <v>2.7280000000000002</v>
      </c>
      <c r="I1370">
        <v>0.2935704791</v>
      </c>
      <c r="J1370">
        <v>1.363</v>
      </c>
      <c r="K1370">
        <v>2.7280000000000002</v>
      </c>
    </row>
    <row r="1371" spans="1:11" x14ac:dyDescent="0.3">
      <c r="A1371">
        <v>0.30289017689999997</v>
      </c>
      <c r="B1371">
        <v>1.3640000000000001</v>
      </c>
      <c r="C1371">
        <v>2.73</v>
      </c>
      <c r="E1371">
        <v>0.32152957240000002</v>
      </c>
      <c r="F1371">
        <v>1.3640000000000001</v>
      </c>
      <c r="G1371">
        <v>2.73</v>
      </c>
      <c r="I1371">
        <v>0.2935704791</v>
      </c>
      <c r="J1371">
        <v>1.3640000000000001</v>
      </c>
      <c r="K1371">
        <v>2.73</v>
      </c>
    </row>
    <row r="1372" spans="1:11" x14ac:dyDescent="0.3">
      <c r="A1372">
        <v>0.31919964789999999</v>
      </c>
      <c r="B1372">
        <v>1.365</v>
      </c>
      <c r="C1372">
        <v>2.7320000000000002</v>
      </c>
      <c r="E1372">
        <v>0.33084927009999998</v>
      </c>
      <c r="F1372">
        <v>1.365</v>
      </c>
      <c r="G1372">
        <v>2.7320000000000002</v>
      </c>
      <c r="I1372">
        <v>0.32152957240000002</v>
      </c>
      <c r="J1372">
        <v>1.365</v>
      </c>
      <c r="K1372">
        <v>2.7320000000000002</v>
      </c>
    </row>
    <row r="1373" spans="1:11" x14ac:dyDescent="0.3">
      <c r="A1373">
        <v>0.29590040359999997</v>
      </c>
      <c r="B1373">
        <v>1.3660000000000001</v>
      </c>
      <c r="C1373">
        <v>2.734</v>
      </c>
      <c r="E1373">
        <v>0.3261894212</v>
      </c>
      <c r="F1373">
        <v>1.3660000000000001</v>
      </c>
      <c r="G1373">
        <v>2.734</v>
      </c>
      <c r="I1373">
        <v>0.32851934570000002</v>
      </c>
      <c r="J1373">
        <v>1.3660000000000001</v>
      </c>
      <c r="K1373">
        <v>2.734</v>
      </c>
    </row>
    <row r="1374" spans="1:11" x14ac:dyDescent="0.3">
      <c r="A1374">
        <v>0.30289017689999997</v>
      </c>
      <c r="B1374">
        <v>1.367</v>
      </c>
      <c r="C1374">
        <v>2.7360000000000002</v>
      </c>
      <c r="E1374">
        <v>0.34482881669999998</v>
      </c>
      <c r="F1374">
        <v>1.367</v>
      </c>
      <c r="G1374">
        <v>2.7360000000000002</v>
      </c>
      <c r="I1374">
        <v>0.33317919460000001</v>
      </c>
      <c r="J1374">
        <v>1.367</v>
      </c>
      <c r="K1374">
        <v>2.7360000000000002</v>
      </c>
    </row>
    <row r="1375" spans="1:11" x14ac:dyDescent="0.3">
      <c r="A1375">
        <v>0.30056025240000001</v>
      </c>
      <c r="B1375">
        <v>1.3680000000000001</v>
      </c>
      <c r="C1375">
        <v>2.738</v>
      </c>
      <c r="E1375">
        <v>0.36113828780000001</v>
      </c>
      <c r="F1375">
        <v>1.3680000000000001</v>
      </c>
      <c r="G1375">
        <v>2.738</v>
      </c>
      <c r="I1375">
        <v>0.28192085690000002</v>
      </c>
      <c r="J1375">
        <v>1.3680000000000001</v>
      </c>
      <c r="K1375">
        <v>2.738</v>
      </c>
    </row>
    <row r="1376" spans="1:11" x14ac:dyDescent="0.3">
      <c r="A1376">
        <v>0.30987995019999998</v>
      </c>
      <c r="B1376">
        <v>1.369</v>
      </c>
      <c r="C1376">
        <v>2.74</v>
      </c>
      <c r="E1376">
        <v>0.3588083634</v>
      </c>
      <c r="F1376">
        <v>1.369</v>
      </c>
      <c r="G1376">
        <v>2.74</v>
      </c>
      <c r="I1376">
        <v>0.28891063020000002</v>
      </c>
      <c r="J1376">
        <v>1.369</v>
      </c>
      <c r="K1376">
        <v>2.74</v>
      </c>
    </row>
    <row r="1377" spans="1:11" x14ac:dyDescent="0.3">
      <c r="A1377">
        <v>0.30289017689999997</v>
      </c>
      <c r="B1377">
        <v>1.37</v>
      </c>
      <c r="C1377">
        <v>2.742</v>
      </c>
      <c r="E1377">
        <v>0.37045798559999998</v>
      </c>
      <c r="F1377">
        <v>1.37</v>
      </c>
      <c r="G1377">
        <v>2.742</v>
      </c>
      <c r="I1377">
        <v>0.30522010129999999</v>
      </c>
      <c r="J1377">
        <v>1.37</v>
      </c>
      <c r="K1377">
        <v>2.742</v>
      </c>
    </row>
    <row r="1378" spans="1:11" x14ac:dyDescent="0.3">
      <c r="A1378">
        <v>0.28891063020000002</v>
      </c>
      <c r="B1378">
        <v>1.371</v>
      </c>
      <c r="C1378">
        <v>2.7440000000000002</v>
      </c>
      <c r="E1378">
        <v>0.35414851450000001</v>
      </c>
      <c r="F1378">
        <v>1.371</v>
      </c>
      <c r="G1378">
        <v>2.7440000000000002</v>
      </c>
      <c r="I1378">
        <v>0.34715874120000001</v>
      </c>
      <c r="J1378">
        <v>1.371</v>
      </c>
      <c r="K1378">
        <v>2.7440000000000002</v>
      </c>
    </row>
    <row r="1379" spans="1:11" x14ac:dyDescent="0.3">
      <c r="A1379">
        <v>0.28891063020000002</v>
      </c>
      <c r="B1379">
        <v>1.3720000000000001</v>
      </c>
      <c r="C1379">
        <v>2.746</v>
      </c>
      <c r="E1379">
        <v>0.38909738109999997</v>
      </c>
      <c r="F1379">
        <v>1.3720000000000001</v>
      </c>
      <c r="G1379">
        <v>2.746</v>
      </c>
      <c r="I1379">
        <v>0.31686972349999998</v>
      </c>
      <c r="J1379">
        <v>1.3720000000000001</v>
      </c>
      <c r="K1379">
        <v>2.746</v>
      </c>
    </row>
    <row r="1380" spans="1:11" x14ac:dyDescent="0.3">
      <c r="A1380">
        <v>0.29124055469999999</v>
      </c>
      <c r="B1380">
        <v>1.373</v>
      </c>
      <c r="C1380">
        <v>2.7480000000000002</v>
      </c>
      <c r="E1380">
        <v>0.36346821219999997</v>
      </c>
      <c r="F1380">
        <v>1.373</v>
      </c>
      <c r="G1380">
        <v>2.7480000000000002</v>
      </c>
      <c r="I1380">
        <v>0.33317919460000001</v>
      </c>
      <c r="J1380">
        <v>1.373</v>
      </c>
      <c r="K1380">
        <v>2.7480000000000002</v>
      </c>
    </row>
    <row r="1381" spans="1:11" x14ac:dyDescent="0.3">
      <c r="A1381">
        <v>0.31220987459999999</v>
      </c>
      <c r="B1381">
        <v>1.3740000000000001</v>
      </c>
      <c r="C1381">
        <v>2.75</v>
      </c>
      <c r="E1381">
        <v>0.3588083634</v>
      </c>
      <c r="F1381">
        <v>1.3740000000000001</v>
      </c>
      <c r="G1381">
        <v>2.75</v>
      </c>
      <c r="I1381">
        <v>0.32385949679999998</v>
      </c>
      <c r="J1381">
        <v>1.3740000000000001</v>
      </c>
      <c r="K1381">
        <v>2.75</v>
      </c>
    </row>
    <row r="1382" spans="1:11" x14ac:dyDescent="0.3">
      <c r="A1382">
        <v>0.31220987459999999</v>
      </c>
      <c r="B1382">
        <v>1.375</v>
      </c>
      <c r="C1382">
        <v>2.7519999999999998</v>
      </c>
      <c r="E1382">
        <v>0.34482881669999998</v>
      </c>
      <c r="F1382">
        <v>1.375</v>
      </c>
      <c r="G1382">
        <v>2.7519999999999998</v>
      </c>
      <c r="I1382">
        <v>0.29590040359999997</v>
      </c>
      <c r="J1382">
        <v>1.375</v>
      </c>
      <c r="K1382">
        <v>2.7519999999999998</v>
      </c>
    </row>
    <row r="1383" spans="1:11" x14ac:dyDescent="0.3">
      <c r="A1383">
        <v>0.31453979910000002</v>
      </c>
      <c r="B1383">
        <v>1.3759999999999999</v>
      </c>
      <c r="C1383">
        <v>2.754</v>
      </c>
      <c r="E1383">
        <v>0.31686972349999998</v>
      </c>
      <c r="F1383">
        <v>1.3759999999999999</v>
      </c>
      <c r="G1383">
        <v>2.754</v>
      </c>
      <c r="I1383">
        <v>0.30289017689999997</v>
      </c>
      <c r="J1383">
        <v>1.3759999999999999</v>
      </c>
      <c r="K1383">
        <v>2.754</v>
      </c>
    </row>
    <row r="1384" spans="1:11" x14ac:dyDescent="0.3">
      <c r="A1384">
        <v>0.30987995019999998</v>
      </c>
      <c r="B1384">
        <v>1.377</v>
      </c>
      <c r="C1384">
        <v>2.7559999999999998</v>
      </c>
      <c r="E1384">
        <v>0.3261894212</v>
      </c>
      <c r="F1384">
        <v>1.377</v>
      </c>
      <c r="G1384">
        <v>2.7559999999999998</v>
      </c>
      <c r="I1384">
        <v>0.31453979910000002</v>
      </c>
      <c r="J1384">
        <v>1.377</v>
      </c>
      <c r="K1384">
        <v>2.7559999999999998</v>
      </c>
    </row>
    <row r="1385" spans="1:11" x14ac:dyDescent="0.3">
      <c r="A1385">
        <v>0.32385949679999998</v>
      </c>
      <c r="B1385">
        <v>1.3779999999999999</v>
      </c>
      <c r="C1385">
        <v>2.758</v>
      </c>
      <c r="E1385">
        <v>0.33550911900000002</v>
      </c>
      <c r="F1385">
        <v>1.3779999999999999</v>
      </c>
      <c r="G1385">
        <v>2.758</v>
      </c>
      <c r="I1385">
        <v>0.31919964789999999</v>
      </c>
      <c r="J1385">
        <v>1.3779999999999999</v>
      </c>
      <c r="K1385">
        <v>2.758</v>
      </c>
    </row>
    <row r="1386" spans="1:11" x14ac:dyDescent="0.3">
      <c r="A1386">
        <v>0.30522010129999999</v>
      </c>
      <c r="B1386">
        <v>1.379</v>
      </c>
      <c r="C1386">
        <v>2.76</v>
      </c>
      <c r="E1386">
        <v>0.34249889230000002</v>
      </c>
      <c r="F1386">
        <v>1.379</v>
      </c>
      <c r="G1386">
        <v>2.76</v>
      </c>
      <c r="I1386">
        <v>0.34016896790000001</v>
      </c>
      <c r="J1386">
        <v>1.379</v>
      </c>
      <c r="K1386">
        <v>2.76</v>
      </c>
    </row>
    <row r="1387" spans="1:11" x14ac:dyDescent="0.3">
      <c r="A1387">
        <v>0.31686972349999998</v>
      </c>
      <c r="B1387">
        <v>1.38</v>
      </c>
      <c r="C1387">
        <v>2.762</v>
      </c>
      <c r="E1387">
        <v>0.31220987459999999</v>
      </c>
      <c r="F1387">
        <v>1.38</v>
      </c>
      <c r="G1387">
        <v>2.762</v>
      </c>
      <c r="I1387">
        <v>0.31453979910000002</v>
      </c>
      <c r="J1387">
        <v>1.38</v>
      </c>
      <c r="K1387">
        <v>2.762</v>
      </c>
    </row>
    <row r="1388" spans="1:11" x14ac:dyDescent="0.3">
      <c r="A1388">
        <v>0.33783904339999998</v>
      </c>
      <c r="B1388">
        <v>1.381</v>
      </c>
      <c r="C1388">
        <v>2.7639999999999998</v>
      </c>
      <c r="E1388">
        <v>0.31919964789999999</v>
      </c>
      <c r="F1388">
        <v>1.381</v>
      </c>
      <c r="G1388">
        <v>2.7639999999999998</v>
      </c>
      <c r="I1388">
        <v>0.30289017689999997</v>
      </c>
      <c r="J1388">
        <v>1.381</v>
      </c>
      <c r="K1388">
        <v>2.7639999999999998</v>
      </c>
    </row>
    <row r="1389" spans="1:11" x14ac:dyDescent="0.3">
      <c r="A1389">
        <v>0.33550911900000002</v>
      </c>
      <c r="B1389">
        <v>1.3819999999999999</v>
      </c>
      <c r="C1389">
        <v>2.766</v>
      </c>
      <c r="E1389">
        <v>0.29823032799999999</v>
      </c>
      <c r="F1389">
        <v>1.3819999999999999</v>
      </c>
      <c r="G1389">
        <v>2.766</v>
      </c>
      <c r="I1389">
        <v>0.30522010129999999</v>
      </c>
      <c r="J1389">
        <v>1.3819999999999999</v>
      </c>
      <c r="K1389">
        <v>2.766</v>
      </c>
    </row>
    <row r="1390" spans="1:11" x14ac:dyDescent="0.3">
      <c r="A1390">
        <v>0.34482881669999998</v>
      </c>
      <c r="B1390">
        <v>1.383</v>
      </c>
      <c r="C1390">
        <v>2.7679999999999998</v>
      </c>
      <c r="E1390">
        <v>0.29823032799999999</v>
      </c>
      <c r="F1390">
        <v>1.383</v>
      </c>
      <c r="G1390">
        <v>2.7679999999999998</v>
      </c>
      <c r="I1390">
        <v>0.31453979910000002</v>
      </c>
      <c r="J1390">
        <v>1.383</v>
      </c>
      <c r="K1390">
        <v>2.7679999999999998</v>
      </c>
    </row>
    <row r="1391" spans="1:11" x14ac:dyDescent="0.3">
      <c r="A1391">
        <v>0.35414851450000001</v>
      </c>
      <c r="B1391">
        <v>1.3839999999999999</v>
      </c>
      <c r="C1391">
        <v>2.77</v>
      </c>
      <c r="E1391">
        <v>0.29590040359999997</v>
      </c>
      <c r="F1391">
        <v>1.3839999999999999</v>
      </c>
      <c r="G1391">
        <v>2.77</v>
      </c>
      <c r="I1391">
        <v>0.33317919460000001</v>
      </c>
      <c r="J1391">
        <v>1.3839999999999999</v>
      </c>
      <c r="K1391">
        <v>2.77</v>
      </c>
    </row>
    <row r="1392" spans="1:11" x14ac:dyDescent="0.3">
      <c r="A1392">
        <v>0.34715874120000001</v>
      </c>
      <c r="B1392">
        <v>1.385</v>
      </c>
      <c r="C1392">
        <v>2.7719999999999998</v>
      </c>
      <c r="E1392">
        <v>0.29590040359999997</v>
      </c>
      <c r="F1392">
        <v>1.385</v>
      </c>
      <c r="G1392">
        <v>2.7719999999999998</v>
      </c>
      <c r="I1392">
        <v>0.33317919460000001</v>
      </c>
      <c r="J1392">
        <v>1.385</v>
      </c>
      <c r="K1392">
        <v>2.7719999999999998</v>
      </c>
    </row>
    <row r="1393" spans="1:11" x14ac:dyDescent="0.3">
      <c r="A1393">
        <v>0.34016896790000001</v>
      </c>
      <c r="B1393">
        <v>1.3859999999999999</v>
      </c>
      <c r="C1393">
        <v>2.774</v>
      </c>
      <c r="E1393">
        <v>0.32851934570000002</v>
      </c>
      <c r="F1393">
        <v>1.3859999999999999</v>
      </c>
      <c r="G1393">
        <v>2.774</v>
      </c>
      <c r="I1393">
        <v>0.31919964789999999</v>
      </c>
      <c r="J1393">
        <v>1.3859999999999999</v>
      </c>
      <c r="K1393">
        <v>2.774</v>
      </c>
    </row>
    <row r="1394" spans="1:11" x14ac:dyDescent="0.3">
      <c r="A1394">
        <v>0.3588083634</v>
      </c>
      <c r="B1394">
        <v>1.387</v>
      </c>
      <c r="C1394">
        <v>2.7759999999999998</v>
      </c>
      <c r="E1394">
        <v>0.33317919460000001</v>
      </c>
      <c r="F1394">
        <v>1.387</v>
      </c>
      <c r="G1394">
        <v>2.7759999999999998</v>
      </c>
      <c r="I1394">
        <v>0.31919964789999999</v>
      </c>
      <c r="J1394">
        <v>1.387</v>
      </c>
      <c r="K1394">
        <v>2.7759999999999998</v>
      </c>
    </row>
    <row r="1395" spans="1:11" x14ac:dyDescent="0.3">
      <c r="A1395">
        <v>0.37045798559999998</v>
      </c>
      <c r="B1395">
        <v>1.3879999999999999</v>
      </c>
      <c r="C1395">
        <v>2.778</v>
      </c>
      <c r="E1395">
        <v>0.33783904339999998</v>
      </c>
      <c r="F1395">
        <v>1.3879999999999999</v>
      </c>
      <c r="G1395">
        <v>2.778</v>
      </c>
      <c r="I1395">
        <v>0.30755002570000001</v>
      </c>
      <c r="J1395">
        <v>1.3879999999999999</v>
      </c>
      <c r="K1395">
        <v>2.778</v>
      </c>
    </row>
    <row r="1396" spans="1:11" x14ac:dyDescent="0.3">
      <c r="A1396">
        <v>0.37511783440000002</v>
      </c>
      <c r="B1396">
        <v>1.389</v>
      </c>
      <c r="C1396">
        <v>2.78</v>
      </c>
      <c r="E1396">
        <v>0.34948866560000003</v>
      </c>
      <c r="F1396">
        <v>1.389</v>
      </c>
      <c r="G1396">
        <v>2.78</v>
      </c>
      <c r="I1396">
        <v>0.31686972349999998</v>
      </c>
      <c r="J1396">
        <v>1.389</v>
      </c>
      <c r="K1396">
        <v>2.78</v>
      </c>
    </row>
    <row r="1397" spans="1:11" x14ac:dyDescent="0.3">
      <c r="A1397">
        <v>0.3797776833</v>
      </c>
      <c r="B1397">
        <v>1.39</v>
      </c>
      <c r="C1397">
        <v>2.782</v>
      </c>
      <c r="E1397">
        <v>0.34715874120000001</v>
      </c>
      <c r="F1397">
        <v>1.39</v>
      </c>
      <c r="G1397">
        <v>2.782</v>
      </c>
      <c r="I1397">
        <v>0.33550911900000002</v>
      </c>
      <c r="J1397">
        <v>1.39</v>
      </c>
      <c r="K1397">
        <v>2.782</v>
      </c>
    </row>
    <row r="1398" spans="1:11" x14ac:dyDescent="0.3">
      <c r="A1398">
        <v>0.3797776833</v>
      </c>
      <c r="B1398">
        <v>1.391</v>
      </c>
      <c r="C1398">
        <v>2.7839999999999998</v>
      </c>
      <c r="E1398">
        <v>0.32385949679999998</v>
      </c>
      <c r="F1398">
        <v>1.391</v>
      </c>
      <c r="G1398">
        <v>2.7839999999999998</v>
      </c>
      <c r="I1398">
        <v>0.35414851450000001</v>
      </c>
      <c r="J1398">
        <v>1.391</v>
      </c>
      <c r="K1398">
        <v>2.7839999999999998</v>
      </c>
    </row>
    <row r="1399" spans="1:11" x14ac:dyDescent="0.3">
      <c r="A1399">
        <v>0.3797776833</v>
      </c>
      <c r="B1399">
        <v>1.3919999999999999</v>
      </c>
      <c r="C1399">
        <v>2.786</v>
      </c>
      <c r="E1399">
        <v>0.33783904339999998</v>
      </c>
      <c r="F1399">
        <v>1.3919999999999999</v>
      </c>
      <c r="G1399">
        <v>2.786</v>
      </c>
      <c r="I1399">
        <v>0.33084927009999998</v>
      </c>
      <c r="J1399">
        <v>1.3919999999999999</v>
      </c>
      <c r="K1399">
        <v>2.786</v>
      </c>
    </row>
    <row r="1400" spans="1:11" x14ac:dyDescent="0.3">
      <c r="A1400">
        <v>0.39375722990000001</v>
      </c>
      <c r="B1400">
        <v>1.393</v>
      </c>
      <c r="C1400">
        <v>2.7879999999999998</v>
      </c>
      <c r="E1400">
        <v>0.31220987459999999</v>
      </c>
      <c r="F1400">
        <v>1.393</v>
      </c>
      <c r="G1400">
        <v>2.7879999999999998</v>
      </c>
      <c r="I1400">
        <v>0.34016896790000001</v>
      </c>
      <c r="J1400">
        <v>1.393</v>
      </c>
      <c r="K1400">
        <v>2.7879999999999998</v>
      </c>
    </row>
    <row r="1401" spans="1:11" x14ac:dyDescent="0.3">
      <c r="A1401">
        <v>0.38210760770000002</v>
      </c>
      <c r="B1401">
        <v>1.3939999999999999</v>
      </c>
      <c r="C1401">
        <v>2.79</v>
      </c>
      <c r="E1401">
        <v>0.31686972349999998</v>
      </c>
      <c r="F1401">
        <v>1.3939999999999999</v>
      </c>
      <c r="G1401">
        <v>2.79</v>
      </c>
      <c r="I1401">
        <v>0.31919964789999999</v>
      </c>
      <c r="J1401">
        <v>1.3939999999999999</v>
      </c>
      <c r="K1401">
        <v>2.79</v>
      </c>
    </row>
    <row r="1402" spans="1:11" x14ac:dyDescent="0.3">
      <c r="A1402">
        <v>0.37045798559999998</v>
      </c>
      <c r="B1402">
        <v>1.395</v>
      </c>
      <c r="C1402">
        <v>2.7919999999999998</v>
      </c>
      <c r="E1402">
        <v>0.32152957240000002</v>
      </c>
      <c r="F1402">
        <v>1.395</v>
      </c>
      <c r="G1402">
        <v>2.7919999999999998</v>
      </c>
      <c r="I1402">
        <v>0.29823032799999999</v>
      </c>
      <c r="J1402">
        <v>1.395</v>
      </c>
      <c r="K1402">
        <v>2.7919999999999998</v>
      </c>
    </row>
    <row r="1403" spans="1:11" x14ac:dyDescent="0.3">
      <c r="A1403">
        <v>0.37045798559999998</v>
      </c>
      <c r="B1403">
        <v>1.3959999999999999</v>
      </c>
      <c r="C1403">
        <v>2.794</v>
      </c>
      <c r="E1403">
        <v>0.33317919460000001</v>
      </c>
      <c r="F1403">
        <v>1.3959999999999999</v>
      </c>
      <c r="G1403">
        <v>2.794</v>
      </c>
      <c r="I1403">
        <v>0.2656113859</v>
      </c>
      <c r="J1403">
        <v>1.3959999999999999</v>
      </c>
      <c r="K1403">
        <v>2.794</v>
      </c>
    </row>
    <row r="1404" spans="1:11" x14ac:dyDescent="0.3">
      <c r="A1404">
        <v>0.37511783440000002</v>
      </c>
      <c r="B1404">
        <v>1.397</v>
      </c>
      <c r="C1404">
        <v>2.7959999999999998</v>
      </c>
      <c r="E1404">
        <v>0.34249889230000002</v>
      </c>
      <c r="F1404">
        <v>1.397</v>
      </c>
      <c r="G1404">
        <v>2.7959999999999998</v>
      </c>
      <c r="I1404">
        <v>0.27726100809999998</v>
      </c>
      <c r="J1404">
        <v>1.397</v>
      </c>
      <c r="K1404">
        <v>2.7959999999999998</v>
      </c>
    </row>
    <row r="1405" spans="1:11" x14ac:dyDescent="0.3">
      <c r="A1405">
        <v>0.41239662539999999</v>
      </c>
      <c r="B1405">
        <v>1.3979999999999999</v>
      </c>
      <c r="C1405">
        <v>2.798</v>
      </c>
      <c r="E1405">
        <v>0.36346821219999997</v>
      </c>
      <c r="F1405">
        <v>1.3979999999999999</v>
      </c>
      <c r="G1405">
        <v>2.798</v>
      </c>
      <c r="I1405">
        <v>0.28192085690000002</v>
      </c>
      <c r="J1405">
        <v>1.3979999999999999</v>
      </c>
      <c r="K1405">
        <v>2.798</v>
      </c>
    </row>
    <row r="1406" spans="1:11" x14ac:dyDescent="0.3">
      <c r="A1406">
        <v>0.41705647429999998</v>
      </c>
      <c r="B1406">
        <v>1.399</v>
      </c>
      <c r="C1406">
        <v>2.8</v>
      </c>
      <c r="E1406">
        <v>0.38443753219999999</v>
      </c>
      <c r="F1406">
        <v>1.399</v>
      </c>
      <c r="G1406">
        <v>2.8</v>
      </c>
      <c r="I1406">
        <v>0.25629168810000003</v>
      </c>
      <c r="J1406">
        <v>1.399</v>
      </c>
      <c r="K1406">
        <v>2.8</v>
      </c>
    </row>
    <row r="1407" spans="1:11" x14ac:dyDescent="0.3">
      <c r="A1407">
        <v>0.44268564310000003</v>
      </c>
      <c r="B1407">
        <v>1.4</v>
      </c>
      <c r="C1407">
        <v>2.802</v>
      </c>
      <c r="E1407">
        <v>0.36812806110000001</v>
      </c>
      <c r="F1407">
        <v>1.4</v>
      </c>
      <c r="G1407">
        <v>2.802</v>
      </c>
      <c r="I1407">
        <v>0.30755002570000001</v>
      </c>
      <c r="J1407">
        <v>1.4</v>
      </c>
      <c r="K1407">
        <v>2.802</v>
      </c>
    </row>
    <row r="1408" spans="1:11" x14ac:dyDescent="0.3">
      <c r="A1408">
        <v>0.43336594540000001</v>
      </c>
      <c r="B1408">
        <v>1.401</v>
      </c>
      <c r="C1408">
        <v>2.8039999999999998</v>
      </c>
      <c r="E1408">
        <v>0.34482881669999998</v>
      </c>
      <c r="F1408">
        <v>1.401</v>
      </c>
      <c r="G1408">
        <v>2.8039999999999998</v>
      </c>
      <c r="I1408">
        <v>0.30755002570000001</v>
      </c>
      <c r="J1408">
        <v>1.401</v>
      </c>
      <c r="K1408">
        <v>2.8039999999999998</v>
      </c>
    </row>
    <row r="1409" spans="1:11" x14ac:dyDescent="0.3">
      <c r="A1409">
        <v>0.41472654990000002</v>
      </c>
      <c r="B1409">
        <v>1.4019999999999999</v>
      </c>
      <c r="C1409">
        <v>2.806</v>
      </c>
      <c r="E1409">
        <v>0.33783904339999998</v>
      </c>
      <c r="F1409">
        <v>1.4019999999999999</v>
      </c>
      <c r="G1409">
        <v>2.806</v>
      </c>
      <c r="I1409">
        <v>0.3261894212</v>
      </c>
      <c r="J1409">
        <v>1.4019999999999999</v>
      </c>
      <c r="K1409">
        <v>2.806</v>
      </c>
    </row>
    <row r="1410" spans="1:11" x14ac:dyDescent="0.3">
      <c r="A1410">
        <v>0.3867674566</v>
      </c>
      <c r="B1410">
        <v>1.403</v>
      </c>
      <c r="C1410">
        <v>2.8079999999999998</v>
      </c>
      <c r="E1410">
        <v>0.31686972349999998</v>
      </c>
      <c r="F1410">
        <v>1.403</v>
      </c>
      <c r="G1410">
        <v>2.8079999999999998</v>
      </c>
      <c r="I1410">
        <v>0.33550911900000002</v>
      </c>
      <c r="J1410">
        <v>1.403</v>
      </c>
      <c r="K1410">
        <v>2.8079999999999998</v>
      </c>
    </row>
    <row r="1411" spans="1:11" x14ac:dyDescent="0.3">
      <c r="A1411">
        <v>0.39375722990000001</v>
      </c>
      <c r="B1411">
        <v>1.4039999999999999</v>
      </c>
      <c r="C1411">
        <v>2.81</v>
      </c>
      <c r="E1411">
        <v>0.33317919460000001</v>
      </c>
      <c r="F1411">
        <v>1.4039999999999999</v>
      </c>
      <c r="G1411">
        <v>2.81</v>
      </c>
      <c r="I1411">
        <v>0.3261894212</v>
      </c>
      <c r="J1411">
        <v>1.4039999999999999</v>
      </c>
      <c r="K1411">
        <v>2.81</v>
      </c>
    </row>
    <row r="1412" spans="1:11" x14ac:dyDescent="0.3">
      <c r="A1412">
        <v>0.39375722990000001</v>
      </c>
      <c r="B1412">
        <v>1.405</v>
      </c>
      <c r="C1412">
        <v>2.8119999999999998</v>
      </c>
      <c r="E1412">
        <v>0.3588083634</v>
      </c>
      <c r="F1412">
        <v>1.405</v>
      </c>
      <c r="G1412">
        <v>2.8119999999999998</v>
      </c>
      <c r="I1412">
        <v>0.30987995019999998</v>
      </c>
      <c r="J1412">
        <v>1.405</v>
      </c>
      <c r="K1412">
        <v>2.8119999999999998</v>
      </c>
    </row>
    <row r="1413" spans="1:11" x14ac:dyDescent="0.3">
      <c r="A1413">
        <v>0.40540685209999999</v>
      </c>
      <c r="B1413">
        <v>1.4059999999999999</v>
      </c>
      <c r="C1413">
        <v>2.8140000000000001</v>
      </c>
      <c r="E1413">
        <v>0.35414851450000001</v>
      </c>
      <c r="F1413">
        <v>1.4059999999999999</v>
      </c>
      <c r="G1413">
        <v>2.8140000000000001</v>
      </c>
      <c r="I1413">
        <v>0.30289017689999997</v>
      </c>
      <c r="J1413">
        <v>1.4059999999999999</v>
      </c>
      <c r="K1413">
        <v>2.8140000000000001</v>
      </c>
    </row>
    <row r="1414" spans="1:11" x14ac:dyDescent="0.3">
      <c r="A1414">
        <v>0.4193863987</v>
      </c>
      <c r="B1414">
        <v>1.407</v>
      </c>
      <c r="C1414">
        <v>2.8159999999999998</v>
      </c>
      <c r="E1414">
        <v>0.36346821219999997</v>
      </c>
      <c r="F1414">
        <v>1.407</v>
      </c>
      <c r="G1414">
        <v>2.8159999999999998</v>
      </c>
      <c r="I1414">
        <v>0.29124055469999999</v>
      </c>
      <c r="J1414">
        <v>1.407</v>
      </c>
      <c r="K1414">
        <v>2.8159999999999998</v>
      </c>
    </row>
    <row r="1415" spans="1:11" x14ac:dyDescent="0.3">
      <c r="A1415">
        <v>0.42171632320000002</v>
      </c>
      <c r="B1415">
        <v>1.4079999999999999</v>
      </c>
      <c r="C1415">
        <v>2.8180000000000001</v>
      </c>
      <c r="E1415">
        <v>0.3797776833</v>
      </c>
      <c r="F1415">
        <v>1.4079999999999999</v>
      </c>
      <c r="G1415">
        <v>2.8180000000000001</v>
      </c>
      <c r="I1415">
        <v>0.2726011592</v>
      </c>
      <c r="J1415">
        <v>1.4079999999999999</v>
      </c>
      <c r="K1415">
        <v>2.8180000000000001</v>
      </c>
    </row>
    <row r="1416" spans="1:11" x14ac:dyDescent="0.3">
      <c r="A1416">
        <v>0.43103602089999998</v>
      </c>
      <c r="B1416">
        <v>1.409</v>
      </c>
      <c r="C1416">
        <v>2.82</v>
      </c>
      <c r="E1416">
        <v>0.37744775889999999</v>
      </c>
      <c r="F1416">
        <v>1.409</v>
      </c>
      <c r="G1416">
        <v>2.82</v>
      </c>
      <c r="I1416">
        <v>0.2865807058</v>
      </c>
      <c r="J1416">
        <v>1.409</v>
      </c>
      <c r="K1416">
        <v>2.82</v>
      </c>
    </row>
    <row r="1417" spans="1:11" x14ac:dyDescent="0.3">
      <c r="A1417">
        <v>0.43336594540000001</v>
      </c>
      <c r="B1417">
        <v>1.41</v>
      </c>
      <c r="C1417">
        <v>2.8220000000000001</v>
      </c>
      <c r="E1417">
        <v>0.37511783440000002</v>
      </c>
      <c r="F1417">
        <v>1.41</v>
      </c>
      <c r="G1417">
        <v>2.8220000000000001</v>
      </c>
      <c r="I1417">
        <v>0.32152957240000002</v>
      </c>
      <c r="J1417">
        <v>1.41</v>
      </c>
      <c r="K1417">
        <v>2.8220000000000001</v>
      </c>
    </row>
    <row r="1418" spans="1:11" x14ac:dyDescent="0.3">
      <c r="A1418">
        <v>0.41705647429999998</v>
      </c>
      <c r="B1418">
        <v>1.411</v>
      </c>
      <c r="C1418">
        <v>2.8239999999999998</v>
      </c>
      <c r="E1418">
        <v>0.39608715439999997</v>
      </c>
      <c r="F1418">
        <v>1.411</v>
      </c>
      <c r="G1418">
        <v>2.8239999999999998</v>
      </c>
      <c r="I1418">
        <v>0.33084927009999998</v>
      </c>
      <c r="J1418">
        <v>1.411</v>
      </c>
      <c r="K1418">
        <v>2.8239999999999998</v>
      </c>
    </row>
    <row r="1419" spans="1:11" x14ac:dyDescent="0.3">
      <c r="A1419">
        <v>0.41239662539999999</v>
      </c>
      <c r="B1419">
        <v>1.4119999999999999</v>
      </c>
      <c r="C1419">
        <v>2.8260000000000001</v>
      </c>
      <c r="E1419">
        <v>0.40773677650000001</v>
      </c>
      <c r="F1419">
        <v>1.4119999999999999</v>
      </c>
      <c r="G1419">
        <v>2.8260000000000001</v>
      </c>
      <c r="I1419">
        <v>0.33317919460000001</v>
      </c>
      <c r="J1419">
        <v>1.4119999999999999</v>
      </c>
      <c r="K1419">
        <v>2.8260000000000001</v>
      </c>
    </row>
    <row r="1420" spans="1:11" x14ac:dyDescent="0.3">
      <c r="A1420">
        <v>0.41705647429999998</v>
      </c>
      <c r="B1420">
        <v>1.413</v>
      </c>
      <c r="C1420">
        <v>2.8279999999999998</v>
      </c>
      <c r="E1420">
        <v>0.39142730549999999</v>
      </c>
      <c r="F1420">
        <v>1.413</v>
      </c>
      <c r="G1420">
        <v>2.8279999999999998</v>
      </c>
      <c r="I1420">
        <v>0.33317919460000001</v>
      </c>
      <c r="J1420">
        <v>1.413</v>
      </c>
      <c r="K1420">
        <v>2.8279999999999998</v>
      </c>
    </row>
    <row r="1421" spans="1:11" x14ac:dyDescent="0.3">
      <c r="A1421">
        <v>0.43336594540000001</v>
      </c>
      <c r="B1421">
        <v>1.4139999999999999</v>
      </c>
      <c r="C1421">
        <v>2.83</v>
      </c>
      <c r="E1421">
        <v>0.34948866560000003</v>
      </c>
      <c r="F1421">
        <v>1.4139999999999999</v>
      </c>
      <c r="G1421">
        <v>2.83</v>
      </c>
      <c r="I1421">
        <v>0.33084927009999998</v>
      </c>
      <c r="J1421">
        <v>1.4139999999999999</v>
      </c>
      <c r="K1421">
        <v>2.83</v>
      </c>
    </row>
    <row r="1422" spans="1:11" x14ac:dyDescent="0.3">
      <c r="A1422">
        <v>0.42870609650000002</v>
      </c>
      <c r="B1422">
        <v>1.415</v>
      </c>
      <c r="C1422">
        <v>2.8319999999999999</v>
      </c>
      <c r="E1422">
        <v>0.34715874120000001</v>
      </c>
      <c r="F1422">
        <v>1.415</v>
      </c>
      <c r="G1422">
        <v>2.8319999999999999</v>
      </c>
      <c r="I1422">
        <v>0.29124055469999999</v>
      </c>
      <c r="J1422">
        <v>1.415</v>
      </c>
      <c r="K1422">
        <v>2.8319999999999999</v>
      </c>
    </row>
    <row r="1423" spans="1:11" x14ac:dyDescent="0.3">
      <c r="A1423">
        <v>0.41472654990000002</v>
      </c>
      <c r="B1423">
        <v>1.4159999999999999</v>
      </c>
      <c r="C1423">
        <v>2.8340000000000001</v>
      </c>
      <c r="E1423">
        <v>0.3588083634</v>
      </c>
      <c r="F1423">
        <v>1.4159999999999999</v>
      </c>
      <c r="G1423">
        <v>2.8340000000000001</v>
      </c>
      <c r="I1423">
        <v>0.30289017689999997</v>
      </c>
      <c r="J1423">
        <v>1.4159999999999999</v>
      </c>
      <c r="K1423">
        <v>2.8340000000000001</v>
      </c>
    </row>
    <row r="1424" spans="1:11" x14ac:dyDescent="0.3">
      <c r="A1424">
        <v>0.42171632320000002</v>
      </c>
      <c r="B1424">
        <v>1.417</v>
      </c>
      <c r="C1424">
        <v>2.8359999999999999</v>
      </c>
      <c r="E1424">
        <v>0.36346821219999997</v>
      </c>
      <c r="F1424">
        <v>1.417</v>
      </c>
      <c r="G1424">
        <v>2.8359999999999999</v>
      </c>
      <c r="I1424">
        <v>0.32152957240000002</v>
      </c>
      <c r="J1424">
        <v>1.417</v>
      </c>
      <c r="K1424">
        <v>2.8359999999999999</v>
      </c>
    </row>
    <row r="1425" spans="1:11" x14ac:dyDescent="0.3">
      <c r="A1425">
        <v>0.41472654990000002</v>
      </c>
      <c r="B1425">
        <v>1.4179999999999999</v>
      </c>
      <c r="C1425">
        <v>2.8380000000000001</v>
      </c>
      <c r="E1425">
        <v>0.38443753219999999</v>
      </c>
      <c r="F1425">
        <v>1.4179999999999999</v>
      </c>
      <c r="G1425">
        <v>2.8380000000000001</v>
      </c>
      <c r="I1425">
        <v>0.33783904339999998</v>
      </c>
      <c r="J1425">
        <v>1.4179999999999999</v>
      </c>
      <c r="K1425">
        <v>2.8380000000000001</v>
      </c>
    </row>
    <row r="1426" spans="1:11" x14ac:dyDescent="0.3">
      <c r="A1426">
        <v>0.43336594540000001</v>
      </c>
      <c r="B1426">
        <v>1.419</v>
      </c>
      <c r="C1426">
        <v>2.84</v>
      </c>
      <c r="E1426">
        <v>0.36346821219999997</v>
      </c>
      <c r="F1426">
        <v>1.419</v>
      </c>
      <c r="G1426">
        <v>2.84</v>
      </c>
      <c r="I1426">
        <v>0.35647843890000003</v>
      </c>
      <c r="J1426">
        <v>1.419</v>
      </c>
      <c r="K1426">
        <v>2.84</v>
      </c>
    </row>
    <row r="1427" spans="1:11" x14ac:dyDescent="0.3">
      <c r="A1427">
        <v>0.4193863987</v>
      </c>
      <c r="B1427">
        <v>1.42</v>
      </c>
      <c r="C1427">
        <v>2.8420000000000001</v>
      </c>
      <c r="E1427">
        <v>0.35647843890000003</v>
      </c>
      <c r="F1427">
        <v>1.42</v>
      </c>
      <c r="G1427">
        <v>2.8420000000000001</v>
      </c>
      <c r="I1427">
        <v>0.35647843890000003</v>
      </c>
      <c r="J1427">
        <v>1.42</v>
      </c>
      <c r="K1427">
        <v>2.8420000000000001</v>
      </c>
    </row>
    <row r="1428" spans="1:11" x14ac:dyDescent="0.3">
      <c r="A1428">
        <v>0.41006670099999998</v>
      </c>
      <c r="B1428">
        <v>1.421</v>
      </c>
      <c r="C1428">
        <v>2.8439999999999999</v>
      </c>
      <c r="E1428">
        <v>0.36346821219999997</v>
      </c>
      <c r="F1428">
        <v>1.421</v>
      </c>
      <c r="G1428">
        <v>2.8439999999999999</v>
      </c>
      <c r="I1428">
        <v>0.35414851450000001</v>
      </c>
      <c r="J1428">
        <v>1.421</v>
      </c>
      <c r="K1428">
        <v>2.8439999999999999</v>
      </c>
    </row>
    <row r="1429" spans="1:11" x14ac:dyDescent="0.3">
      <c r="A1429">
        <v>0.42404624759999998</v>
      </c>
      <c r="B1429">
        <v>1.4219999999999999</v>
      </c>
      <c r="C1429">
        <v>2.8460000000000001</v>
      </c>
      <c r="E1429">
        <v>0.34249889230000002</v>
      </c>
      <c r="F1429">
        <v>1.4219999999999999</v>
      </c>
      <c r="G1429">
        <v>2.8460000000000001</v>
      </c>
      <c r="I1429">
        <v>0.36346821219999997</v>
      </c>
      <c r="J1429">
        <v>1.4219999999999999</v>
      </c>
      <c r="K1429">
        <v>2.8460000000000001</v>
      </c>
    </row>
    <row r="1430" spans="1:11" x14ac:dyDescent="0.3">
      <c r="A1430">
        <v>0.43103602089999998</v>
      </c>
      <c r="B1430">
        <v>1.423</v>
      </c>
      <c r="C1430">
        <v>2.8479999999999999</v>
      </c>
      <c r="E1430">
        <v>0.32851934570000002</v>
      </c>
      <c r="F1430">
        <v>1.423</v>
      </c>
      <c r="G1430">
        <v>2.8479999999999999</v>
      </c>
      <c r="I1430">
        <v>0.3588083634</v>
      </c>
      <c r="J1430">
        <v>1.423</v>
      </c>
      <c r="K1430">
        <v>2.8479999999999999</v>
      </c>
    </row>
    <row r="1431" spans="1:11" x14ac:dyDescent="0.3">
      <c r="A1431">
        <v>0.426376172</v>
      </c>
      <c r="B1431">
        <v>1.4239999999999999</v>
      </c>
      <c r="C1431">
        <v>2.85</v>
      </c>
      <c r="E1431">
        <v>0.33317919460000001</v>
      </c>
      <c r="F1431">
        <v>1.4239999999999999</v>
      </c>
      <c r="G1431">
        <v>2.85</v>
      </c>
      <c r="I1431">
        <v>0.34715874120000001</v>
      </c>
      <c r="J1431">
        <v>1.4239999999999999</v>
      </c>
      <c r="K1431">
        <v>2.85</v>
      </c>
    </row>
    <row r="1432" spans="1:11" x14ac:dyDescent="0.3">
      <c r="A1432">
        <v>0.40540685209999999</v>
      </c>
      <c r="B1432">
        <v>1.425</v>
      </c>
      <c r="C1432">
        <v>2.8519999999999999</v>
      </c>
      <c r="E1432">
        <v>0.32152957240000002</v>
      </c>
      <c r="F1432">
        <v>1.425</v>
      </c>
      <c r="G1432">
        <v>2.8519999999999999</v>
      </c>
      <c r="I1432">
        <v>0.33783904339999998</v>
      </c>
      <c r="J1432">
        <v>1.425</v>
      </c>
      <c r="K1432">
        <v>2.8519999999999999</v>
      </c>
    </row>
    <row r="1433" spans="1:11" x14ac:dyDescent="0.3">
      <c r="A1433">
        <v>0.39841707879999999</v>
      </c>
      <c r="B1433">
        <v>1.4259999999999999</v>
      </c>
      <c r="C1433">
        <v>2.8540000000000001</v>
      </c>
      <c r="E1433">
        <v>0.33084927009999998</v>
      </c>
      <c r="F1433">
        <v>1.4259999999999999</v>
      </c>
      <c r="G1433">
        <v>2.8540000000000001</v>
      </c>
      <c r="I1433">
        <v>0.31686972349999998</v>
      </c>
      <c r="J1433">
        <v>1.4259999999999999</v>
      </c>
      <c r="K1433">
        <v>2.8540000000000001</v>
      </c>
    </row>
    <row r="1434" spans="1:11" x14ac:dyDescent="0.3">
      <c r="A1434">
        <v>0.40307692769999998</v>
      </c>
      <c r="B1434">
        <v>1.427</v>
      </c>
      <c r="C1434">
        <v>2.8559999999999999</v>
      </c>
      <c r="E1434">
        <v>0.35181859009999999</v>
      </c>
      <c r="F1434">
        <v>1.427</v>
      </c>
      <c r="G1434">
        <v>2.8559999999999999</v>
      </c>
      <c r="I1434">
        <v>0.28891063020000002</v>
      </c>
      <c r="J1434">
        <v>1.427</v>
      </c>
      <c r="K1434">
        <v>2.8559999999999999</v>
      </c>
    </row>
    <row r="1435" spans="1:11" x14ac:dyDescent="0.3">
      <c r="A1435">
        <v>0.426376172</v>
      </c>
      <c r="B1435">
        <v>1.4279999999999999</v>
      </c>
      <c r="C1435">
        <v>2.8580000000000001</v>
      </c>
      <c r="E1435">
        <v>0.36346821219999997</v>
      </c>
      <c r="F1435">
        <v>1.4279999999999999</v>
      </c>
      <c r="G1435">
        <v>2.8580000000000001</v>
      </c>
      <c r="I1435">
        <v>0.2935704791</v>
      </c>
      <c r="J1435">
        <v>1.4279999999999999</v>
      </c>
      <c r="K1435">
        <v>2.8580000000000001</v>
      </c>
    </row>
    <row r="1436" spans="1:11" x14ac:dyDescent="0.3">
      <c r="A1436">
        <v>0.42870609650000002</v>
      </c>
      <c r="B1436">
        <v>1.429</v>
      </c>
      <c r="C1436">
        <v>2.86</v>
      </c>
      <c r="E1436">
        <v>0.36346821219999997</v>
      </c>
      <c r="F1436">
        <v>1.429</v>
      </c>
      <c r="G1436">
        <v>2.86</v>
      </c>
      <c r="I1436">
        <v>0.29823032799999999</v>
      </c>
      <c r="J1436">
        <v>1.429</v>
      </c>
      <c r="K1436">
        <v>2.86</v>
      </c>
    </row>
    <row r="1437" spans="1:11" x14ac:dyDescent="0.3">
      <c r="A1437">
        <v>0.43336594540000001</v>
      </c>
      <c r="B1437">
        <v>1.43</v>
      </c>
      <c r="C1437">
        <v>2.8620000000000001</v>
      </c>
      <c r="E1437">
        <v>0.38210760770000002</v>
      </c>
      <c r="F1437">
        <v>1.43</v>
      </c>
      <c r="G1437">
        <v>2.8620000000000001</v>
      </c>
      <c r="I1437">
        <v>0.32385949679999998</v>
      </c>
      <c r="J1437">
        <v>1.43</v>
      </c>
      <c r="K1437">
        <v>2.8620000000000001</v>
      </c>
    </row>
    <row r="1438" spans="1:11" x14ac:dyDescent="0.3">
      <c r="A1438">
        <v>0.43103602089999998</v>
      </c>
      <c r="B1438">
        <v>1.431</v>
      </c>
      <c r="C1438">
        <v>2.8639999999999999</v>
      </c>
      <c r="E1438">
        <v>0.3657981367</v>
      </c>
      <c r="F1438">
        <v>1.431</v>
      </c>
      <c r="G1438">
        <v>2.8639999999999999</v>
      </c>
      <c r="I1438">
        <v>0.33084927009999998</v>
      </c>
      <c r="J1438">
        <v>1.431</v>
      </c>
      <c r="K1438">
        <v>2.8639999999999999</v>
      </c>
    </row>
    <row r="1439" spans="1:11" x14ac:dyDescent="0.3">
      <c r="A1439">
        <v>0.41705647429999998</v>
      </c>
      <c r="B1439">
        <v>1.4319999999999999</v>
      </c>
      <c r="C1439">
        <v>2.8660000000000001</v>
      </c>
      <c r="E1439">
        <v>0.3588083634</v>
      </c>
      <c r="F1439">
        <v>1.4319999999999999</v>
      </c>
      <c r="G1439">
        <v>2.8660000000000001</v>
      </c>
      <c r="I1439">
        <v>0.31220987459999999</v>
      </c>
      <c r="J1439">
        <v>1.4319999999999999</v>
      </c>
      <c r="K1439">
        <v>2.8660000000000001</v>
      </c>
    </row>
    <row r="1440" spans="1:11" x14ac:dyDescent="0.3">
      <c r="A1440">
        <v>0.4193863987</v>
      </c>
      <c r="B1440">
        <v>1.4330000000000001</v>
      </c>
      <c r="C1440">
        <v>2.8679999999999999</v>
      </c>
      <c r="E1440">
        <v>0.37045798559999998</v>
      </c>
      <c r="F1440">
        <v>1.4330000000000001</v>
      </c>
      <c r="G1440">
        <v>2.8679999999999999</v>
      </c>
      <c r="I1440">
        <v>0.31919964789999999</v>
      </c>
      <c r="J1440">
        <v>1.4330000000000001</v>
      </c>
      <c r="K1440">
        <v>2.8679999999999999</v>
      </c>
    </row>
    <row r="1441" spans="1:11" x14ac:dyDescent="0.3">
      <c r="A1441">
        <v>0.42171632320000002</v>
      </c>
      <c r="B1441">
        <v>1.4339999999999999</v>
      </c>
      <c r="C1441">
        <v>2.87</v>
      </c>
      <c r="E1441">
        <v>0.36113828780000001</v>
      </c>
      <c r="F1441">
        <v>1.4339999999999999</v>
      </c>
      <c r="G1441">
        <v>2.87</v>
      </c>
      <c r="I1441">
        <v>0.28425078139999999</v>
      </c>
      <c r="J1441">
        <v>1.4339999999999999</v>
      </c>
      <c r="K1441">
        <v>2.87</v>
      </c>
    </row>
    <row r="1442" spans="1:11" x14ac:dyDescent="0.3">
      <c r="A1442">
        <v>0.41472654990000002</v>
      </c>
      <c r="B1442">
        <v>1.4350000000000001</v>
      </c>
      <c r="C1442">
        <v>2.8719999999999999</v>
      </c>
      <c r="E1442">
        <v>0.38210760770000002</v>
      </c>
      <c r="F1442">
        <v>1.4350000000000001</v>
      </c>
      <c r="G1442">
        <v>2.8719999999999999</v>
      </c>
      <c r="I1442">
        <v>0.2865807058</v>
      </c>
      <c r="J1442">
        <v>1.4350000000000001</v>
      </c>
      <c r="K1442">
        <v>2.8719999999999999</v>
      </c>
    </row>
    <row r="1443" spans="1:11" x14ac:dyDescent="0.3">
      <c r="A1443">
        <v>0.43569586980000002</v>
      </c>
      <c r="B1443">
        <v>1.4359999999999999</v>
      </c>
      <c r="C1443">
        <v>2.8740000000000001</v>
      </c>
      <c r="E1443">
        <v>0.37511783440000002</v>
      </c>
      <c r="F1443">
        <v>1.4359999999999999</v>
      </c>
      <c r="G1443">
        <v>2.8740000000000001</v>
      </c>
      <c r="I1443">
        <v>0.27027123469999997</v>
      </c>
      <c r="J1443">
        <v>1.4359999999999999</v>
      </c>
      <c r="K1443">
        <v>2.8740000000000001</v>
      </c>
    </row>
    <row r="1444" spans="1:11" x14ac:dyDescent="0.3">
      <c r="A1444">
        <v>0.43103602089999998</v>
      </c>
      <c r="B1444">
        <v>1.4370000000000001</v>
      </c>
      <c r="C1444">
        <v>2.8759999999999999</v>
      </c>
      <c r="E1444">
        <v>0.3588083634</v>
      </c>
      <c r="F1444">
        <v>1.4370000000000001</v>
      </c>
      <c r="G1444">
        <v>2.8759999999999999</v>
      </c>
      <c r="I1444">
        <v>0.32152957240000002</v>
      </c>
      <c r="J1444">
        <v>1.4370000000000001</v>
      </c>
      <c r="K1444">
        <v>2.8759999999999999</v>
      </c>
    </row>
    <row r="1445" spans="1:11" x14ac:dyDescent="0.3">
      <c r="A1445">
        <v>0.44268564310000003</v>
      </c>
      <c r="B1445">
        <v>1.4379999999999999</v>
      </c>
      <c r="C1445">
        <v>2.8780000000000001</v>
      </c>
      <c r="E1445">
        <v>0.37744775889999999</v>
      </c>
      <c r="F1445">
        <v>1.4379999999999999</v>
      </c>
      <c r="G1445">
        <v>2.8780000000000001</v>
      </c>
      <c r="I1445">
        <v>0.31453979910000002</v>
      </c>
      <c r="J1445">
        <v>1.4379999999999999</v>
      </c>
      <c r="K1445">
        <v>2.8780000000000001</v>
      </c>
    </row>
    <row r="1446" spans="1:11" x14ac:dyDescent="0.3">
      <c r="A1446">
        <v>0.45433526530000001</v>
      </c>
      <c r="B1446">
        <v>1.4390000000000001</v>
      </c>
      <c r="C1446">
        <v>2.88</v>
      </c>
      <c r="E1446">
        <v>0.3867674566</v>
      </c>
      <c r="F1446">
        <v>1.4390000000000001</v>
      </c>
      <c r="G1446">
        <v>2.88</v>
      </c>
      <c r="I1446">
        <v>0.33550911900000002</v>
      </c>
      <c r="J1446">
        <v>1.4390000000000001</v>
      </c>
      <c r="K1446">
        <v>2.88</v>
      </c>
    </row>
    <row r="1447" spans="1:11" x14ac:dyDescent="0.3">
      <c r="A1447">
        <v>0.44268564310000003</v>
      </c>
      <c r="B1447">
        <v>1.44</v>
      </c>
      <c r="C1447">
        <v>2.8820000000000001</v>
      </c>
      <c r="E1447">
        <v>0.3657981367</v>
      </c>
      <c r="F1447">
        <v>1.44</v>
      </c>
      <c r="G1447">
        <v>2.8820000000000001</v>
      </c>
      <c r="I1447">
        <v>0.33783904339999998</v>
      </c>
      <c r="J1447">
        <v>1.44</v>
      </c>
      <c r="K1447">
        <v>2.8820000000000001</v>
      </c>
    </row>
    <row r="1448" spans="1:11" x14ac:dyDescent="0.3">
      <c r="A1448">
        <v>0.44734549200000001</v>
      </c>
      <c r="B1448">
        <v>1.4410000000000001</v>
      </c>
      <c r="C1448">
        <v>2.8839999999999999</v>
      </c>
      <c r="E1448">
        <v>0.34482881669999998</v>
      </c>
      <c r="F1448">
        <v>1.4410000000000001</v>
      </c>
      <c r="G1448">
        <v>2.8839999999999999</v>
      </c>
      <c r="I1448">
        <v>0.34482881669999998</v>
      </c>
      <c r="J1448">
        <v>1.4410000000000001</v>
      </c>
      <c r="K1448">
        <v>2.8839999999999999</v>
      </c>
    </row>
    <row r="1449" spans="1:11" x14ac:dyDescent="0.3">
      <c r="A1449">
        <v>0.43802579419999998</v>
      </c>
      <c r="B1449">
        <v>1.4419999999999999</v>
      </c>
      <c r="C1449">
        <v>2.8860000000000001</v>
      </c>
      <c r="E1449">
        <v>0.34948866560000003</v>
      </c>
      <c r="F1449">
        <v>1.4419999999999999</v>
      </c>
      <c r="G1449">
        <v>2.8860000000000001</v>
      </c>
      <c r="I1449">
        <v>0.3261894212</v>
      </c>
      <c r="J1449">
        <v>1.4419999999999999</v>
      </c>
      <c r="K1449">
        <v>2.8860000000000001</v>
      </c>
    </row>
    <row r="1450" spans="1:11" x14ac:dyDescent="0.3">
      <c r="A1450">
        <v>0.43336594540000001</v>
      </c>
      <c r="B1450">
        <v>1.4430000000000001</v>
      </c>
      <c r="C1450">
        <v>2.8879999999999999</v>
      </c>
      <c r="E1450">
        <v>0.34482881669999998</v>
      </c>
      <c r="F1450">
        <v>1.4430000000000001</v>
      </c>
      <c r="G1450">
        <v>2.8879999999999999</v>
      </c>
      <c r="I1450">
        <v>0.32851934570000002</v>
      </c>
      <c r="J1450">
        <v>1.4430000000000001</v>
      </c>
      <c r="K1450">
        <v>2.8879999999999999</v>
      </c>
    </row>
    <row r="1451" spans="1:11" x14ac:dyDescent="0.3">
      <c r="A1451">
        <v>0.40074700320000001</v>
      </c>
      <c r="B1451">
        <v>1.444</v>
      </c>
      <c r="C1451">
        <v>2.89</v>
      </c>
      <c r="E1451">
        <v>0.3588083634</v>
      </c>
      <c r="F1451">
        <v>1.444</v>
      </c>
      <c r="G1451">
        <v>2.89</v>
      </c>
      <c r="I1451">
        <v>0.34482881669999998</v>
      </c>
      <c r="J1451">
        <v>1.444</v>
      </c>
      <c r="K1451">
        <v>2.89</v>
      </c>
    </row>
    <row r="1452" spans="1:11" x14ac:dyDescent="0.3">
      <c r="A1452">
        <v>0.41006670099999998</v>
      </c>
      <c r="B1452">
        <v>1.4450000000000001</v>
      </c>
      <c r="C1452">
        <v>2.8919999999999999</v>
      </c>
      <c r="E1452">
        <v>0.35647843890000003</v>
      </c>
      <c r="F1452">
        <v>1.4450000000000001</v>
      </c>
      <c r="G1452">
        <v>2.8919999999999999</v>
      </c>
      <c r="I1452">
        <v>0.36812806110000001</v>
      </c>
      <c r="J1452">
        <v>1.4450000000000001</v>
      </c>
      <c r="K1452">
        <v>2.8919999999999999</v>
      </c>
    </row>
    <row r="1453" spans="1:11" x14ac:dyDescent="0.3">
      <c r="A1453">
        <v>0.44501556749999999</v>
      </c>
      <c r="B1453">
        <v>1.446</v>
      </c>
      <c r="C1453">
        <v>2.8940000000000001</v>
      </c>
      <c r="E1453">
        <v>0.36346821219999997</v>
      </c>
      <c r="F1453">
        <v>1.446</v>
      </c>
      <c r="G1453">
        <v>2.8940000000000001</v>
      </c>
      <c r="I1453">
        <v>0.35414851450000001</v>
      </c>
      <c r="J1453">
        <v>1.446</v>
      </c>
      <c r="K1453">
        <v>2.8940000000000001</v>
      </c>
    </row>
    <row r="1454" spans="1:11" x14ac:dyDescent="0.3">
      <c r="A1454">
        <v>0.46132503860000001</v>
      </c>
      <c r="B1454">
        <v>1.4470000000000001</v>
      </c>
      <c r="C1454">
        <v>2.8959999999999999</v>
      </c>
      <c r="E1454">
        <v>0.3797776833</v>
      </c>
      <c r="F1454">
        <v>1.4470000000000001</v>
      </c>
      <c r="G1454">
        <v>2.8959999999999999</v>
      </c>
      <c r="I1454">
        <v>0.33783904339999998</v>
      </c>
      <c r="J1454">
        <v>1.4470000000000001</v>
      </c>
      <c r="K1454">
        <v>2.8959999999999999</v>
      </c>
    </row>
    <row r="1455" spans="1:11" x14ac:dyDescent="0.3">
      <c r="A1455">
        <v>0.47763450969999999</v>
      </c>
      <c r="B1455">
        <v>1.448</v>
      </c>
      <c r="C1455">
        <v>2.8980000000000001</v>
      </c>
      <c r="E1455">
        <v>0.35414851450000001</v>
      </c>
      <c r="F1455">
        <v>1.448</v>
      </c>
      <c r="G1455">
        <v>2.8980000000000001</v>
      </c>
      <c r="I1455">
        <v>0.33317919460000001</v>
      </c>
      <c r="J1455">
        <v>1.448</v>
      </c>
      <c r="K1455">
        <v>2.8980000000000001</v>
      </c>
    </row>
    <row r="1456" spans="1:11" x14ac:dyDescent="0.3">
      <c r="A1456">
        <v>0.4659848875</v>
      </c>
      <c r="B1456">
        <v>1.4490000000000001</v>
      </c>
      <c r="C1456">
        <v>2.9</v>
      </c>
      <c r="E1456">
        <v>0.35414851450000001</v>
      </c>
      <c r="F1456">
        <v>1.4490000000000001</v>
      </c>
      <c r="G1456">
        <v>2.9</v>
      </c>
      <c r="I1456">
        <v>0.3588083634</v>
      </c>
      <c r="J1456">
        <v>1.4490000000000001</v>
      </c>
      <c r="K1456">
        <v>2.9</v>
      </c>
    </row>
    <row r="1457" spans="1:11" x14ac:dyDescent="0.3">
      <c r="A1457">
        <v>0.43802579419999998</v>
      </c>
      <c r="B1457">
        <v>1.45</v>
      </c>
      <c r="C1457">
        <v>2.9020000000000001</v>
      </c>
      <c r="E1457">
        <v>0.34482881669999998</v>
      </c>
      <c r="F1457">
        <v>1.45</v>
      </c>
      <c r="G1457">
        <v>2.9020000000000001</v>
      </c>
      <c r="I1457">
        <v>0.3588083634</v>
      </c>
      <c r="J1457">
        <v>1.45</v>
      </c>
      <c r="K1457">
        <v>2.9020000000000001</v>
      </c>
    </row>
    <row r="1458" spans="1:11" x14ac:dyDescent="0.3">
      <c r="A1458">
        <v>0.41705647429999998</v>
      </c>
      <c r="B1458">
        <v>1.4510000000000001</v>
      </c>
      <c r="C1458">
        <v>2.9039999999999999</v>
      </c>
      <c r="E1458">
        <v>0.35414851450000001</v>
      </c>
      <c r="F1458">
        <v>1.4510000000000001</v>
      </c>
      <c r="G1458">
        <v>2.9039999999999999</v>
      </c>
      <c r="I1458">
        <v>0.3588083634</v>
      </c>
      <c r="J1458">
        <v>1.4510000000000001</v>
      </c>
      <c r="K1458">
        <v>2.9039999999999999</v>
      </c>
    </row>
    <row r="1459" spans="1:11" x14ac:dyDescent="0.3">
      <c r="A1459">
        <v>0.42171632320000002</v>
      </c>
      <c r="B1459">
        <v>1.452</v>
      </c>
      <c r="C1459">
        <v>2.9060000000000001</v>
      </c>
      <c r="E1459">
        <v>0.36346821219999997</v>
      </c>
      <c r="F1459">
        <v>1.452</v>
      </c>
      <c r="G1459">
        <v>2.9060000000000001</v>
      </c>
      <c r="I1459">
        <v>0.34482881669999998</v>
      </c>
      <c r="J1459">
        <v>1.452</v>
      </c>
      <c r="K1459">
        <v>2.9060000000000001</v>
      </c>
    </row>
    <row r="1460" spans="1:11" x14ac:dyDescent="0.3">
      <c r="A1460">
        <v>0.46132503860000001</v>
      </c>
      <c r="B1460">
        <v>1.4530000000000001</v>
      </c>
      <c r="C1460">
        <v>2.9079999999999999</v>
      </c>
      <c r="E1460">
        <v>0.39608715439999997</v>
      </c>
      <c r="F1460">
        <v>1.4530000000000001</v>
      </c>
      <c r="G1460">
        <v>2.9079999999999999</v>
      </c>
      <c r="I1460">
        <v>0.31220987459999999</v>
      </c>
      <c r="J1460">
        <v>1.4530000000000001</v>
      </c>
      <c r="K1460">
        <v>2.9079999999999999</v>
      </c>
    </row>
    <row r="1461" spans="1:11" x14ac:dyDescent="0.3">
      <c r="A1461">
        <v>0.47064473639999999</v>
      </c>
      <c r="B1461">
        <v>1.454</v>
      </c>
      <c r="C1461">
        <v>2.91</v>
      </c>
      <c r="E1461">
        <v>0.40540685209999999</v>
      </c>
      <c r="F1461">
        <v>1.454</v>
      </c>
      <c r="G1461">
        <v>2.91</v>
      </c>
      <c r="I1461">
        <v>0.30755002570000001</v>
      </c>
      <c r="J1461">
        <v>1.454</v>
      </c>
      <c r="K1461">
        <v>2.91</v>
      </c>
    </row>
    <row r="1462" spans="1:11" x14ac:dyDescent="0.3">
      <c r="A1462">
        <v>0.48229435850000002</v>
      </c>
      <c r="B1462">
        <v>1.4550000000000001</v>
      </c>
      <c r="C1462">
        <v>2.9119999999999999</v>
      </c>
      <c r="E1462">
        <v>0.3867674566</v>
      </c>
      <c r="F1462">
        <v>1.4550000000000001</v>
      </c>
      <c r="G1462">
        <v>2.9119999999999999</v>
      </c>
      <c r="I1462">
        <v>0.29823032799999999</v>
      </c>
      <c r="J1462">
        <v>1.4550000000000001</v>
      </c>
      <c r="K1462">
        <v>2.9119999999999999</v>
      </c>
    </row>
    <row r="1463" spans="1:11" x14ac:dyDescent="0.3">
      <c r="A1463">
        <v>0.4659848875</v>
      </c>
      <c r="B1463">
        <v>1.456</v>
      </c>
      <c r="C1463">
        <v>2.9140000000000001</v>
      </c>
      <c r="E1463">
        <v>0.39375722990000001</v>
      </c>
      <c r="F1463">
        <v>1.456</v>
      </c>
      <c r="G1463">
        <v>2.9140000000000001</v>
      </c>
      <c r="I1463">
        <v>0.33317919460000001</v>
      </c>
      <c r="J1463">
        <v>1.456</v>
      </c>
      <c r="K1463">
        <v>2.9140000000000001</v>
      </c>
    </row>
    <row r="1464" spans="1:11" x14ac:dyDescent="0.3">
      <c r="A1464">
        <v>0.43802579419999998</v>
      </c>
      <c r="B1464">
        <v>1.4570000000000001</v>
      </c>
      <c r="C1464">
        <v>2.9159999999999999</v>
      </c>
      <c r="E1464">
        <v>0.3867674566</v>
      </c>
      <c r="F1464">
        <v>1.4570000000000001</v>
      </c>
      <c r="G1464">
        <v>2.9159999999999999</v>
      </c>
      <c r="I1464">
        <v>0.31919964789999999</v>
      </c>
      <c r="J1464">
        <v>1.4570000000000001</v>
      </c>
      <c r="K1464">
        <v>2.9159999999999999</v>
      </c>
    </row>
    <row r="1465" spans="1:11" x14ac:dyDescent="0.3">
      <c r="A1465">
        <v>0.44734549200000001</v>
      </c>
      <c r="B1465">
        <v>1.458</v>
      </c>
      <c r="C1465">
        <v>2.9180000000000001</v>
      </c>
      <c r="E1465">
        <v>0.38909738109999997</v>
      </c>
      <c r="F1465">
        <v>1.458</v>
      </c>
      <c r="G1465">
        <v>2.9180000000000001</v>
      </c>
      <c r="I1465">
        <v>0.34715874120000001</v>
      </c>
      <c r="J1465">
        <v>1.458</v>
      </c>
      <c r="K1465">
        <v>2.9180000000000001</v>
      </c>
    </row>
    <row r="1466" spans="1:11" x14ac:dyDescent="0.3">
      <c r="A1466">
        <v>0.4520053409</v>
      </c>
      <c r="B1466">
        <v>1.4590000000000001</v>
      </c>
      <c r="C1466">
        <v>2.92</v>
      </c>
      <c r="E1466">
        <v>0.39608715439999997</v>
      </c>
      <c r="F1466">
        <v>1.4590000000000001</v>
      </c>
      <c r="G1466">
        <v>2.92</v>
      </c>
      <c r="I1466">
        <v>0.35647843890000003</v>
      </c>
      <c r="J1466">
        <v>1.4590000000000001</v>
      </c>
      <c r="K1466">
        <v>2.92</v>
      </c>
    </row>
    <row r="1467" spans="1:11" x14ac:dyDescent="0.3">
      <c r="A1467">
        <v>0.44501556749999999</v>
      </c>
      <c r="B1467">
        <v>1.46</v>
      </c>
      <c r="C1467">
        <v>2.9220000000000002</v>
      </c>
      <c r="E1467">
        <v>0.39142730549999999</v>
      </c>
      <c r="F1467">
        <v>1.46</v>
      </c>
      <c r="G1467">
        <v>2.9220000000000002</v>
      </c>
      <c r="I1467">
        <v>0.36812806110000001</v>
      </c>
      <c r="J1467">
        <v>1.46</v>
      </c>
      <c r="K1467">
        <v>2.9220000000000002</v>
      </c>
    </row>
    <row r="1468" spans="1:11" x14ac:dyDescent="0.3">
      <c r="A1468">
        <v>0.41239662539999999</v>
      </c>
      <c r="B1468">
        <v>1.4610000000000001</v>
      </c>
      <c r="C1468">
        <v>2.9239999999999999</v>
      </c>
      <c r="E1468">
        <v>0.37045798559999998</v>
      </c>
      <c r="F1468">
        <v>1.4610000000000001</v>
      </c>
      <c r="G1468">
        <v>2.9239999999999999</v>
      </c>
      <c r="I1468">
        <v>0.34715874120000001</v>
      </c>
      <c r="J1468">
        <v>1.4610000000000001</v>
      </c>
      <c r="K1468">
        <v>2.9239999999999999</v>
      </c>
    </row>
    <row r="1469" spans="1:11" x14ac:dyDescent="0.3">
      <c r="A1469">
        <v>0.39608715439999997</v>
      </c>
      <c r="B1469">
        <v>1.462</v>
      </c>
      <c r="C1469">
        <v>2.9260000000000002</v>
      </c>
      <c r="E1469">
        <v>0.37278791</v>
      </c>
      <c r="F1469">
        <v>1.462</v>
      </c>
      <c r="G1469">
        <v>2.9260000000000002</v>
      </c>
      <c r="I1469">
        <v>0.34016896790000001</v>
      </c>
      <c r="J1469">
        <v>1.462</v>
      </c>
      <c r="K1469">
        <v>2.9260000000000002</v>
      </c>
    </row>
    <row r="1470" spans="1:11" x14ac:dyDescent="0.3">
      <c r="A1470">
        <v>0.31686972349999998</v>
      </c>
      <c r="B1470">
        <v>1.4630000000000001</v>
      </c>
      <c r="C1470">
        <v>2.9279999999999999</v>
      </c>
      <c r="E1470">
        <v>0.38443753219999999</v>
      </c>
      <c r="F1470">
        <v>1.4630000000000001</v>
      </c>
      <c r="G1470">
        <v>2.9279999999999999</v>
      </c>
      <c r="I1470">
        <v>0.34715874120000001</v>
      </c>
      <c r="J1470">
        <v>1.4630000000000001</v>
      </c>
      <c r="K1470">
        <v>2.9279999999999999</v>
      </c>
    </row>
    <row r="1471" spans="1:11" x14ac:dyDescent="0.3">
      <c r="A1471">
        <v>0.27726100809999998</v>
      </c>
      <c r="B1471">
        <v>1.464</v>
      </c>
      <c r="C1471">
        <v>2.93</v>
      </c>
      <c r="E1471">
        <v>0.38909738109999997</v>
      </c>
      <c r="F1471">
        <v>1.464</v>
      </c>
      <c r="G1471">
        <v>2.93</v>
      </c>
      <c r="I1471">
        <v>0.3588083634</v>
      </c>
      <c r="J1471">
        <v>1.464</v>
      </c>
      <c r="K1471">
        <v>2.93</v>
      </c>
    </row>
    <row r="1472" spans="1:11" x14ac:dyDescent="0.3">
      <c r="A1472">
        <v>0.27027123469999997</v>
      </c>
      <c r="B1472">
        <v>1.4650000000000001</v>
      </c>
      <c r="C1472">
        <v>2.9319999999999999</v>
      </c>
      <c r="E1472">
        <v>0.40074700320000001</v>
      </c>
      <c r="F1472">
        <v>1.4650000000000001</v>
      </c>
      <c r="G1472">
        <v>2.9319999999999999</v>
      </c>
      <c r="I1472">
        <v>0.36113828780000001</v>
      </c>
      <c r="J1472">
        <v>1.4650000000000001</v>
      </c>
      <c r="K1472">
        <v>2.9319999999999999</v>
      </c>
    </row>
    <row r="1473" spans="1:11" x14ac:dyDescent="0.3">
      <c r="A1473">
        <v>0.22833259489999999</v>
      </c>
      <c r="B1473">
        <v>1.466</v>
      </c>
      <c r="C1473">
        <v>2.9340000000000002</v>
      </c>
      <c r="E1473">
        <v>0.38210760770000002</v>
      </c>
      <c r="F1473">
        <v>1.466</v>
      </c>
      <c r="G1473">
        <v>2.9340000000000002</v>
      </c>
      <c r="I1473">
        <v>0.3797776833</v>
      </c>
      <c r="J1473">
        <v>1.466</v>
      </c>
      <c r="K1473">
        <v>2.9340000000000002</v>
      </c>
    </row>
    <row r="1474" spans="1:11" x14ac:dyDescent="0.3">
      <c r="A1474">
        <v>0.2027034261</v>
      </c>
      <c r="B1474">
        <v>1.4670000000000001</v>
      </c>
      <c r="C1474">
        <v>2.9359999999999999</v>
      </c>
      <c r="E1474">
        <v>0.37744775889999999</v>
      </c>
      <c r="F1474">
        <v>1.4670000000000001</v>
      </c>
      <c r="G1474">
        <v>2.9359999999999999</v>
      </c>
      <c r="I1474">
        <v>0.37278791</v>
      </c>
      <c r="J1474">
        <v>1.4670000000000001</v>
      </c>
      <c r="K1474">
        <v>2.9359999999999999</v>
      </c>
    </row>
    <row r="1475" spans="1:11" x14ac:dyDescent="0.3">
      <c r="A1475">
        <v>0.20736327490000001</v>
      </c>
      <c r="B1475">
        <v>1.468</v>
      </c>
      <c r="C1475">
        <v>2.9380000000000002</v>
      </c>
      <c r="E1475">
        <v>0.36346821219999997</v>
      </c>
      <c r="F1475">
        <v>1.468</v>
      </c>
      <c r="G1475">
        <v>2.9380000000000002</v>
      </c>
      <c r="I1475">
        <v>0.36346821219999997</v>
      </c>
      <c r="J1475">
        <v>1.468</v>
      </c>
      <c r="K1475">
        <v>2.9380000000000002</v>
      </c>
    </row>
    <row r="1476" spans="1:11" x14ac:dyDescent="0.3">
      <c r="A1476">
        <v>0.2166829727</v>
      </c>
      <c r="B1476">
        <v>1.4690000000000001</v>
      </c>
      <c r="C1476">
        <v>2.94</v>
      </c>
      <c r="E1476">
        <v>0.35414851450000001</v>
      </c>
      <c r="F1476">
        <v>1.4690000000000001</v>
      </c>
      <c r="G1476">
        <v>2.94</v>
      </c>
      <c r="I1476">
        <v>0.36113828780000001</v>
      </c>
      <c r="J1476">
        <v>1.4690000000000001</v>
      </c>
      <c r="K1476">
        <v>2.94</v>
      </c>
    </row>
    <row r="1477" spans="1:11" x14ac:dyDescent="0.3">
      <c r="A1477">
        <v>0.23066251930000001</v>
      </c>
      <c r="B1477">
        <v>1.47</v>
      </c>
      <c r="C1477">
        <v>2.9420000000000002</v>
      </c>
      <c r="E1477">
        <v>0.3797776833</v>
      </c>
      <c r="F1477">
        <v>1.47</v>
      </c>
      <c r="G1477">
        <v>2.9420000000000002</v>
      </c>
      <c r="I1477">
        <v>0.37744775889999999</v>
      </c>
      <c r="J1477">
        <v>1.47</v>
      </c>
      <c r="K1477">
        <v>2.9420000000000002</v>
      </c>
    </row>
    <row r="1478" spans="1:11" x14ac:dyDescent="0.3">
      <c r="A1478">
        <v>0.23532236819999999</v>
      </c>
      <c r="B1478">
        <v>1.4710000000000001</v>
      </c>
      <c r="C1478">
        <v>2.944</v>
      </c>
      <c r="E1478">
        <v>0.39841707879999999</v>
      </c>
      <c r="F1478">
        <v>1.4710000000000001</v>
      </c>
      <c r="G1478">
        <v>2.944</v>
      </c>
      <c r="I1478">
        <v>0.38443753219999999</v>
      </c>
      <c r="J1478">
        <v>1.4710000000000001</v>
      </c>
      <c r="K1478">
        <v>2.944</v>
      </c>
    </row>
    <row r="1479" spans="1:11" x14ac:dyDescent="0.3">
      <c r="A1479">
        <v>0.26095153700000001</v>
      </c>
      <c r="B1479">
        <v>1.472</v>
      </c>
      <c r="C1479">
        <v>2.9460000000000002</v>
      </c>
      <c r="E1479">
        <v>0.41006670099999998</v>
      </c>
      <c r="F1479">
        <v>1.472</v>
      </c>
      <c r="G1479">
        <v>2.9460000000000002</v>
      </c>
      <c r="I1479">
        <v>0.3657981367</v>
      </c>
      <c r="J1479">
        <v>1.472</v>
      </c>
      <c r="K1479">
        <v>2.9460000000000002</v>
      </c>
    </row>
    <row r="1480" spans="1:11" x14ac:dyDescent="0.3">
      <c r="A1480">
        <v>0.25163183919999998</v>
      </c>
      <c r="B1480">
        <v>1.4730000000000001</v>
      </c>
      <c r="C1480">
        <v>2.948</v>
      </c>
      <c r="E1480">
        <v>0.42171632320000002</v>
      </c>
      <c r="F1480">
        <v>1.4730000000000001</v>
      </c>
      <c r="G1480">
        <v>2.948</v>
      </c>
      <c r="I1480">
        <v>0.37744775889999999</v>
      </c>
      <c r="J1480">
        <v>1.4730000000000001</v>
      </c>
      <c r="K1480">
        <v>2.948</v>
      </c>
    </row>
    <row r="1481" spans="1:11" x14ac:dyDescent="0.3">
      <c r="A1481">
        <v>0.26794131030000001</v>
      </c>
      <c r="B1481">
        <v>1.474</v>
      </c>
      <c r="C1481">
        <v>2.95</v>
      </c>
      <c r="E1481">
        <v>0.40074700320000001</v>
      </c>
      <c r="F1481">
        <v>1.474</v>
      </c>
      <c r="G1481">
        <v>2.95</v>
      </c>
      <c r="I1481">
        <v>0.36346821219999997</v>
      </c>
      <c r="J1481">
        <v>1.474</v>
      </c>
      <c r="K1481">
        <v>2.95</v>
      </c>
    </row>
    <row r="1482" spans="1:11" x14ac:dyDescent="0.3">
      <c r="A1482">
        <v>0.2865807058</v>
      </c>
      <c r="B1482">
        <v>1.4750000000000001</v>
      </c>
      <c r="C1482">
        <v>2.952</v>
      </c>
      <c r="E1482">
        <v>0.38210760770000002</v>
      </c>
      <c r="F1482">
        <v>1.4750000000000001</v>
      </c>
      <c r="G1482">
        <v>2.952</v>
      </c>
      <c r="I1482">
        <v>0.36812806110000001</v>
      </c>
      <c r="J1482">
        <v>1.4750000000000001</v>
      </c>
      <c r="K1482">
        <v>2.952</v>
      </c>
    </row>
    <row r="1483" spans="1:11" x14ac:dyDescent="0.3">
      <c r="A1483">
        <v>0.27027123469999997</v>
      </c>
      <c r="B1483">
        <v>1.476</v>
      </c>
      <c r="C1483">
        <v>2.9540000000000002</v>
      </c>
      <c r="E1483">
        <v>0.38210760770000002</v>
      </c>
      <c r="F1483">
        <v>1.476</v>
      </c>
      <c r="G1483">
        <v>2.9540000000000002</v>
      </c>
      <c r="I1483">
        <v>0.37278791</v>
      </c>
      <c r="J1483">
        <v>1.476</v>
      </c>
      <c r="K1483">
        <v>2.9540000000000002</v>
      </c>
    </row>
    <row r="1484" spans="1:11" x14ac:dyDescent="0.3">
      <c r="A1484">
        <v>0.26794131030000001</v>
      </c>
      <c r="B1484">
        <v>1.4770000000000001</v>
      </c>
      <c r="C1484">
        <v>2.956</v>
      </c>
      <c r="E1484">
        <v>0.3588083634</v>
      </c>
      <c r="F1484">
        <v>1.4770000000000001</v>
      </c>
      <c r="G1484">
        <v>2.956</v>
      </c>
      <c r="I1484">
        <v>0.35181859009999999</v>
      </c>
      <c r="J1484">
        <v>1.4770000000000001</v>
      </c>
      <c r="K1484">
        <v>2.956</v>
      </c>
    </row>
    <row r="1485" spans="1:11" x14ac:dyDescent="0.3">
      <c r="A1485">
        <v>0.24231214149999999</v>
      </c>
      <c r="B1485">
        <v>1.478</v>
      </c>
      <c r="C1485">
        <v>2.9580000000000002</v>
      </c>
      <c r="E1485">
        <v>0.36812806110000001</v>
      </c>
      <c r="F1485">
        <v>1.478</v>
      </c>
      <c r="G1485">
        <v>2.9580000000000002</v>
      </c>
      <c r="I1485">
        <v>0.36113828780000001</v>
      </c>
      <c r="J1485">
        <v>1.478</v>
      </c>
      <c r="K1485">
        <v>2.9580000000000002</v>
      </c>
    </row>
    <row r="1486" spans="1:11" x14ac:dyDescent="0.3">
      <c r="A1486">
        <v>0.2027034261</v>
      </c>
      <c r="B1486">
        <v>1.4790000000000001</v>
      </c>
      <c r="C1486">
        <v>2.96</v>
      </c>
      <c r="E1486">
        <v>0.39375722990000001</v>
      </c>
      <c r="F1486">
        <v>1.4790000000000001</v>
      </c>
      <c r="G1486">
        <v>2.96</v>
      </c>
      <c r="I1486">
        <v>0.33783904339999998</v>
      </c>
      <c r="J1486">
        <v>1.4790000000000001</v>
      </c>
      <c r="K1486">
        <v>2.96</v>
      </c>
    </row>
    <row r="1487" spans="1:11" x14ac:dyDescent="0.3">
      <c r="A1487">
        <v>0.2096931994</v>
      </c>
      <c r="B1487">
        <v>1.48</v>
      </c>
      <c r="C1487">
        <v>2.9620000000000002</v>
      </c>
      <c r="E1487">
        <v>0.37744775889999999</v>
      </c>
      <c r="F1487">
        <v>1.48</v>
      </c>
      <c r="G1487">
        <v>2.9620000000000002</v>
      </c>
      <c r="I1487">
        <v>0.33317919460000001</v>
      </c>
      <c r="J1487">
        <v>1.48</v>
      </c>
      <c r="K1487">
        <v>2.9620000000000002</v>
      </c>
    </row>
    <row r="1488" spans="1:11" x14ac:dyDescent="0.3">
      <c r="A1488">
        <v>0.21435304820000001</v>
      </c>
      <c r="B1488">
        <v>1.4810000000000001</v>
      </c>
      <c r="C1488">
        <v>2.964</v>
      </c>
      <c r="E1488">
        <v>0.38210760770000002</v>
      </c>
      <c r="F1488">
        <v>1.4810000000000001</v>
      </c>
      <c r="G1488">
        <v>2.964</v>
      </c>
      <c r="I1488">
        <v>0.34948866560000003</v>
      </c>
      <c r="J1488">
        <v>1.4810000000000001</v>
      </c>
      <c r="K1488">
        <v>2.964</v>
      </c>
    </row>
    <row r="1489" spans="1:11" x14ac:dyDescent="0.3">
      <c r="A1489">
        <v>0.20736327490000001</v>
      </c>
      <c r="B1489">
        <v>1.482</v>
      </c>
      <c r="C1489">
        <v>2.9660000000000002</v>
      </c>
      <c r="E1489">
        <v>0.38210760770000002</v>
      </c>
      <c r="F1489">
        <v>1.482</v>
      </c>
      <c r="G1489">
        <v>2.9660000000000002</v>
      </c>
      <c r="I1489">
        <v>0.33550911900000002</v>
      </c>
      <c r="J1489">
        <v>1.482</v>
      </c>
      <c r="K1489">
        <v>2.9660000000000002</v>
      </c>
    </row>
    <row r="1490" spans="1:11" x14ac:dyDescent="0.3">
      <c r="A1490">
        <v>0.23998221710000001</v>
      </c>
      <c r="B1490">
        <v>1.4830000000000001</v>
      </c>
      <c r="C1490">
        <v>2.968</v>
      </c>
      <c r="E1490">
        <v>0.38909738109999997</v>
      </c>
      <c r="F1490">
        <v>1.4830000000000001</v>
      </c>
      <c r="G1490">
        <v>2.968</v>
      </c>
      <c r="I1490">
        <v>0.33550911900000002</v>
      </c>
      <c r="J1490">
        <v>1.4830000000000001</v>
      </c>
      <c r="K1490">
        <v>2.968</v>
      </c>
    </row>
    <row r="1491" spans="1:11" x14ac:dyDescent="0.3">
      <c r="A1491">
        <v>0.25163183919999998</v>
      </c>
      <c r="B1491">
        <v>1.484</v>
      </c>
      <c r="C1491">
        <v>2.97</v>
      </c>
      <c r="E1491">
        <v>0.40307692769999998</v>
      </c>
      <c r="F1491">
        <v>1.484</v>
      </c>
      <c r="G1491">
        <v>2.97</v>
      </c>
      <c r="I1491">
        <v>0.33317919460000001</v>
      </c>
      <c r="J1491">
        <v>1.484</v>
      </c>
      <c r="K1491">
        <v>2.97</v>
      </c>
    </row>
    <row r="1492" spans="1:11" x14ac:dyDescent="0.3">
      <c r="A1492">
        <v>0.24464206590000001</v>
      </c>
      <c r="B1492">
        <v>1.4850000000000001</v>
      </c>
      <c r="C1492">
        <v>2.972</v>
      </c>
      <c r="E1492">
        <v>0.41239662539999999</v>
      </c>
      <c r="F1492">
        <v>1.4850000000000001</v>
      </c>
      <c r="G1492">
        <v>2.972</v>
      </c>
      <c r="I1492">
        <v>0.35647843890000003</v>
      </c>
      <c r="J1492">
        <v>1.4850000000000001</v>
      </c>
      <c r="K1492">
        <v>2.972</v>
      </c>
    </row>
    <row r="1493" spans="1:11" x14ac:dyDescent="0.3">
      <c r="A1493">
        <v>0.25629168810000003</v>
      </c>
      <c r="B1493">
        <v>1.486</v>
      </c>
      <c r="C1493">
        <v>2.9740000000000002</v>
      </c>
      <c r="E1493">
        <v>0.39841707879999999</v>
      </c>
      <c r="F1493">
        <v>1.486</v>
      </c>
      <c r="G1493">
        <v>2.9740000000000002</v>
      </c>
      <c r="I1493">
        <v>0.36812806110000001</v>
      </c>
      <c r="J1493">
        <v>1.486</v>
      </c>
      <c r="K1493">
        <v>2.9740000000000002</v>
      </c>
    </row>
    <row r="1494" spans="1:11" x14ac:dyDescent="0.3">
      <c r="A1494">
        <v>0.25629168810000003</v>
      </c>
      <c r="B1494">
        <v>1.4870000000000001</v>
      </c>
      <c r="C1494">
        <v>2.976</v>
      </c>
      <c r="E1494">
        <v>0.39375722990000001</v>
      </c>
      <c r="F1494">
        <v>1.4870000000000001</v>
      </c>
      <c r="G1494">
        <v>2.976</v>
      </c>
      <c r="I1494">
        <v>0.37045798559999998</v>
      </c>
      <c r="J1494">
        <v>1.4870000000000001</v>
      </c>
      <c r="K1494">
        <v>2.976</v>
      </c>
    </row>
    <row r="1495" spans="1:11" x14ac:dyDescent="0.3">
      <c r="A1495">
        <v>0.25163183919999998</v>
      </c>
      <c r="B1495">
        <v>1.488</v>
      </c>
      <c r="C1495">
        <v>2.9780000000000002</v>
      </c>
      <c r="E1495">
        <v>0.39608715439999997</v>
      </c>
      <c r="F1495">
        <v>1.488</v>
      </c>
      <c r="G1495">
        <v>2.9780000000000002</v>
      </c>
      <c r="I1495">
        <v>0.34948866560000003</v>
      </c>
      <c r="J1495">
        <v>1.488</v>
      </c>
      <c r="K1495">
        <v>2.9780000000000002</v>
      </c>
    </row>
    <row r="1496" spans="1:11" x14ac:dyDescent="0.3">
      <c r="A1496">
        <v>0.25629168810000003</v>
      </c>
      <c r="B1496">
        <v>1.4890000000000001</v>
      </c>
      <c r="C1496">
        <v>2.98</v>
      </c>
      <c r="E1496">
        <v>0.38909738109999997</v>
      </c>
      <c r="F1496">
        <v>1.4890000000000001</v>
      </c>
      <c r="G1496">
        <v>2.98</v>
      </c>
      <c r="I1496">
        <v>0.34482881669999998</v>
      </c>
      <c r="J1496">
        <v>1.4890000000000001</v>
      </c>
      <c r="K1496">
        <v>2.98</v>
      </c>
    </row>
    <row r="1497" spans="1:11" x14ac:dyDescent="0.3">
      <c r="A1497">
        <v>0.25629168810000003</v>
      </c>
      <c r="B1497">
        <v>1.49</v>
      </c>
      <c r="C1497">
        <v>2.9820000000000002</v>
      </c>
      <c r="E1497">
        <v>0.39142730549999999</v>
      </c>
      <c r="F1497">
        <v>1.49</v>
      </c>
      <c r="G1497">
        <v>2.9820000000000002</v>
      </c>
      <c r="I1497">
        <v>0.33783904339999998</v>
      </c>
      <c r="J1497">
        <v>1.49</v>
      </c>
      <c r="K1497">
        <v>2.9820000000000002</v>
      </c>
    </row>
    <row r="1498" spans="1:11" x14ac:dyDescent="0.3">
      <c r="A1498">
        <v>0.25862161259999999</v>
      </c>
      <c r="B1498">
        <v>1.4910000000000001</v>
      </c>
      <c r="C1498">
        <v>2.984</v>
      </c>
      <c r="E1498">
        <v>0.40307692769999998</v>
      </c>
      <c r="F1498">
        <v>1.4910000000000001</v>
      </c>
      <c r="G1498">
        <v>2.984</v>
      </c>
      <c r="I1498">
        <v>0.35181859009999999</v>
      </c>
      <c r="J1498">
        <v>1.4910000000000001</v>
      </c>
      <c r="K1498">
        <v>2.984</v>
      </c>
    </row>
    <row r="1499" spans="1:11" x14ac:dyDescent="0.3">
      <c r="A1499">
        <v>0.22600267039999999</v>
      </c>
      <c r="B1499">
        <v>1.492</v>
      </c>
      <c r="C1499">
        <v>2.9860000000000002</v>
      </c>
      <c r="E1499">
        <v>0.41239662539999999</v>
      </c>
      <c r="F1499">
        <v>1.492</v>
      </c>
      <c r="G1499">
        <v>2.9860000000000002</v>
      </c>
      <c r="I1499">
        <v>0.35647843890000003</v>
      </c>
      <c r="J1499">
        <v>1.492</v>
      </c>
      <c r="K1499">
        <v>2.9860000000000002</v>
      </c>
    </row>
    <row r="1500" spans="1:11" x14ac:dyDescent="0.3">
      <c r="A1500">
        <v>0.22600267039999999</v>
      </c>
      <c r="B1500">
        <v>1.4930000000000001</v>
      </c>
      <c r="C1500">
        <v>2.988</v>
      </c>
      <c r="E1500">
        <v>0.40307692769999998</v>
      </c>
      <c r="F1500">
        <v>1.4930000000000001</v>
      </c>
      <c r="G1500">
        <v>2.988</v>
      </c>
      <c r="I1500">
        <v>0.33317919460000001</v>
      </c>
      <c r="J1500">
        <v>1.4930000000000001</v>
      </c>
      <c r="K1500">
        <v>2.988</v>
      </c>
    </row>
    <row r="1501" spans="1:11" x14ac:dyDescent="0.3">
      <c r="A1501">
        <v>0.26328146140000003</v>
      </c>
      <c r="B1501">
        <v>1.494</v>
      </c>
      <c r="C1501">
        <v>2.99</v>
      </c>
      <c r="E1501">
        <v>0.39375722990000001</v>
      </c>
      <c r="F1501">
        <v>1.494</v>
      </c>
      <c r="G1501">
        <v>2.99</v>
      </c>
      <c r="I1501">
        <v>0.35181859009999999</v>
      </c>
      <c r="J1501">
        <v>1.494</v>
      </c>
      <c r="K1501">
        <v>2.99</v>
      </c>
    </row>
    <row r="1502" spans="1:11" x14ac:dyDescent="0.3">
      <c r="A1502">
        <v>0.2935704791</v>
      </c>
      <c r="B1502">
        <v>1.4950000000000001</v>
      </c>
      <c r="C1502">
        <v>2.992</v>
      </c>
      <c r="E1502">
        <v>0.3867674566</v>
      </c>
      <c r="F1502">
        <v>1.4950000000000001</v>
      </c>
      <c r="G1502">
        <v>2.992</v>
      </c>
      <c r="I1502">
        <v>0.36346821219999997</v>
      </c>
      <c r="J1502">
        <v>1.4950000000000001</v>
      </c>
      <c r="K1502">
        <v>2.992</v>
      </c>
    </row>
    <row r="1503" spans="1:11" x14ac:dyDescent="0.3">
      <c r="A1503">
        <v>0.29823032799999999</v>
      </c>
      <c r="B1503">
        <v>1.496</v>
      </c>
      <c r="C1503">
        <v>2.9940000000000002</v>
      </c>
      <c r="E1503">
        <v>0.38909738109999997</v>
      </c>
      <c r="F1503">
        <v>1.496</v>
      </c>
      <c r="G1503">
        <v>2.9940000000000002</v>
      </c>
      <c r="I1503">
        <v>0.33084927009999998</v>
      </c>
      <c r="J1503">
        <v>1.496</v>
      </c>
      <c r="K1503">
        <v>2.9940000000000002</v>
      </c>
    </row>
    <row r="1504" spans="1:11" x14ac:dyDescent="0.3">
      <c r="A1504">
        <v>0.2865807058</v>
      </c>
      <c r="B1504">
        <v>1.4970000000000001</v>
      </c>
      <c r="C1504">
        <v>2.996</v>
      </c>
      <c r="E1504">
        <v>0.37744775889999999</v>
      </c>
      <c r="F1504">
        <v>1.4970000000000001</v>
      </c>
      <c r="G1504">
        <v>2.996</v>
      </c>
      <c r="I1504">
        <v>0.35414851450000001</v>
      </c>
      <c r="J1504">
        <v>1.4970000000000001</v>
      </c>
      <c r="K1504">
        <v>2.996</v>
      </c>
    </row>
    <row r="1505" spans="1:11" x14ac:dyDescent="0.3">
      <c r="A1505">
        <v>0.26095153700000001</v>
      </c>
      <c r="B1505">
        <v>1.498</v>
      </c>
      <c r="C1505">
        <v>2.9980000000000002</v>
      </c>
      <c r="E1505">
        <v>0.39375722990000001</v>
      </c>
      <c r="F1505">
        <v>1.498</v>
      </c>
      <c r="G1505">
        <v>2.9980000000000002</v>
      </c>
      <c r="I1505">
        <v>0.36346821219999997</v>
      </c>
      <c r="J1505">
        <v>1.498</v>
      </c>
      <c r="K1505">
        <v>2.9980000000000002</v>
      </c>
    </row>
    <row r="1506" spans="1:11" x14ac:dyDescent="0.3">
      <c r="A1506">
        <v>0.23532236819999999</v>
      </c>
      <c r="B1506">
        <v>1.4990000000000001</v>
      </c>
      <c r="C1506">
        <v>3</v>
      </c>
      <c r="E1506">
        <v>0.41239662539999999</v>
      </c>
      <c r="F1506">
        <v>1.4990000000000001</v>
      </c>
      <c r="G1506">
        <v>3</v>
      </c>
      <c r="I1506">
        <v>0.34482881669999998</v>
      </c>
      <c r="J1506">
        <v>1.4990000000000001</v>
      </c>
      <c r="K1506">
        <v>3</v>
      </c>
    </row>
    <row r="1507" spans="1:11" x14ac:dyDescent="0.3">
      <c r="A1507">
        <v>0.24697199040000001</v>
      </c>
      <c r="B1507">
        <v>1.5</v>
      </c>
      <c r="C1507">
        <v>3.0019999999999998</v>
      </c>
      <c r="E1507">
        <v>0.43336594540000001</v>
      </c>
      <c r="F1507">
        <v>1.5</v>
      </c>
      <c r="G1507">
        <v>3.0019999999999998</v>
      </c>
      <c r="I1507">
        <v>0.3588083634</v>
      </c>
      <c r="J1507">
        <v>1.5</v>
      </c>
      <c r="K1507">
        <v>3.0019999999999998</v>
      </c>
    </row>
    <row r="1508" spans="1:11" x14ac:dyDescent="0.3">
      <c r="A1508">
        <v>0.2493019148</v>
      </c>
      <c r="B1508">
        <v>1.5009999999999999</v>
      </c>
      <c r="C1508">
        <v>3.004</v>
      </c>
      <c r="E1508">
        <v>0.41239662539999999</v>
      </c>
      <c r="F1508">
        <v>1.5009999999999999</v>
      </c>
      <c r="G1508">
        <v>3.004</v>
      </c>
      <c r="I1508">
        <v>0.34016896790000001</v>
      </c>
      <c r="J1508">
        <v>1.5009999999999999</v>
      </c>
      <c r="K1508">
        <v>3.004</v>
      </c>
    </row>
    <row r="1509" spans="1:11" x14ac:dyDescent="0.3">
      <c r="A1509">
        <v>0.26328146140000003</v>
      </c>
      <c r="B1509">
        <v>1.502</v>
      </c>
      <c r="C1509">
        <v>3.0059999999999998</v>
      </c>
      <c r="E1509">
        <v>0.41239662539999999</v>
      </c>
      <c r="F1509">
        <v>1.502</v>
      </c>
      <c r="G1509">
        <v>3.0059999999999998</v>
      </c>
      <c r="I1509">
        <v>0.33317919460000001</v>
      </c>
      <c r="J1509">
        <v>1.502</v>
      </c>
      <c r="K1509">
        <v>3.0059999999999998</v>
      </c>
    </row>
    <row r="1510" spans="1:11" x14ac:dyDescent="0.3">
      <c r="A1510">
        <v>0.26095153700000001</v>
      </c>
      <c r="B1510">
        <v>1.5029999999999999</v>
      </c>
      <c r="C1510">
        <v>3.008</v>
      </c>
      <c r="E1510">
        <v>0.38909738109999997</v>
      </c>
      <c r="F1510">
        <v>1.5029999999999999</v>
      </c>
      <c r="G1510">
        <v>3.008</v>
      </c>
      <c r="I1510">
        <v>0.32851934570000002</v>
      </c>
      <c r="J1510">
        <v>1.5029999999999999</v>
      </c>
      <c r="K1510">
        <v>3.008</v>
      </c>
    </row>
    <row r="1511" spans="1:11" x14ac:dyDescent="0.3">
      <c r="A1511">
        <v>0.25862161259999999</v>
      </c>
      <c r="B1511">
        <v>1.504</v>
      </c>
      <c r="C1511">
        <v>3.01</v>
      </c>
      <c r="E1511">
        <v>0.40540685209999999</v>
      </c>
      <c r="F1511">
        <v>1.504</v>
      </c>
      <c r="G1511">
        <v>3.01</v>
      </c>
      <c r="I1511">
        <v>0.34482881669999998</v>
      </c>
      <c r="J1511">
        <v>1.504</v>
      </c>
      <c r="K1511">
        <v>3.01</v>
      </c>
    </row>
    <row r="1512" spans="1:11" x14ac:dyDescent="0.3">
      <c r="A1512">
        <v>0.22134282159999999</v>
      </c>
      <c r="B1512">
        <v>1.5049999999999999</v>
      </c>
      <c r="C1512">
        <v>3.012</v>
      </c>
      <c r="E1512">
        <v>0.38909738109999997</v>
      </c>
      <c r="F1512">
        <v>1.5049999999999999</v>
      </c>
      <c r="G1512">
        <v>3.012</v>
      </c>
      <c r="I1512">
        <v>0.33317919460000001</v>
      </c>
      <c r="J1512">
        <v>1.5049999999999999</v>
      </c>
      <c r="K1512">
        <v>3.012</v>
      </c>
    </row>
    <row r="1513" spans="1:11" x14ac:dyDescent="0.3">
      <c r="A1513">
        <v>0.21901289709999999</v>
      </c>
      <c r="B1513">
        <v>1.506</v>
      </c>
      <c r="C1513">
        <v>3.0139999999999998</v>
      </c>
      <c r="E1513">
        <v>0.41239662539999999</v>
      </c>
      <c r="F1513">
        <v>1.506</v>
      </c>
      <c r="G1513">
        <v>3.0139999999999998</v>
      </c>
      <c r="I1513">
        <v>0.33550911900000002</v>
      </c>
      <c r="J1513">
        <v>1.506</v>
      </c>
      <c r="K1513">
        <v>3.0139999999999998</v>
      </c>
    </row>
    <row r="1514" spans="1:11" x14ac:dyDescent="0.3">
      <c r="A1514">
        <v>0.21202312379999999</v>
      </c>
      <c r="B1514">
        <v>1.5069999999999999</v>
      </c>
      <c r="C1514">
        <v>3.016</v>
      </c>
      <c r="E1514">
        <v>0.42870609650000002</v>
      </c>
      <c r="F1514">
        <v>1.5069999999999999</v>
      </c>
      <c r="G1514">
        <v>3.016</v>
      </c>
      <c r="I1514">
        <v>0.34016896790000001</v>
      </c>
      <c r="J1514">
        <v>1.5069999999999999</v>
      </c>
      <c r="K1514">
        <v>3.016</v>
      </c>
    </row>
    <row r="1515" spans="1:11" x14ac:dyDescent="0.3">
      <c r="A1515">
        <v>0.24231214149999999</v>
      </c>
      <c r="B1515">
        <v>1.508</v>
      </c>
      <c r="C1515">
        <v>3.0179999999999998</v>
      </c>
      <c r="E1515">
        <v>0.39375722990000001</v>
      </c>
      <c r="F1515">
        <v>1.508</v>
      </c>
      <c r="G1515">
        <v>3.0179999999999998</v>
      </c>
      <c r="I1515">
        <v>0.34249889230000002</v>
      </c>
      <c r="J1515">
        <v>1.508</v>
      </c>
      <c r="K1515">
        <v>3.0179999999999998</v>
      </c>
    </row>
    <row r="1516" spans="1:11" x14ac:dyDescent="0.3">
      <c r="A1516">
        <v>0.2329924437</v>
      </c>
      <c r="B1516">
        <v>1.5089999999999999</v>
      </c>
      <c r="C1516">
        <v>3.02</v>
      </c>
      <c r="E1516">
        <v>0.39142730549999999</v>
      </c>
      <c r="F1516">
        <v>1.5089999999999999</v>
      </c>
      <c r="G1516">
        <v>3.02</v>
      </c>
      <c r="I1516">
        <v>0.37511783440000002</v>
      </c>
      <c r="J1516">
        <v>1.5089999999999999</v>
      </c>
      <c r="K1516">
        <v>3.02</v>
      </c>
    </row>
    <row r="1517" spans="1:11" x14ac:dyDescent="0.3">
      <c r="A1517">
        <v>0.24231214149999999</v>
      </c>
      <c r="B1517">
        <v>1.51</v>
      </c>
      <c r="C1517">
        <v>3.0219999999999998</v>
      </c>
      <c r="E1517">
        <v>0.42171632320000002</v>
      </c>
      <c r="F1517">
        <v>1.51</v>
      </c>
      <c r="G1517">
        <v>3.0219999999999998</v>
      </c>
      <c r="I1517">
        <v>0.35414851450000001</v>
      </c>
      <c r="J1517">
        <v>1.51</v>
      </c>
      <c r="K1517">
        <v>3.0219999999999998</v>
      </c>
    </row>
    <row r="1518" spans="1:11" x14ac:dyDescent="0.3">
      <c r="A1518">
        <v>0.23765229260000001</v>
      </c>
      <c r="B1518">
        <v>1.5109999999999999</v>
      </c>
      <c r="C1518">
        <v>3.024</v>
      </c>
      <c r="E1518">
        <v>0.40773677650000001</v>
      </c>
      <c r="F1518">
        <v>1.5109999999999999</v>
      </c>
      <c r="G1518">
        <v>3.024</v>
      </c>
      <c r="I1518">
        <v>0.3867674566</v>
      </c>
      <c r="J1518">
        <v>1.5109999999999999</v>
      </c>
      <c r="K1518">
        <v>3.024</v>
      </c>
    </row>
    <row r="1519" spans="1:11" x14ac:dyDescent="0.3">
      <c r="A1519">
        <v>0.2027034261</v>
      </c>
      <c r="B1519">
        <v>1.512</v>
      </c>
      <c r="C1519">
        <v>3.0259999999999998</v>
      </c>
      <c r="E1519">
        <v>0.41705647429999998</v>
      </c>
      <c r="F1519">
        <v>1.512</v>
      </c>
      <c r="G1519">
        <v>3.0259999999999998</v>
      </c>
      <c r="I1519">
        <v>0.40074700320000001</v>
      </c>
      <c r="J1519">
        <v>1.512</v>
      </c>
      <c r="K1519">
        <v>3.0259999999999998</v>
      </c>
    </row>
    <row r="1520" spans="1:11" x14ac:dyDescent="0.3">
      <c r="A1520">
        <v>0.2096931994</v>
      </c>
      <c r="B1520">
        <v>1.5129999999999999</v>
      </c>
      <c r="C1520">
        <v>3.028</v>
      </c>
      <c r="E1520">
        <v>0.39142730549999999</v>
      </c>
      <c r="F1520">
        <v>1.5129999999999999</v>
      </c>
      <c r="G1520">
        <v>3.028</v>
      </c>
      <c r="I1520">
        <v>0.41006670099999998</v>
      </c>
      <c r="J1520">
        <v>1.5129999999999999</v>
      </c>
      <c r="K1520">
        <v>3.028</v>
      </c>
    </row>
    <row r="1521" spans="1:11" x14ac:dyDescent="0.3">
      <c r="A1521">
        <v>0.22134282159999999</v>
      </c>
      <c r="B1521">
        <v>1.514</v>
      </c>
      <c r="C1521">
        <v>3.03</v>
      </c>
      <c r="E1521">
        <v>0.39375722990000001</v>
      </c>
      <c r="F1521">
        <v>1.514</v>
      </c>
      <c r="G1521">
        <v>3.03</v>
      </c>
      <c r="I1521">
        <v>0.3797776833</v>
      </c>
      <c r="J1521">
        <v>1.514</v>
      </c>
      <c r="K1521">
        <v>3.03</v>
      </c>
    </row>
    <row r="1522" spans="1:11" x14ac:dyDescent="0.3">
      <c r="A1522">
        <v>0.22833259489999999</v>
      </c>
      <c r="B1522">
        <v>1.5149999999999999</v>
      </c>
      <c r="C1522">
        <v>3.032</v>
      </c>
      <c r="E1522">
        <v>0.38443753219999999</v>
      </c>
      <c r="F1522">
        <v>1.5149999999999999</v>
      </c>
      <c r="G1522">
        <v>3.032</v>
      </c>
      <c r="I1522">
        <v>0.34016896790000001</v>
      </c>
      <c r="J1522">
        <v>1.5149999999999999</v>
      </c>
      <c r="K1522">
        <v>3.032</v>
      </c>
    </row>
    <row r="1523" spans="1:11" x14ac:dyDescent="0.3">
      <c r="A1523">
        <v>0.23532236819999999</v>
      </c>
      <c r="B1523">
        <v>1.516</v>
      </c>
      <c r="C1523">
        <v>3.0339999999999998</v>
      </c>
      <c r="E1523">
        <v>0.39841707879999999</v>
      </c>
      <c r="F1523">
        <v>1.516</v>
      </c>
      <c r="G1523">
        <v>3.0339999999999998</v>
      </c>
      <c r="I1523">
        <v>0.33084927009999998</v>
      </c>
      <c r="J1523">
        <v>1.516</v>
      </c>
      <c r="K1523">
        <v>3.0339999999999998</v>
      </c>
    </row>
    <row r="1524" spans="1:11" x14ac:dyDescent="0.3">
      <c r="A1524">
        <v>0.2166829727</v>
      </c>
      <c r="B1524">
        <v>1.5169999999999999</v>
      </c>
      <c r="C1524">
        <v>3.036</v>
      </c>
      <c r="E1524">
        <v>0.38210760770000002</v>
      </c>
      <c r="F1524">
        <v>1.5169999999999999</v>
      </c>
      <c r="G1524">
        <v>3.036</v>
      </c>
      <c r="I1524">
        <v>0.31220987459999999</v>
      </c>
      <c r="J1524">
        <v>1.5169999999999999</v>
      </c>
      <c r="K1524">
        <v>3.036</v>
      </c>
    </row>
    <row r="1525" spans="1:11" x14ac:dyDescent="0.3">
      <c r="A1525">
        <v>0.18173410609999999</v>
      </c>
      <c r="B1525">
        <v>1.518</v>
      </c>
      <c r="C1525">
        <v>3.0379999999999998</v>
      </c>
      <c r="E1525">
        <v>0.41472654990000002</v>
      </c>
      <c r="F1525">
        <v>1.518</v>
      </c>
      <c r="G1525">
        <v>3.0379999999999998</v>
      </c>
      <c r="I1525">
        <v>0.3261894212</v>
      </c>
      <c r="J1525">
        <v>1.518</v>
      </c>
      <c r="K1525">
        <v>3.0379999999999998</v>
      </c>
    </row>
    <row r="1526" spans="1:11" x14ac:dyDescent="0.3">
      <c r="A1526">
        <v>0.1794041817</v>
      </c>
      <c r="B1526">
        <v>1.5189999999999999</v>
      </c>
      <c r="C1526">
        <v>3.04</v>
      </c>
      <c r="E1526">
        <v>0.43103602089999998</v>
      </c>
      <c r="F1526">
        <v>1.5189999999999999</v>
      </c>
      <c r="G1526">
        <v>3.04</v>
      </c>
      <c r="I1526">
        <v>0.30056025240000001</v>
      </c>
      <c r="J1526">
        <v>1.5189999999999999</v>
      </c>
      <c r="K1526">
        <v>3.04</v>
      </c>
    </row>
    <row r="1527" spans="1:11" x14ac:dyDescent="0.3">
      <c r="A1527">
        <v>0.21435304820000001</v>
      </c>
      <c r="B1527">
        <v>1.52</v>
      </c>
      <c r="C1527">
        <v>3.0419999999999998</v>
      </c>
      <c r="E1527">
        <v>0.42870609650000002</v>
      </c>
      <c r="F1527">
        <v>1.52</v>
      </c>
      <c r="G1527">
        <v>3.0419999999999998</v>
      </c>
      <c r="I1527">
        <v>0.33084927009999998</v>
      </c>
      <c r="J1527">
        <v>1.52</v>
      </c>
      <c r="K1527">
        <v>3.0419999999999998</v>
      </c>
    </row>
    <row r="1528" spans="1:11" x14ac:dyDescent="0.3">
      <c r="A1528">
        <v>0.2096931994</v>
      </c>
      <c r="B1528">
        <v>1.5209999999999999</v>
      </c>
      <c r="C1528">
        <v>3.044</v>
      </c>
      <c r="E1528">
        <v>0.41006670099999998</v>
      </c>
      <c r="F1528">
        <v>1.5209999999999999</v>
      </c>
      <c r="G1528">
        <v>3.044</v>
      </c>
      <c r="I1528">
        <v>0.3261894212</v>
      </c>
      <c r="J1528">
        <v>1.5209999999999999</v>
      </c>
      <c r="K1528">
        <v>3.044</v>
      </c>
    </row>
    <row r="1529" spans="1:11" x14ac:dyDescent="0.3">
      <c r="A1529">
        <v>0.21435304820000001</v>
      </c>
      <c r="B1529">
        <v>1.522</v>
      </c>
      <c r="C1529">
        <v>3.0459999999999998</v>
      </c>
      <c r="E1529">
        <v>0.3867674566</v>
      </c>
      <c r="F1529">
        <v>1.522</v>
      </c>
      <c r="G1529">
        <v>3.0459999999999998</v>
      </c>
      <c r="I1529">
        <v>0.33783904339999998</v>
      </c>
      <c r="J1529">
        <v>1.522</v>
      </c>
      <c r="K1529">
        <v>3.0459999999999998</v>
      </c>
    </row>
    <row r="1530" spans="1:11" x14ac:dyDescent="0.3">
      <c r="A1530">
        <v>0.2166829727</v>
      </c>
      <c r="B1530">
        <v>1.5229999999999999</v>
      </c>
      <c r="C1530">
        <v>3.048</v>
      </c>
      <c r="E1530">
        <v>0.3797776833</v>
      </c>
      <c r="F1530">
        <v>1.5229999999999999</v>
      </c>
      <c r="G1530">
        <v>3.048</v>
      </c>
      <c r="I1530">
        <v>0.37278791</v>
      </c>
      <c r="J1530">
        <v>1.5229999999999999</v>
      </c>
      <c r="K1530">
        <v>3.048</v>
      </c>
    </row>
    <row r="1531" spans="1:11" x14ac:dyDescent="0.3">
      <c r="A1531">
        <v>0.2096931994</v>
      </c>
      <c r="B1531">
        <v>1.524</v>
      </c>
      <c r="C1531">
        <v>3.05</v>
      </c>
      <c r="E1531">
        <v>0.3797776833</v>
      </c>
      <c r="F1531">
        <v>1.524</v>
      </c>
      <c r="G1531">
        <v>3.05</v>
      </c>
      <c r="I1531">
        <v>0.37511783440000002</v>
      </c>
      <c r="J1531">
        <v>1.524</v>
      </c>
      <c r="K1531">
        <v>3.05</v>
      </c>
    </row>
    <row r="1532" spans="1:11" x14ac:dyDescent="0.3">
      <c r="A1532">
        <v>0.2003735016</v>
      </c>
      <c r="B1532">
        <v>1.5249999999999999</v>
      </c>
      <c r="C1532">
        <v>3.052</v>
      </c>
      <c r="E1532">
        <v>0.41472654990000002</v>
      </c>
      <c r="F1532">
        <v>1.5249999999999999</v>
      </c>
      <c r="G1532">
        <v>3.052</v>
      </c>
      <c r="I1532">
        <v>0.37744775889999999</v>
      </c>
      <c r="J1532">
        <v>1.5249999999999999</v>
      </c>
      <c r="K1532">
        <v>3.052</v>
      </c>
    </row>
    <row r="1533" spans="1:11" x14ac:dyDescent="0.3">
      <c r="A1533">
        <v>0.22367274600000001</v>
      </c>
      <c r="B1533">
        <v>1.526</v>
      </c>
      <c r="C1533">
        <v>3.0539999999999998</v>
      </c>
      <c r="E1533">
        <v>0.44035571870000001</v>
      </c>
      <c r="F1533">
        <v>1.526</v>
      </c>
      <c r="G1533">
        <v>3.0539999999999998</v>
      </c>
      <c r="I1533">
        <v>0.37278791</v>
      </c>
      <c r="J1533">
        <v>1.526</v>
      </c>
      <c r="K1533">
        <v>3.0539999999999998</v>
      </c>
    </row>
    <row r="1534" spans="1:11" x14ac:dyDescent="0.3">
      <c r="A1534">
        <v>0.23066251930000001</v>
      </c>
      <c r="B1534">
        <v>1.5269999999999999</v>
      </c>
      <c r="C1534">
        <v>3.056</v>
      </c>
      <c r="E1534">
        <v>0.44734549200000001</v>
      </c>
      <c r="F1534">
        <v>1.5269999999999999</v>
      </c>
      <c r="G1534">
        <v>3.056</v>
      </c>
      <c r="I1534">
        <v>0.34715874120000001</v>
      </c>
      <c r="J1534">
        <v>1.5269999999999999</v>
      </c>
      <c r="K1534">
        <v>3.056</v>
      </c>
    </row>
    <row r="1535" spans="1:11" x14ac:dyDescent="0.3">
      <c r="A1535">
        <v>0.24231214149999999</v>
      </c>
      <c r="B1535">
        <v>1.528</v>
      </c>
      <c r="C1535">
        <v>3.0579999999999998</v>
      </c>
      <c r="E1535">
        <v>0.44501556749999999</v>
      </c>
      <c r="F1535">
        <v>1.528</v>
      </c>
      <c r="G1535">
        <v>3.0579999999999998</v>
      </c>
      <c r="I1535">
        <v>0.33783904339999998</v>
      </c>
      <c r="J1535">
        <v>1.528</v>
      </c>
      <c r="K1535">
        <v>3.0579999999999998</v>
      </c>
    </row>
    <row r="1536" spans="1:11" x14ac:dyDescent="0.3">
      <c r="A1536">
        <v>0.2329924437</v>
      </c>
      <c r="B1536">
        <v>1.5289999999999999</v>
      </c>
      <c r="C1536">
        <v>3.06</v>
      </c>
      <c r="E1536">
        <v>0.44268564310000003</v>
      </c>
      <c r="F1536">
        <v>1.5289999999999999</v>
      </c>
      <c r="G1536">
        <v>3.06</v>
      </c>
      <c r="I1536">
        <v>0.3657981367</v>
      </c>
      <c r="J1536">
        <v>1.5289999999999999</v>
      </c>
      <c r="K1536">
        <v>3.06</v>
      </c>
    </row>
    <row r="1537" spans="1:11" x14ac:dyDescent="0.3">
      <c r="A1537">
        <v>0.23532236819999999</v>
      </c>
      <c r="B1537">
        <v>1.53</v>
      </c>
      <c r="C1537">
        <v>3.0619999999999998</v>
      </c>
      <c r="E1537">
        <v>0.44268564310000003</v>
      </c>
      <c r="F1537">
        <v>1.53</v>
      </c>
      <c r="G1537">
        <v>3.0619999999999998</v>
      </c>
      <c r="I1537">
        <v>0.34249889230000002</v>
      </c>
      <c r="J1537">
        <v>1.53</v>
      </c>
      <c r="K1537">
        <v>3.0619999999999998</v>
      </c>
    </row>
    <row r="1538" spans="1:11" x14ac:dyDescent="0.3">
      <c r="A1538">
        <v>0.21435304820000001</v>
      </c>
      <c r="B1538">
        <v>1.5309999999999999</v>
      </c>
      <c r="C1538">
        <v>3.0640000000000001</v>
      </c>
      <c r="E1538">
        <v>0.44734549200000001</v>
      </c>
      <c r="F1538">
        <v>1.5309999999999999</v>
      </c>
      <c r="G1538">
        <v>3.0640000000000001</v>
      </c>
      <c r="I1538">
        <v>0.35414851450000001</v>
      </c>
      <c r="J1538">
        <v>1.5309999999999999</v>
      </c>
      <c r="K1538">
        <v>3.0640000000000001</v>
      </c>
    </row>
    <row r="1539" spans="1:11" x14ac:dyDescent="0.3">
      <c r="A1539">
        <v>0.21202312379999999</v>
      </c>
      <c r="B1539">
        <v>1.532</v>
      </c>
      <c r="C1539">
        <v>3.0659999999999998</v>
      </c>
      <c r="E1539">
        <v>0.42404624759999998</v>
      </c>
      <c r="F1539">
        <v>1.532</v>
      </c>
      <c r="G1539">
        <v>3.0659999999999998</v>
      </c>
      <c r="I1539">
        <v>0.33084927009999998</v>
      </c>
      <c r="J1539">
        <v>1.532</v>
      </c>
      <c r="K1539">
        <v>3.0659999999999998</v>
      </c>
    </row>
    <row r="1540" spans="1:11" x14ac:dyDescent="0.3">
      <c r="A1540">
        <v>0.18872387939999999</v>
      </c>
      <c r="B1540">
        <v>1.5329999999999999</v>
      </c>
      <c r="C1540">
        <v>3.0680000000000001</v>
      </c>
      <c r="E1540">
        <v>0.41239662539999999</v>
      </c>
      <c r="F1540">
        <v>1.5329999999999999</v>
      </c>
      <c r="G1540">
        <v>3.0680000000000001</v>
      </c>
      <c r="I1540">
        <v>0.32851934570000002</v>
      </c>
      <c r="J1540">
        <v>1.5329999999999999</v>
      </c>
      <c r="K1540">
        <v>3.0680000000000001</v>
      </c>
    </row>
    <row r="1541" spans="1:11" x14ac:dyDescent="0.3">
      <c r="A1541">
        <v>0.2096931994</v>
      </c>
      <c r="B1541">
        <v>1.534</v>
      </c>
      <c r="C1541">
        <v>3.07</v>
      </c>
      <c r="E1541">
        <v>0.40773677650000001</v>
      </c>
      <c r="F1541">
        <v>1.534</v>
      </c>
      <c r="G1541">
        <v>3.07</v>
      </c>
      <c r="I1541">
        <v>0.31919964789999999</v>
      </c>
      <c r="J1541">
        <v>1.534</v>
      </c>
      <c r="K1541">
        <v>3.07</v>
      </c>
    </row>
    <row r="1542" spans="1:11" x14ac:dyDescent="0.3">
      <c r="A1542">
        <v>0.22367274600000001</v>
      </c>
      <c r="B1542">
        <v>1.5349999999999999</v>
      </c>
      <c r="C1542">
        <v>3.0720000000000001</v>
      </c>
      <c r="E1542">
        <v>0.41006670099999998</v>
      </c>
      <c r="F1542">
        <v>1.5349999999999999</v>
      </c>
      <c r="G1542">
        <v>3.0720000000000001</v>
      </c>
      <c r="I1542">
        <v>0.33084927009999998</v>
      </c>
      <c r="J1542">
        <v>1.5349999999999999</v>
      </c>
      <c r="K1542">
        <v>3.0720000000000001</v>
      </c>
    </row>
    <row r="1543" spans="1:11" x14ac:dyDescent="0.3">
      <c r="A1543">
        <v>0.25629168810000003</v>
      </c>
      <c r="B1543">
        <v>1.536</v>
      </c>
      <c r="C1543">
        <v>3.0739999999999998</v>
      </c>
      <c r="E1543">
        <v>0.41472654990000002</v>
      </c>
      <c r="F1543">
        <v>1.536</v>
      </c>
      <c r="G1543">
        <v>3.0739999999999998</v>
      </c>
      <c r="I1543">
        <v>0.35414851450000001</v>
      </c>
      <c r="J1543">
        <v>1.536</v>
      </c>
      <c r="K1543">
        <v>3.0739999999999998</v>
      </c>
    </row>
    <row r="1544" spans="1:11" x14ac:dyDescent="0.3">
      <c r="A1544">
        <v>0.2493019148</v>
      </c>
      <c r="B1544">
        <v>1.5369999999999999</v>
      </c>
      <c r="C1544">
        <v>3.0760000000000001</v>
      </c>
      <c r="E1544">
        <v>0.43103602089999998</v>
      </c>
      <c r="F1544">
        <v>1.5369999999999999</v>
      </c>
      <c r="G1544">
        <v>3.0760000000000001</v>
      </c>
      <c r="I1544">
        <v>0.35414851450000001</v>
      </c>
      <c r="J1544">
        <v>1.5369999999999999</v>
      </c>
      <c r="K1544">
        <v>3.0760000000000001</v>
      </c>
    </row>
    <row r="1545" spans="1:11" x14ac:dyDescent="0.3">
      <c r="A1545">
        <v>0.23765229260000001</v>
      </c>
      <c r="B1545">
        <v>1.538</v>
      </c>
      <c r="C1545">
        <v>3.0779999999999998</v>
      </c>
      <c r="E1545">
        <v>0.43569586980000002</v>
      </c>
      <c r="F1545">
        <v>1.538</v>
      </c>
      <c r="G1545">
        <v>3.0779999999999998</v>
      </c>
      <c r="I1545">
        <v>0.3588083634</v>
      </c>
      <c r="J1545">
        <v>1.538</v>
      </c>
      <c r="K1545">
        <v>3.0779999999999998</v>
      </c>
    </row>
    <row r="1546" spans="1:11" x14ac:dyDescent="0.3">
      <c r="A1546">
        <v>0.26328146140000003</v>
      </c>
      <c r="B1546">
        <v>1.5389999999999999</v>
      </c>
      <c r="C1546">
        <v>3.08</v>
      </c>
      <c r="E1546">
        <v>0.44035571870000001</v>
      </c>
      <c r="F1546">
        <v>1.5389999999999999</v>
      </c>
      <c r="G1546">
        <v>3.08</v>
      </c>
      <c r="I1546">
        <v>0.34016896790000001</v>
      </c>
      <c r="J1546">
        <v>1.5389999999999999</v>
      </c>
      <c r="K1546">
        <v>3.08</v>
      </c>
    </row>
    <row r="1547" spans="1:11" x14ac:dyDescent="0.3">
      <c r="A1547">
        <v>0.24464206590000001</v>
      </c>
      <c r="B1547">
        <v>1.54</v>
      </c>
      <c r="C1547">
        <v>3.0819999999999999</v>
      </c>
      <c r="E1547">
        <v>0.41705647429999998</v>
      </c>
      <c r="F1547">
        <v>1.54</v>
      </c>
      <c r="G1547">
        <v>3.0819999999999999</v>
      </c>
      <c r="I1547">
        <v>0.3657981367</v>
      </c>
      <c r="J1547">
        <v>1.54</v>
      </c>
      <c r="K1547">
        <v>3.0819999999999999</v>
      </c>
    </row>
    <row r="1548" spans="1:11" x14ac:dyDescent="0.3">
      <c r="A1548">
        <v>0.24231214149999999</v>
      </c>
      <c r="B1548">
        <v>1.5409999999999999</v>
      </c>
      <c r="C1548">
        <v>3.0840000000000001</v>
      </c>
      <c r="E1548">
        <v>0.40307692769999998</v>
      </c>
      <c r="F1548">
        <v>1.5409999999999999</v>
      </c>
      <c r="G1548">
        <v>3.0840000000000001</v>
      </c>
      <c r="I1548">
        <v>0.34482881669999998</v>
      </c>
      <c r="J1548">
        <v>1.5409999999999999</v>
      </c>
      <c r="K1548">
        <v>3.0840000000000001</v>
      </c>
    </row>
    <row r="1549" spans="1:11" x14ac:dyDescent="0.3">
      <c r="A1549">
        <v>0.25396176370000001</v>
      </c>
      <c r="B1549">
        <v>1.542</v>
      </c>
      <c r="C1549">
        <v>3.0859999999999999</v>
      </c>
      <c r="E1549">
        <v>0.39375722990000001</v>
      </c>
      <c r="F1549">
        <v>1.542</v>
      </c>
      <c r="G1549">
        <v>3.0859999999999999</v>
      </c>
      <c r="I1549">
        <v>0.34948866560000003</v>
      </c>
      <c r="J1549">
        <v>1.542</v>
      </c>
      <c r="K1549">
        <v>3.0859999999999999</v>
      </c>
    </row>
    <row r="1550" spans="1:11" x14ac:dyDescent="0.3">
      <c r="A1550">
        <v>0.24231214149999999</v>
      </c>
      <c r="B1550">
        <v>1.5429999999999999</v>
      </c>
      <c r="C1550">
        <v>3.0880000000000001</v>
      </c>
      <c r="E1550">
        <v>0.37744775889999999</v>
      </c>
      <c r="F1550">
        <v>1.5429999999999999</v>
      </c>
      <c r="G1550">
        <v>3.0880000000000001</v>
      </c>
      <c r="I1550">
        <v>0.35181859009999999</v>
      </c>
      <c r="J1550">
        <v>1.5429999999999999</v>
      </c>
      <c r="K1550">
        <v>3.0880000000000001</v>
      </c>
    </row>
    <row r="1551" spans="1:11" x14ac:dyDescent="0.3">
      <c r="A1551">
        <v>0.21435304820000001</v>
      </c>
      <c r="B1551">
        <v>1.544</v>
      </c>
      <c r="C1551">
        <v>3.09</v>
      </c>
      <c r="E1551">
        <v>0.37744775889999999</v>
      </c>
      <c r="F1551">
        <v>1.544</v>
      </c>
      <c r="G1551">
        <v>3.09</v>
      </c>
      <c r="I1551">
        <v>0.32385949679999998</v>
      </c>
      <c r="J1551">
        <v>1.544</v>
      </c>
      <c r="K1551">
        <v>3.09</v>
      </c>
    </row>
    <row r="1552" spans="1:11" x14ac:dyDescent="0.3">
      <c r="A1552">
        <v>0.19571365269999999</v>
      </c>
      <c r="B1552">
        <v>1.5449999999999999</v>
      </c>
      <c r="C1552">
        <v>3.0920000000000001</v>
      </c>
      <c r="E1552">
        <v>0.37278791</v>
      </c>
      <c r="F1552">
        <v>1.5449999999999999</v>
      </c>
      <c r="G1552">
        <v>3.0920000000000001</v>
      </c>
      <c r="I1552">
        <v>0.3261894212</v>
      </c>
      <c r="J1552">
        <v>1.5449999999999999</v>
      </c>
      <c r="K1552">
        <v>3.0920000000000001</v>
      </c>
    </row>
    <row r="1553" spans="1:11" x14ac:dyDescent="0.3">
      <c r="A1553">
        <v>0.20736327490000001</v>
      </c>
      <c r="B1553">
        <v>1.546</v>
      </c>
      <c r="C1553">
        <v>3.0939999999999999</v>
      </c>
      <c r="E1553">
        <v>0.39841707879999999</v>
      </c>
      <c r="F1553">
        <v>1.546</v>
      </c>
      <c r="G1553">
        <v>3.0939999999999999</v>
      </c>
      <c r="I1553">
        <v>0.33084927009999998</v>
      </c>
      <c r="J1553">
        <v>1.546</v>
      </c>
      <c r="K1553">
        <v>3.0939999999999999</v>
      </c>
    </row>
    <row r="1554" spans="1:11" x14ac:dyDescent="0.3">
      <c r="A1554">
        <v>0.22134282159999999</v>
      </c>
      <c r="B1554">
        <v>1.5469999999999999</v>
      </c>
      <c r="C1554">
        <v>3.0960000000000001</v>
      </c>
      <c r="E1554">
        <v>0.41705647429999998</v>
      </c>
      <c r="F1554">
        <v>1.5469999999999999</v>
      </c>
      <c r="G1554">
        <v>3.0960000000000001</v>
      </c>
      <c r="I1554">
        <v>0.3261894212</v>
      </c>
      <c r="J1554">
        <v>1.5469999999999999</v>
      </c>
      <c r="K1554">
        <v>3.0960000000000001</v>
      </c>
    </row>
    <row r="1555" spans="1:11" x14ac:dyDescent="0.3">
      <c r="A1555">
        <v>0.24231214149999999</v>
      </c>
      <c r="B1555">
        <v>1.548</v>
      </c>
      <c r="C1555">
        <v>3.0979999999999999</v>
      </c>
      <c r="E1555">
        <v>0.41239662539999999</v>
      </c>
      <c r="F1555">
        <v>1.548</v>
      </c>
      <c r="G1555">
        <v>3.0979999999999999</v>
      </c>
      <c r="I1555">
        <v>0.33783904339999998</v>
      </c>
      <c r="J1555">
        <v>1.548</v>
      </c>
      <c r="K1555">
        <v>3.0979999999999999</v>
      </c>
    </row>
    <row r="1556" spans="1:11" x14ac:dyDescent="0.3">
      <c r="A1556">
        <v>0.25396176370000001</v>
      </c>
      <c r="B1556">
        <v>1.5489999999999999</v>
      </c>
      <c r="C1556">
        <v>3.1</v>
      </c>
      <c r="E1556">
        <v>0.39142730549999999</v>
      </c>
      <c r="F1556">
        <v>1.5489999999999999</v>
      </c>
      <c r="G1556">
        <v>3.1</v>
      </c>
      <c r="I1556">
        <v>0.34249889230000002</v>
      </c>
      <c r="J1556">
        <v>1.5489999999999999</v>
      </c>
      <c r="K1556">
        <v>3.1</v>
      </c>
    </row>
    <row r="1557" spans="1:11" x14ac:dyDescent="0.3">
      <c r="A1557">
        <v>0.26328146140000003</v>
      </c>
      <c r="B1557">
        <v>1.55</v>
      </c>
      <c r="C1557">
        <v>3.1019999999999999</v>
      </c>
      <c r="E1557">
        <v>0.41239662539999999</v>
      </c>
      <c r="F1557">
        <v>1.55</v>
      </c>
      <c r="G1557">
        <v>3.1019999999999999</v>
      </c>
      <c r="I1557">
        <v>0.35647843890000003</v>
      </c>
      <c r="J1557">
        <v>1.55</v>
      </c>
      <c r="K1557">
        <v>3.1019999999999999</v>
      </c>
    </row>
    <row r="1558" spans="1:11" x14ac:dyDescent="0.3">
      <c r="A1558">
        <v>0.27027123469999997</v>
      </c>
      <c r="B1558">
        <v>1.5509999999999999</v>
      </c>
      <c r="C1558">
        <v>3.1040000000000001</v>
      </c>
      <c r="E1558">
        <v>0.42171632320000002</v>
      </c>
      <c r="F1558">
        <v>1.5509999999999999</v>
      </c>
      <c r="G1558">
        <v>3.1040000000000001</v>
      </c>
      <c r="I1558">
        <v>0.35414851450000001</v>
      </c>
      <c r="J1558">
        <v>1.5509999999999999</v>
      </c>
      <c r="K1558">
        <v>3.1040000000000001</v>
      </c>
    </row>
    <row r="1559" spans="1:11" x14ac:dyDescent="0.3">
      <c r="A1559">
        <v>0.26328146140000003</v>
      </c>
      <c r="B1559">
        <v>1.552</v>
      </c>
      <c r="C1559">
        <v>3.1059999999999999</v>
      </c>
      <c r="E1559">
        <v>0.42171632320000002</v>
      </c>
      <c r="F1559">
        <v>1.552</v>
      </c>
      <c r="G1559">
        <v>3.1059999999999999</v>
      </c>
      <c r="I1559">
        <v>0.36113828780000001</v>
      </c>
      <c r="J1559">
        <v>1.552</v>
      </c>
      <c r="K1559">
        <v>3.1059999999999999</v>
      </c>
    </row>
    <row r="1560" spans="1:11" x14ac:dyDescent="0.3">
      <c r="A1560">
        <v>0.23532236819999999</v>
      </c>
      <c r="B1560">
        <v>1.5529999999999999</v>
      </c>
      <c r="C1560">
        <v>3.1080000000000001</v>
      </c>
      <c r="E1560">
        <v>0.44268564310000003</v>
      </c>
      <c r="F1560">
        <v>1.5529999999999999</v>
      </c>
      <c r="G1560">
        <v>3.1080000000000001</v>
      </c>
      <c r="I1560">
        <v>0.34482881669999998</v>
      </c>
      <c r="J1560">
        <v>1.5529999999999999</v>
      </c>
      <c r="K1560">
        <v>3.1080000000000001</v>
      </c>
    </row>
    <row r="1561" spans="1:11" x14ac:dyDescent="0.3">
      <c r="A1561">
        <v>0.22833259489999999</v>
      </c>
      <c r="B1561">
        <v>1.554</v>
      </c>
      <c r="C1561">
        <v>3.11</v>
      </c>
      <c r="E1561">
        <v>0.44734549200000001</v>
      </c>
      <c r="F1561">
        <v>1.554</v>
      </c>
      <c r="G1561">
        <v>3.11</v>
      </c>
      <c r="I1561">
        <v>0.37511783440000002</v>
      </c>
      <c r="J1561">
        <v>1.554</v>
      </c>
      <c r="K1561">
        <v>3.11</v>
      </c>
    </row>
    <row r="1562" spans="1:11" x14ac:dyDescent="0.3">
      <c r="A1562">
        <v>0.24697199040000001</v>
      </c>
      <c r="B1562">
        <v>1.5549999999999999</v>
      </c>
      <c r="C1562">
        <v>3.1120000000000001</v>
      </c>
      <c r="E1562">
        <v>0.43103602089999998</v>
      </c>
      <c r="F1562">
        <v>1.5549999999999999</v>
      </c>
      <c r="G1562">
        <v>3.1120000000000001</v>
      </c>
      <c r="I1562">
        <v>0.39841707879999999</v>
      </c>
      <c r="J1562">
        <v>1.5549999999999999</v>
      </c>
      <c r="K1562">
        <v>3.1120000000000001</v>
      </c>
    </row>
    <row r="1563" spans="1:11" x14ac:dyDescent="0.3">
      <c r="A1563">
        <v>0.2726011592</v>
      </c>
      <c r="B1563">
        <v>1.556</v>
      </c>
      <c r="C1563">
        <v>3.1139999999999999</v>
      </c>
      <c r="E1563">
        <v>0.43569586980000002</v>
      </c>
      <c r="F1563">
        <v>1.556</v>
      </c>
      <c r="G1563">
        <v>3.1139999999999999</v>
      </c>
      <c r="I1563">
        <v>0.37744775889999999</v>
      </c>
      <c r="J1563">
        <v>1.556</v>
      </c>
      <c r="K1563">
        <v>3.1139999999999999</v>
      </c>
    </row>
    <row r="1564" spans="1:11" x14ac:dyDescent="0.3">
      <c r="A1564">
        <v>0.27726100809999998</v>
      </c>
      <c r="B1564">
        <v>1.5569999999999999</v>
      </c>
      <c r="C1564">
        <v>3.1160000000000001</v>
      </c>
      <c r="E1564">
        <v>0.43569586980000002</v>
      </c>
      <c r="F1564">
        <v>1.5569999999999999</v>
      </c>
      <c r="G1564">
        <v>3.1160000000000001</v>
      </c>
      <c r="I1564">
        <v>0.37045798559999998</v>
      </c>
      <c r="J1564">
        <v>1.5569999999999999</v>
      </c>
      <c r="K1564">
        <v>3.1160000000000001</v>
      </c>
    </row>
    <row r="1565" spans="1:11" x14ac:dyDescent="0.3">
      <c r="A1565">
        <v>0.27726100809999998</v>
      </c>
      <c r="B1565">
        <v>1.5580000000000001</v>
      </c>
      <c r="C1565">
        <v>3.1179999999999999</v>
      </c>
      <c r="E1565">
        <v>0.44035571870000001</v>
      </c>
      <c r="F1565">
        <v>1.5580000000000001</v>
      </c>
      <c r="G1565">
        <v>3.1179999999999999</v>
      </c>
      <c r="I1565">
        <v>0.3797776833</v>
      </c>
      <c r="J1565">
        <v>1.5580000000000001</v>
      </c>
      <c r="K1565">
        <v>3.1179999999999999</v>
      </c>
    </row>
    <row r="1566" spans="1:11" x14ac:dyDescent="0.3">
      <c r="A1566">
        <v>0.2656113859</v>
      </c>
      <c r="B1566">
        <v>1.5589999999999999</v>
      </c>
      <c r="C1566">
        <v>3.12</v>
      </c>
      <c r="E1566">
        <v>0.4193863987</v>
      </c>
      <c r="F1566">
        <v>1.5589999999999999</v>
      </c>
      <c r="G1566">
        <v>3.12</v>
      </c>
      <c r="I1566">
        <v>0.34948866560000003</v>
      </c>
      <c r="J1566">
        <v>1.5589999999999999</v>
      </c>
      <c r="K1566">
        <v>3.12</v>
      </c>
    </row>
    <row r="1567" spans="1:11" x14ac:dyDescent="0.3">
      <c r="A1567">
        <v>0.26095153700000001</v>
      </c>
      <c r="B1567">
        <v>1.56</v>
      </c>
      <c r="C1567">
        <v>3.1219999999999999</v>
      </c>
      <c r="E1567">
        <v>0.42171632320000002</v>
      </c>
      <c r="F1567">
        <v>1.56</v>
      </c>
      <c r="G1567">
        <v>3.1219999999999999</v>
      </c>
      <c r="I1567">
        <v>0.34249889230000002</v>
      </c>
      <c r="J1567">
        <v>1.56</v>
      </c>
      <c r="K1567">
        <v>3.1219999999999999</v>
      </c>
    </row>
    <row r="1568" spans="1:11" x14ac:dyDescent="0.3">
      <c r="A1568">
        <v>0.2795909325</v>
      </c>
      <c r="B1568">
        <v>1.5609999999999999</v>
      </c>
      <c r="C1568">
        <v>3.1240000000000001</v>
      </c>
      <c r="E1568">
        <v>0.39375722990000001</v>
      </c>
      <c r="F1568">
        <v>1.5609999999999999</v>
      </c>
      <c r="G1568">
        <v>3.1240000000000001</v>
      </c>
      <c r="I1568">
        <v>0.32152957240000002</v>
      </c>
      <c r="J1568">
        <v>1.5609999999999999</v>
      </c>
      <c r="K1568">
        <v>3.1240000000000001</v>
      </c>
    </row>
    <row r="1569" spans="1:11" x14ac:dyDescent="0.3">
      <c r="A1569">
        <v>0.24231214149999999</v>
      </c>
      <c r="B1569">
        <v>1.5620000000000001</v>
      </c>
      <c r="C1569">
        <v>3.1259999999999999</v>
      </c>
      <c r="E1569">
        <v>0.39608715439999997</v>
      </c>
      <c r="F1569">
        <v>1.5620000000000001</v>
      </c>
      <c r="G1569">
        <v>3.1259999999999999</v>
      </c>
      <c r="I1569">
        <v>0.33550911900000002</v>
      </c>
      <c r="J1569">
        <v>1.5620000000000001</v>
      </c>
      <c r="K1569">
        <v>3.1259999999999999</v>
      </c>
    </row>
    <row r="1570" spans="1:11" x14ac:dyDescent="0.3">
      <c r="A1570">
        <v>0.25163183919999998</v>
      </c>
      <c r="B1570">
        <v>1.5629999999999999</v>
      </c>
      <c r="C1570">
        <v>3.1280000000000001</v>
      </c>
      <c r="E1570">
        <v>0.40074700320000001</v>
      </c>
      <c r="F1570">
        <v>1.5629999999999999</v>
      </c>
      <c r="G1570">
        <v>3.1280000000000001</v>
      </c>
      <c r="I1570">
        <v>0.35414851450000001</v>
      </c>
      <c r="J1570">
        <v>1.5629999999999999</v>
      </c>
      <c r="K1570">
        <v>3.1280000000000001</v>
      </c>
    </row>
    <row r="1571" spans="1:11" x14ac:dyDescent="0.3">
      <c r="A1571">
        <v>0.21901289709999999</v>
      </c>
      <c r="B1571">
        <v>1.5640000000000001</v>
      </c>
      <c r="C1571">
        <v>3.13</v>
      </c>
      <c r="E1571">
        <v>0.39375722990000001</v>
      </c>
      <c r="F1571">
        <v>1.5640000000000001</v>
      </c>
      <c r="G1571">
        <v>3.13</v>
      </c>
      <c r="I1571">
        <v>0.37278791</v>
      </c>
      <c r="J1571">
        <v>1.5640000000000001</v>
      </c>
      <c r="K1571">
        <v>3.13</v>
      </c>
    </row>
    <row r="1572" spans="1:11" x14ac:dyDescent="0.3">
      <c r="A1572">
        <v>0.23532236819999999</v>
      </c>
      <c r="B1572">
        <v>1.5649999999999999</v>
      </c>
      <c r="C1572">
        <v>3.1320000000000001</v>
      </c>
      <c r="E1572">
        <v>0.40074700320000001</v>
      </c>
      <c r="F1572">
        <v>1.5649999999999999</v>
      </c>
      <c r="G1572">
        <v>3.1320000000000001</v>
      </c>
      <c r="I1572">
        <v>0.3797776833</v>
      </c>
      <c r="J1572">
        <v>1.5649999999999999</v>
      </c>
      <c r="K1572">
        <v>3.1320000000000001</v>
      </c>
    </row>
    <row r="1573" spans="1:11" x14ac:dyDescent="0.3">
      <c r="A1573">
        <v>0.21435304820000001</v>
      </c>
      <c r="B1573">
        <v>1.5660000000000001</v>
      </c>
      <c r="C1573">
        <v>3.1339999999999999</v>
      </c>
      <c r="E1573">
        <v>0.4193863987</v>
      </c>
      <c r="F1573">
        <v>1.5660000000000001</v>
      </c>
      <c r="G1573">
        <v>3.1339999999999999</v>
      </c>
      <c r="I1573">
        <v>0.39142730549999999</v>
      </c>
      <c r="J1573">
        <v>1.5660000000000001</v>
      </c>
      <c r="K1573">
        <v>3.1339999999999999</v>
      </c>
    </row>
    <row r="1574" spans="1:11" x14ac:dyDescent="0.3">
      <c r="A1574">
        <v>0.22367274600000001</v>
      </c>
      <c r="B1574">
        <v>1.5669999999999999</v>
      </c>
      <c r="C1574">
        <v>3.1360000000000001</v>
      </c>
      <c r="E1574">
        <v>0.44268564310000003</v>
      </c>
      <c r="F1574">
        <v>1.5669999999999999</v>
      </c>
      <c r="G1574">
        <v>3.1360000000000001</v>
      </c>
      <c r="I1574">
        <v>0.38210760770000002</v>
      </c>
      <c r="J1574">
        <v>1.5669999999999999</v>
      </c>
      <c r="K1574">
        <v>3.1360000000000001</v>
      </c>
    </row>
    <row r="1575" spans="1:11" x14ac:dyDescent="0.3">
      <c r="A1575">
        <v>0.24697199040000001</v>
      </c>
      <c r="B1575">
        <v>1.5680000000000001</v>
      </c>
      <c r="C1575">
        <v>3.1379999999999999</v>
      </c>
      <c r="E1575">
        <v>0.43103602089999998</v>
      </c>
      <c r="F1575">
        <v>1.5680000000000001</v>
      </c>
      <c r="G1575">
        <v>3.1379999999999999</v>
      </c>
      <c r="I1575">
        <v>0.37045798559999998</v>
      </c>
      <c r="J1575">
        <v>1.5680000000000001</v>
      </c>
      <c r="K1575">
        <v>3.1379999999999999</v>
      </c>
    </row>
    <row r="1576" spans="1:11" x14ac:dyDescent="0.3">
      <c r="A1576">
        <v>0.23532236819999999</v>
      </c>
      <c r="B1576">
        <v>1.569</v>
      </c>
      <c r="C1576">
        <v>3.14</v>
      </c>
      <c r="E1576">
        <v>0.44501556749999999</v>
      </c>
      <c r="F1576">
        <v>1.569</v>
      </c>
      <c r="G1576">
        <v>3.14</v>
      </c>
      <c r="I1576">
        <v>0.34016896790000001</v>
      </c>
      <c r="J1576">
        <v>1.569</v>
      </c>
      <c r="K1576">
        <v>3.14</v>
      </c>
    </row>
    <row r="1577" spans="1:11" x14ac:dyDescent="0.3">
      <c r="A1577">
        <v>0.22600267039999999</v>
      </c>
      <c r="B1577">
        <v>1.57</v>
      </c>
      <c r="C1577">
        <v>3.1419999999999999</v>
      </c>
      <c r="E1577">
        <v>0.42870609650000002</v>
      </c>
      <c r="F1577">
        <v>1.57</v>
      </c>
      <c r="G1577">
        <v>3.1419999999999999</v>
      </c>
      <c r="I1577">
        <v>0.33550911900000002</v>
      </c>
      <c r="J1577">
        <v>1.57</v>
      </c>
      <c r="K1577">
        <v>3.1419999999999999</v>
      </c>
    </row>
    <row r="1578" spans="1:11" x14ac:dyDescent="0.3">
      <c r="A1578">
        <v>0.23765229260000001</v>
      </c>
      <c r="B1578">
        <v>1.571</v>
      </c>
      <c r="C1578">
        <v>3.1440000000000001</v>
      </c>
      <c r="E1578">
        <v>0.40773677650000001</v>
      </c>
      <c r="F1578">
        <v>1.571</v>
      </c>
      <c r="G1578">
        <v>3.1440000000000001</v>
      </c>
      <c r="I1578">
        <v>0.34249889230000002</v>
      </c>
      <c r="J1578">
        <v>1.571</v>
      </c>
      <c r="K1578">
        <v>3.1440000000000001</v>
      </c>
    </row>
    <row r="1579" spans="1:11" x14ac:dyDescent="0.3">
      <c r="A1579">
        <v>0.25163183919999998</v>
      </c>
      <c r="B1579">
        <v>1.5720000000000001</v>
      </c>
      <c r="C1579">
        <v>3.1459999999999999</v>
      </c>
      <c r="E1579">
        <v>0.43336594540000001</v>
      </c>
      <c r="F1579">
        <v>1.5720000000000001</v>
      </c>
      <c r="G1579">
        <v>3.1459999999999999</v>
      </c>
      <c r="I1579">
        <v>0.37045798559999998</v>
      </c>
      <c r="J1579">
        <v>1.5720000000000001</v>
      </c>
      <c r="K1579">
        <v>3.1459999999999999</v>
      </c>
    </row>
    <row r="1580" spans="1:11" x14ac:dyDescent="0.3">
      <c r="A1580">
        <v>0.23998221710000001</v>
      </c>
      <c r="B1580">
        <v>1.573</v>
      </c>
      <c r="C1580">
        <v>3.1480000000000001</v>
      </c>
      <c r="E1580">
        <v>0.43103602089999998</v>
      </c>
      <c r="F1580">
        <v>1.573</v>
      </c>
      <c r="G1580">
        <v>3.1480000000000001</v>
      </c>
      <c r="I1580">
        <v>0.34249889230000002</v>
      </c>
      <c r="J1580">
        <v>1.573</v>
      </c>
      <c r="K1580">
        <v>3.1480000000000001</v>
      </c>
    </row>
    <row r="1581" spans="1:11" x14ac:dyDescent="0.3">
      <c r="A1581">
        <v>0.24697199040000001</v>
      </c>
      <c r="B1581">
        <v>1.5740000000000001</v>
      </c>
      <c r="C1581">
        <v>3.15</v>
      </c>
      <c r="E1581">
        <v>0.44501556749999999</v>
      </c>
      <c r="F1581">
        <v>1.5740000000000001</v>
      </c>
      <c r="G1581">
        <v>3.15</v>
      </c>
      <c r="I1581">
        <v>0.34016896790000001</v>
      </c>
      <c r="J1581">
        <v>1.5740000000000001</v>
      </c>
      <c r="K1581">
        <v>3.15</v>
      </c>
    </row>
    <row r="1582" spans="1:11" x14ac:dyDescent="0.3">
      <c r="A1582">
        <v>0.2493019148</v>
      </c>
      <c r="B1582">
        <v>1.575</v>
      </c>
      <c r="C1582">
        <v>3.1520000000000001</v>
      </c>
      <c r="E1582">
        <v>0.44268564310000003</v>
      </c>
      <c r="F1582">
        <v>1.575</v>
      </c>
      <c r="G1582">
        <v>3.1520000000000001</v>
      </c>
      <c r="I1582">
        <v>0.34482881669999998</v>
      </c>
      <c r="J1582">
        <v>1.575</v>
      </c>
      <c r="K1582">
        <v>3.1520000000000001</v>
      </c>
    </row>
    <row r="1583" spans="1:11" x14ac:dyDescent="0.3">
      <c r="A1583">
        <v>0.2166829727</v>
      </c>
      <c r="B1583">
        <v>1.5760000000000001</v>
      </c>
      <c r="C1583">
        <v>3.1539999999999999</v>
      </c>
      <c r="E1583">
        <v>0.42171632320000002</v>
      </c>
      <c r="F1583">
        <v>1.5760000000000001</v>
      </c>
      <c r="G1583">
        <v>3.1539999999999999</v>
      </c>
      <c r="I1583">
        <v>0.37278791</v>
      </c>
      <c r="J1583">
        <v>1.5760000000000001</v>
      </c>
      <c r="K1583">
        <v>3.1539999999999999</v>
      </c>
    </row>
    <row r="1584" spans="1:11" x14ac:dyDescent="0.3">
      <c r="A1584">
        <v>0.20736327490000001</v>
      </c>
      <c r="B1584">
        <v>1.577</v>
      </c>
      <c r="C1584">
        <v>3.1560000000000001</v>
      </c>
      <c r="E1584">
        <v>0.426376172</v>
      </c>
      <c r="F1584">
        <v>1.577</v>
      </c>
      <c r="G1584">
        <v>3.1560000000000001</v>
      </c>
      <c r="I1584">
        <v>0.38443753219999999</v>
      </c>
      <c r="J1584">
        <v>1.577</v>
      </c>
      <c r="K1584">
        <v>3.1560000000000001</v>
      </c>
    </row>
    <row r="1585" spans="1:11" x14ac:dyDescent="0.3">
      <c r="A1585">
        <v>0.1933837283</v>
      </c>
      <c r="B1585">
        <v>1.5780000000000001</v>
      </c>
      <c r="C1585">
        <v>3.1579999999999999</v>
      </c>
      <c r="E1585">
        <v>0.40773677650000001</v>
      </c>
      <c r="F1585">
        <v>1.5780000000000001</v>
      </c>
      <c r="G1585">
        <v>3.1579999999999999</v>
      </c>
      <c r="I1585">
        <v>0.39841707879999999</v>
      </c>
      <c r="J1585">
        <v>1.5780000000000001</v>
      </c>
      <c r="K1585">
        <v>3.1579999999999999</v>
      </c>
    </row>
    <row r="1586" spans="1:11" x14ac:dyDescent="0.3">
      <c r="A1586">
        <v>0.19105380390000001</v>
      </c>
      <c r="B1586">
        <v>1.579</v>
      </c>
      <c r="C1586">
        <v>3.16</v>
      </c>
      <c r="E1586">
        <v>0.40773677650000001</v>
      </c>
      <c r="F1586">
        <v>1.579</v>
      </c>
      <c r="G1586">
        <v>3.16</v>
      </c>
      <c r="I1586">
        <v>0.40540685209999999</v>
      </c>
      <c r="J1586">
        <v>1.579</v>
      </c>
      <c r="K1586">
        <v>3.16</v>
      </c>
    </row>
    <row r="1587" spans="1:11" x14ac:dyDescent="0.3">
      <c r="A1587">
        <v>0.21435304820000001</v>
      </c>
      <c r="B1587">
        <v>1.58</v>
      </c>
      <c r="C1587">
        <v>3.1619999999999999</v>
      </c>
      <c r="E1587">
        <v>0.39608715439999997</v>
      </c>
      <c r="F1587">
        <v>1.58</v>
      </c>
      <c r="G1587">
        <v>3.1619999999999999</v>
      </c>
      <c r="I1587">
        <v>0.38909738109999997</v>
      </c>
      <c r="J1587">
        <v>1.58</v>
      </c>
      <c r="K1587">
        <v>3.1619999999999999</v>
      </c>
    </row>
    <row r="1588" spans="1:11" x14ac:dyDescent="0.3">
      <c r="A1588">
        <v>0.2329924437</v>
      </c>
      <c r="B1588">
        <v>1.581</v>
      </c>
      <c r="C1588">
        <v>3.1640000000000001</v>
      </c>
      <c r="E1588">
        <v>0.42171632320000002</v>
      </c>
      <c r="F1588">
        <v>1.581</v>
      </c>
      <c r="G1588">
        <v>3.1640000000000001</v>
      </c>
      <c r="I1588">
        <v>0.36113828780000001</v>
      </c>
      <c r="J1588">
        <v>1.581</v>
      </c>
      <c r="K1588">
        <v>3.1640000000000001</v>
      </c>
    </row>
    <row r="1589" spans="1:11" x14ac:dyDescent="0.3">
      <c r="A1589">
        <v>0.24697199040000001</v>
      </c>
      <c r="B1589">
        <v>1.5820000000000001</v>
      </c>
      <c r="C1589">
        <v>3.1659999999999999</v>
      </c>
      <c r="E1589">
        <v>0.41705647429999998</v>
      </c>
      <c r="F1589">
        <v>1.5820000000000001</v>
      </c>
      <c r="G1589">
        <v>3.1659999999999999</v>
      </c>
      <c r="I1589">
        <v>0.35647843890000003</v>
      </c>
      <c r="J1589">
        <v>1.5820000000000001</v>
      </c>
      <c r="K1589">
        <v>3.1659999999999999</v>
      </c>
    </row>
    <row r="1590" spans="1:11" x14ac:dyDescent="0.3">
      <c r="A1590">
        <v>0.25163183919999998</v>
      </c>
      <c r="B1590">
        <v>1.583</v>
      </c>
      <c r="C1590">
        <v>3.1680000000000001</v>
      </c>
      <c r="E1590">
        <v>0.43103602089999998</v>
      </c>
      <c r="F1590">
        <v>1.583</v>
      </c>
      <c r="G1590">
        <v>3.1680000000000001</v>
      </c>
      <c r="I1590">
        <v>0.34249889230000002</v>
      </c>
      <c r="J1590">
        <v>1.583</v>
      </c>
      <c r="K1590">
        <v>3.1680000000000001</v>
      </c>
    </row>
    <row r="1591" spans="1:11" x14ac:dyDescent="0.3">
      <c r="A1591">
        <v>0.24697199040000001</v>
      </c>
      <c r="B1591">
        <v>1.5840000000000001</v>
      </c>
      <c r="C1591">
        <v>3.17</v>
      </c>
      <c r="E1591">
        <v>0.43569586980000002</v>
      </c>
      <c r="F1591">
        <v>1.5840000000000001</v>
      </c>
      <c r="G1591">
        <v>3.17</v>
      </c>
      <c r="I1591">
        <v>0.34715874120000001</v>
      </c>
      <c r="J1591">
        <v>1.5840000000000001</v>
      </c>
      <c r="K1591">
        <v>3.17</v>
      </c>
    </row>
    <row r="1592" spans="1:11" x14ac:dyDescent="0.3">
      <c r="A1592">
        <v>0.22833259489999999</v>
      </c>
      <c r="B1592">
        <v>1.585</v>
      </c>
      <c r="C1592">
        <v>3.1720000000000002</v>
      </c>
      <c r="E1592">
        <v>0.45433526530000001</v>
      </c>
      <c r="F1592">
        <v>1.585</v>
      </c>
      <c r="G1592">
        <v>3.1720000000000002</v>
      </c>
      <c r="I1592">
        <v>0.36812806110000001</v>
      </c>
      <c r="J1592">
        <v>1.585</v>
      </c>
      <c r="K1592">
        <v>3.1720000000000002</v>
      </c>
    </row>
    <row r="1593" spans="1:11" x14ac:dyDescent="0.3">
      <c r="A1593">
        <v>0.22833259489999999</v>
      </c>
      <c r="B1593">
        <v>1.5860000000000001</v>
      </c>
      <c r="C1593">
        <v>3.1739999999999999</v>
      </c>
      <c r="E1593">
        <v>0.46132503860000001</v>
      </c>
      <c r="F1593">
        <v>1.5860000000000001</v>
      </c>
      <c r="G1593">
        <v>3.1739999999999999</v>
      </c>
      <c r="I1593">
        <v>0.34016896790000001</v>
      </c>
      <c r="J1593">
        <v>1.5860000000000001</v>
      </c>
      <c r="K1593">
        <v>3.1739999999999999</v>
      </c>
    </row>
    <row r="1594" spans="1:11" x14ac:dyDescent="0.3">
      <c r="A1594">
        <v>0.23765229260000001</v>
      </c>
      <c r="B1594">
        <v>1.587</v>
      </c>
      <c r="C1594">
        <v>3.1760000000000002</v>
      </c>
      <c r="E1594">
        <v>0.44967541640000003</v>
      </c>
      <c r="F1594">
        <v>1.587</v>
      </c>
      <c r="G1594">
        <v>3.1760000000000002</v>
      </c>
      <c r="I1594">
        <v>0.33783904339999998</v>
      </c>
      <c r="J1594">
        <v>1.587</v>
      </c>
      <c r="K1594">
        <v>3.1760000000000002</v>
      </c>
    </row>
    <row r="1595" spans="1:11" x14ac:dyDescent="0.3">
      <c r="A1595">
        <v>0.26095153700000001</v>
      </c>
      <c r="B1595">
        <v>1.5880000000000001</v>
      </c>
      <c r="C1595">
        <v>3.1779999999999999</v>
      </c>
      <c r="E1595">
        <v>0.44035571870000001</v>
      </c>
      <c r="F1595">
        <v>1.5880000000000001</v>
      </c>
      <c r="G1595">
        <v>3.1779999999999999</v>
      </c>
      <c r="I1595">
        <v>0.34948866560000003</v>
      </c>
      <c r="J1595">
        <v>1.5880000000000001</v>
      </c>
      <c r="K1595">
        <v>3.1779999999999999</v>
      </c>
    </row>
    <row r="1596" spans="1:11" x14ac:dyDescent="0.3">
      <c r="A1596">
        <v>0.26794131030000001</v>
      </c>
      <c r="B1596">
        <v>1.589</v>
      </c>
      <c r="C1596">
        <v>3.18</v>
      </c>
      <c r="E1596">
        <v>0.42870609650000002</v>
      </c>
      <c r="F1596">
        <v>1.589</v>
      </c>
      <c r="G1596">
        <v>3.18</v>
      </c>
      <c r="I1596">
        <v>0.34948866560000003</v>
      </c>
      <c r="J1596">
        <v>1.589</v>
      </c>
      <c r="K1596">
        <v>3.18</v>
      </c>
    </row>
    <row r="1597" spans="1:11" x14ac:dyDescent="0.3">
      <c r="A1597">
        <v>0.25862161259999999</v>
      </c>
      <c r="B1597">
        <v>1.59</v>
      </c>
      <c r="C1597">
        <v>3.1819999999999999</v>
      </c>
      <c r="E1597">
        <v>0.45433526530000001</v>
      </c>
      <c r="F1597">
        <v>1.59</v>
      </c>
      <c r="G1597">
        <v>3.1819999999999999</v>
      </c>
      <c r="I1597">
        <v>0.37744775889999999</v>
      </c>
      <c r="J1597">
        <v>1.59</v>
      </c>
      <c r="K1597">
        <v>3.1819999999999999</v>
      </c>
    </row>
    <row r="1598" spans="1:11" x14ac:dyDescent="0.3">
      <c r="A1598">
        <v>0.2726011592</v>
      </c>
      <c r="B1598">
        <v>1.591</v>
      </c>
      <c r="C1598">
        <v>3.1840000000000002</v>
      </c>
      <c r="E1598">
        <v>0.44501556749999999</v>
      </c>
      <c r="F1598">
        <v>1.591</v>
      </c>
      <c r="G1598">
        <v>3.1840000000000002</v>
      </c>
      <c r="I1598">
        <v>0.37511783440000002</v>
      </c>
      <c r="J1598">
        <v>1.591</v>
      </c>
      <c r="K1598">
        <v>3.1840000000000002</v>
      </c>
    </row>
    <row r="1599" spans="1:11" x14ac:dyDescent="0.3">
      <c r="A1599">
        <v>0.27493108360000001</v>
      </c>
      <c r="B1599">
        <v>1.5920000000000001</v>
      </c>
      <c r="C1599">
        <v>3.1859999999999999</v>
      </c>
      <c r="E1599">
        <v>0.43336594540000001</v>
      </c>
      <c r="F1599">
        <v>1.5920000000000001</v>
      </c>
      <c r="G1599">
        <v>3.1859999999999999</v>
      </c>
      <c r="I1599">
        <v>0.36346821219999997</v>
      </c>
      <c r="J1599">
        <v>1.5920000000000001</v>
      </c>
      <c r="K1599">
        <v>3.1859999999999999</v>
      </c>
    </row>
    <row r="1600" spans="1:11" x14ac:dyDescent="0.3">
      <c r="A1600">
        <v>0.2726011592</v>
      </c>
      <c r="B1600">
        <v>1.593</v>
      </c>
      <c r="C1600">
        <v>3.1880000000000002</v>
      </c>
      <c r="E1600">
        <v>0.46132503860000001</v>
      </c>
      <c r="F1600">
        <v>1.593</v>
      </c>
      <c r="G1600">
        <v>3.1880000000000002</v>
      </c>
      <c r="I1600">
        <v>0.38210760770000002</v>
      </c>
      <c r="J1600">
        <v>1.593</v>
      </c>
      <c r="K1600">
        <v>3.1880000000000002</v>
      </c>
    </row>
    <row r="1601" spans="1:11" x14ac:dyDescent="0.3">
      <c r="A1601">
        <v>0.27027123469999997</v>
      </c>
      <c r="B1601">
        <v>1.5940000000000001</v>
      </c>
      <c r="C1601">
        <v>3.19</v>
      </c>
      <c r="E1601">
        <v>0.44734549200000001</v>
      </c>
      <c r="F1601">
        <v>1.5940000000000001</v>
      </c>
      <c r="G1601">
        <v>3.19</v>
      </c>
      <c r="I1601">
        <v>0.36812806110000001</v>
      </c>
      <c r="J1601">
        <v>1.5940000000000001</v>
      </c>
      <c r="K1601">
        <v>3.19</v>
      </c>
    </row>
    <row r="1602" spans="1:11" x14ac:dyDescent="0.3">
      <c r="A1602">
        <v>0.26794131030000001</v>
      </c>
      <c r="B1602">
        <v>1.595</v>
      </c>
      <c r="C1602">
        <v>3.1920000000000002</v>
      </c>
      <c r="E1602">
        <v>0.44268564310000003</v>
      </c>
      <c r="F1602">
        <v>1.595</v>
      </c>
      <c r="G1602">
        <v>3.1920000000000002</v>
      </c>
      <c r="I1602">
        <v>0.3657981367</v>
      </c>
      <c r="J1602">
        <v>1.595</v>
      </c>
      <c r="K1602">
        <v>3.1920000000000002</v>
      </c>
    </row>
    <row r="1603" spans="1:11" x14ac:dyDescent="0.3">
      <c r="A1603">
        <v>0.25862161259999999</v>
      </c>
      <c r="B1603">
        <v>1.5960000000000001</v>
      </c>
      <c r="C1603">
        <v>3.194</v>
      </c>
      <c r="E1603">
        <v>0.44501556749999999</v>
      </c>
      <c r="F1603">
        <v>1.5960000000000001</v>
      </c>
      <c r="G1603">
        <v>3.194</v>
      </c>
      <c r="I1603">
        <v>0.37045798559999998</v>
      </c>
      <c r="J1603">
        <v>1.5960000000000001</v>
      </c>
      <c r="K1603">
        <v>3.194</v>
      </c>
    </row>
    <row r="1604" spans="1:11" x14ac:dyDescent="0.3">
      <c r="A1604">
        <v>0.26328146140000003</v>
      </c>
      <c r="B1604">
        <v>1.597</v>
      </c>
      <c r="C1604">
        <v>3.1960000000000002</v>
      </c>
      <c r="E1604">
        <v>0.42870609650000002</v>
      </c>
      <c r="F1604">
        <v>1.597</v>
      </c>
      <c r="G1604">
        <v>3.1960000000000002</v>
      </c>
      <c r="I1604">
        <v>0.3588083634</v>
      </c>
      <c r="J1604">
        <v>1.597</v>
      </c>
      <c r="K1604">
        <v>3.1960000000000002</v>
      </c>
    </row>
    <row r="1605" spans="1:11" x14ac:dyDescent="0.3">
      <c r="A1605">
        <v>0.28192085690000002</v>
      </c>
      <c r="B1605">
        <v>1.5980000000000001</v>
      </c>
      <c r="C1605">
        <v>3.198</v>
      </c>
      <c r="E1605">
        <v>0.41705647429999998</v>
      </c>
      <c r="F1605">
        <v>1.5980000000000001</v>
      </c>
      <c r="G1605">
        <v>3.198</v>
      </c>
      <c r="I1605">
        <v>0.37045798559999998</v>
      </c>
      <c r="J1605">
        <v>1.5980000000000001</v>
      </c>
      <c r="K1605">
        <v>3.198</v>
      </c>
    </row>
    <row r="1606" spans="1:11" x14ac:dyDescent="0.3">
      <c r="A1606">
        <v>0.25629168810000003</v>
      </c>
      <c r="B1606">
        <v>1.599</v>
      </c>
      <c r="C1606">
        <v>3.2</v>
      </c>
      <c r="E1606">
        <v>0.426376172</v>
      </c>
      <c r="F1606">
        <v>1.599</v>
      </c>
      <c r="G1606">
        <v>3.2</v>
      </c>
      <c r="I1606">
        <v>0.35181859009999999</v>
      </c>
      <c r="J1606">
        <v>1.599</v>
      </c>
      <c r="K1606">
        <v>3.2</v>
      </c>
    </row>
    <row r="1607" spans="1:11" x14ac:dyDescent="0.3">
      <c r="A1607">
        <v>0.2795909325</v>
      </c>
      <c r="B1607">
        <v>1.6</v>
      </c>
      <c r="C1607">
        <v>3.202</v>
      </c>
      <c r="E1607">
        <v>0.44035571870000001</v>
      </c>
      <c r="F1607">
        <v>1.6</v>
      </c>
      <c r="G1607">
        <v>3.202</v>
      </c>
      <c r="I1607">
        <v>0.33783904339999998</v>
      </c>
      <c r="J1607">
        <v>1.6</v>
      </c>
      <c r="K1607">
        <v>3.202</v>
      </c>
    </row>
    <row r="1608" spans="1:11" x14ac:dyDescent="0.3">
      <c r="A1608">
        <v>0.27493108360000001</v>
      </c>
      <c r="B1608">
        <v>1.601</v>
      </c>
      <c r="C1608">
        <v>3.2040000000000002</v>
      </c>
      <c r="E1608">
        <v>0.43569586980000002</v>
      </c>
      <c r="F1608">
        <v>1.601</v>
      </c>
      <c r="G1608">
        <v>3.2040000000000002</v>
      </c>
      <c r="I1608">
        <v>0.32851934570000002</v>
      </c>
      <c r="J1608">
        <v>1.601</v>
      </c>
      <c r="K1608">
        <v>3.2040000000000002</v>
      </c>
    </row>
    <row r="1609" spans="1:11" x14ac:dyDescent="0.3">
      <c r="A1609">
        <v>0.2865807058</v>
      </c>
      <c r="B1609">
        <v>1.6020000000000001</v>
      </c>
      <c r="C1609">
        <v>3.206</v>
      </c>
      <c r="E1609">
        <v>0.426376172</v>
      </c>
      <c r="F1609">
        <v>1.6020000000000001</v>
      </c>
      <c r="G1609">
        <v>3.206</v>
      </c>
      <c r="I1609">
        <v>0.31919964789999999</v>
      </c>
      <c r="J1609">
        <v>1.6020000000000001</v>
      </c>
      <c r="K1609">
        <v>3.206</v>
      </c>
    </row>
    <row r="1610" spans="1:11" x14ac:dyDescent="0.3">
      <c r="A1610">
        <v>0.23998221710000001</v>
      </c>
      <c r="B1610">
        <v>1.603</v>
      </c>
      <c r="C1610">
        <v>3.2080000000000002</v>
      </c>
      <c r="E1610">
        <v>0.43802579419999998</v>
      </c>
      <c r="F1610">
        <v>1.603</v>
      </c>
      <c r="G1610">
        <v>3.2080000000000002</v>
      </c>
      <c r="I1610">
        <v>0.33084927009999998</v>
      </c>
      <c r="J1610">
        <v>1.603</v>
      </c>
      <c r="K1610">
        <v>3.2080000000000002</v>
      </c>
    </row>
    <row r="1611" spans="1:11" x14ac:dyDescent="0.3">
      <c r="A1611">
        <v>0.27493108360000001</v>
      </c>
      <c r="B1611">
        <v>1.6040000000000001</v>
      </c>
      <c r="C1611">
        <v>3.21</v>
      </c>
      <c r="E1611">
        <v>0.44035571870000001</v>
      </c>
      <c r="F1611">
        <v>1.6040000000000001</v>
      </c>
      <c r="G1611">
        <v>3.21</v>
      </c>
      <c r="I1611">
        <v>0.35181859009999999</v>
      </c>
      <c r="J1611">
        <v>1.6040000000000001</v>
      </c>
      <c r="K1611">
        <v>3.21</v>
      </c>
    </row>
    <row r="1612" spans="1:11" x14ac:dyDescent="0.3">
      <c r="A1612">
        <v>0.24231214149999999</v>
      </c>
      <c r="B1612">
        <v>1.605</v>
      </c>
      <c r="C1612">
        <v>3.2120000000000002</v>
      </c>
      <c r="E1612">
        <v>0.4520053409</v>
      </c>
      <c r="F1612">
        <v>1.605</v>
      </c>
      <c r="G1612">
        <v>3.2120000000000002</v>
      </c>
      <c r="I1612">
        <v>0.35414851450000001</v>
      </c>
      <c r="J1612">
        <v>1.605</v>
      </c>
      <c r="K1612">
        <v>3.2120000000000002</v>
      </c>
    </row>
    <row r="1613" spans="1:11" x14ac:dyDescent="0.3">
      <c r="A1613">
        <v>0.22367274600000001</v>
      </c>
      <c r="B1613">
        <v>1.6060000000000001</v>
      </c>
      <c r="C1613">
        <v>3.214</v>
      </c>
      <c r="E1613">
        <v>0.42404624759999998</v>
      </c>
      <c r="F1613">
        <v>1.6060000000000001</v>
      </c>
      <c r="G1613">
        <v>3.214</v>
      </c>
      <c r="I1613">
        <v>0.38210760770000002</v>
      </c>
      <c r="J1613">
        <v>1.6060000000000001</v>
      </c>
      <c r="K1613">
        <v>3.214</v>
      </c>
    </row>
    <row r="1614" spans="1:11" x14ac:dyDescent="0.3">
      <c r="A1614">
        <v>0.20736327490000001</v>
      </c>
      <c r="B1614">
        <v>1.607</v>
      </c>
      <c r="C1614">
        <v>3.2160000000000002</v>
      </c>
      <c r="E1614">
        <v>0.40540685209999999</v>
      </c>
      <c r="F1614">
        <v>1.607</v>
      </c>
      <c r="G1614">
        <v>3.2160000000000002</v>
      </c>
      <c r="I1614">
        <v>0.37744775889999999</v>
      </c>
      <c r="J1614">
        <v>1.607</v>
      </c>
      <c r="K1614">
        <v>3.2160000000000002</v>
      </c>
    </row>
    <row r="1615" spans="1:11" x14ac:dyDescent="0.3">
      <c r="A1615">
        <v>0.19571365269999999</v>
      </c>
      <c r="B1615">
        <v>1.6080000000000001</v>
      </c>
      <c r="C1615">
        <v>3.218</v>
      </c>
      <c r="E1615">
        <v>0.41705647429999998</v>
      </c>
      <c r="F1615">
        <v>1.6080000000000001</v>
      </c>
      <c r="G1615">
        <v>3.218</v>
      </c>
      <c r="I1615">
        <v>0.36113828780000001</v>
      </c>
      <c r="J1615">
        <v>1.6080000000000001</v>
      </c>
      <c r="K1615">
        <v>3.218</v>
      </c>
    </row>
    <row r="1616" spans="1:11" x14ac:dyDescent="0.3">
      <c r="A1616">
        <v>0.24231214149999999</v>
      </c>
      <c r="B1616">
        <v>1.609</v>
      </c>
      <c r="C1616">
        <v>3.22</v>
      </c>
      <c r="E1616">
        <v>0.43103602089999998</v>
      </c>
      <c r="F1616">
        <v>1.609</v>
      </c>
      <c r="G1616">
        <v>3.22</v>
      </c>
      <c r="I1616">
        <v>0.3797776833</v>
      </c>
      <c r="J1616">
        <v>1.609</v>
      </c>
      <c r="K1616">
        <v>3.22</v>
      </c>
    </row>
    <row r="1617" spans="1:11" x14ac:dyDescent="0.3">
      <c r="A1617">
        <v>0.26095153700000001</v>
      </c>
      <c r="B1617">
        <v>1.61</v>
      </c>
      <c r="C1617">
        <v>3.222</v>
      </c>
      <c r="E1617">
        <v>0.44035571870000001</v>
      </c>
      <c r="F1617">
        <v>1.61</v>
      </c>
      <c r="G1617">
        <v>3.222</v>
      </c>
      <c r="I1617">
        <v>0.35647843890000003</v>
      </c>
      <c r="J1617">
        <v>1.61</v>
      </c>
      <c r="K1617">
        <v>3.222</v>
      </c>
    </row>
    <row r="1618" spans="1:11" x14ac:dyDescent="0.3">
      <c r="A1618">
        <v>0.25163183919999998</v>
      </c>
      <c r="B1618">
        <v>1.611</v>
      </c>
      <c r="C1618">
        <v>3.2240000000000002</v>
      </c>
      <c r="E1618">
        <v>0.43336594540000001</v>
      </c>
      <c r="F1618">
        <v>1.611</v>
      </c>
      <c r="G1618">
        <v>3.2240000000000002</v>
      </c>
      <c r="I1618">
        <v>0.36346821219999997</v>
      </c>
      <c r="J1618">
        <v>1.611</v>
      </c>
      <c r="K1618">
        <v>3.2240000000000002</v>
      </c>
    </row>
    <row r="1619" spans="1:11" x14ac:dyDescent="0.3">
      <c r="A1619">
        <v>0.22367274600000001</v>
      </c>
      <c r="B1619">
        <v>1.6120000000000001</v>
      </c>
      <c r="C1619">
        <v>3.226</v>
      </c>
      <c r="E1619">
        <v>0.44035571870000001</v>
      </c>
      <c r="F1619">
        <v>1.6120000000000001</v>
      </c>
      <c r="G1619">
        <v>3.226</v>
      </c>
      <c r="I1619">
        <v>0.40540685209999999</v>
      </c>
      <c r="J1619">
        <v>1.6120000000000001</v>
      </c>
      <c r="K1619">
        <v>3.226</v>
      </c>
    </row>
    <row r="1620" spans="1:11" x14ac:dyDescent="0.3">
      <c r="A1620">
        <v>0.25163183919999998</v>
      </c>
      <c r="B1620">
        <v>1.613</v>
      </c>
      <c r="C1620">
        <v>3.2280000000000002</v>
      </c>
      <c r="E1620">
        <v>0.44268564310000003</v>
      </c>
      <c r="F1620">
        <v>1.613</v>
      </c>
      <c r="G1620">
        <v>3.2280000000000002</v>
      </c>
      <c r="I1620">
        <v>0.41705647429999998</v>
      </c>
      <c r="J1620">
        <v>1.613</v>
      </c>
      <c r="K1620">
        <v>3.2280000000000002</v>
      </c>
    </row>
    <row r="1621" spans="1:11" x14ac:dyDescent="0.3">
      <c r="A1621">
        <v>0.25629168810000003</v>
      </c>
      <c r="B1621">
        <v>1.6140000000000001</v>
      </c>
      <c r="C1621">
        <v>3.23</v>
      </c>
      <c r="E1621">
        <v>0.44501556749999999</v>
      </c>
      <c r="F1621">
        <v>1.6140000000000001</v>
      </c>
      <c r="G1621">
        <v>3.23</v>
      </c>
      <c r="I1621">
        <v>0.41006670099999998</v>
      </c>
      <c r="J1621">
        <v>1.6140000000000001</v>
      </c>
      <c r="K1621">
        <v>3.23</v>
      </c>
    </row>
    <row r="1622" spans="1:11" x14ac:dyDescent="0.3">
      <c r="A1622">
        <v>0.26794131030000001</v>
      </c>
      <c r="B1622">
        <v>1.615</v>
      </c>
      <c r="C1622">
        <v>3.2320000000000002</v>
      </c>
      <c r="E1622">
        <v>0.45433526530000001</v>
      </c>
      <c r="F1622">
        <v>1.615</v>
      </c>
      <c r="G1622">
        <v>3.2320000000000002</v>
      </c>
      <c r="I1622">
        <v>0.39142730549999999</v>
      </c>
      <c r="J1622">
        <v>1.615</v>
      </c>
      <c r="K1622">
        <v>3.2320000000000002</v>
      </c>
    </row>
    <row r="1623" spans="1:11" x14ac:dyDescent="0.3">
      <c r="A1623">
        <v>0.30522010129999999</v>
      </c>
      <c r="B1623">
        <v>1.6160000000000001</v>
      </c>
      <c r="C1623">
        <v>3.234</v>
      </c>
      <c r="E1623">
        <v>0.43802579419999998</v>
      </c>
      <c r="F1623">
        <v>1.6160000000000001</v>
      </c>
      <c r="G1623">
        <v>3.234</v>
      </c>
      <c r="I1623">
        <v>0.37744775889999999</v>
      </c>
      <c r="J1623">
        <v>1.6160000000000001</v>
      </c>
      <c r="K1623">
        <v>3.234</v>
      </c>
    </row>
    <row r="1624" spans="1:11" x14ac:dyDescent="0.3">
      <c r="A1624">
        <v>0.29823032799999999</v>
      </c>
      <c r="B1624">
        <v>1.617</v>
      </c>
      <c r="C1624">
        <v>3.2360000000000002</v>
      </c>
      <c r="E1624">
        <v>0.426376172</v>
      </c>
      <c r="F1624">
        <v>1.617</v>
      </c>
      <c r="G1624">
        <v>3.2360000000000002</v>
      </c>
      <c r="I1624">
        <v>0.43103602089999998</v>
      </c>
      <c r="J1624">
        <v>1.617</v>
      </c>
      <c r="K1624">
        <v>3.2360000000000002</v>
      </c>
    </row>
    <row r="1625" spans="1:11" x14ac:dyDescent="0.3">
      <c r="A1625">
        <v>0.26095153700000001</v>
      </c>
      <c r="B1625">
        <v>1.6180000000000001</v>
      </c>
      <c r="C1625">
        <v>3.238</v>
      </c>
      <c r="E1625">
        <v>0.43802579419999998</v>
      </c>
      <c r="F1625">
        <v>1.6180000000000001</v>
      </c>
      <c r="G1625">
        <v>3.238</v>
      </c>
      <c r="I1625">
        <v>0.41472654990000002</v>
      </c>
      <c r="J1625">
        <v>1.6180000000000001</v>
      </c>
      <c r="K1625">
        <v>3.238</v>
      </c>
    </row>
    <row r="1626" spans="1:11" x14ac:dyDescent="0.3">
      <c r="A1626">
        <v>0.25163183919999998</v>
      </c>
      <c r="B1626">
        <v>1.619</v>
      </c>
      <c r="C1626">
        <v>3.24</v>
      </c>
      <c r="E1626">
        <v>0.44734549200000001</v>
      </c>
      <c r="F1626">
        <v>1.619</v>
      </c>
      <c r="G1626">
        <v>3.24</v>
      </c>
      <c r="I1626">
        <v>0.41472654990000002</v>
      </c>
      <c r="J1626">
        <v>1.619</v>
      </c>
      <c r="K1626">
        <v>3.24</v>
      </c>
    </row>
    <row r="1627" spans="1:11" x14ac:dyDescent="0.3">
      <c r="A1627">
        <v>0.25862161259999999</v>
      </c>
      <c r="B1627">
        <v>1.62</v>
      </c>
      <c r="C1627">
        <v>3.242</v>
      </c>
      <c r="E1627">
        <v>0.47064473639999999</v>
      </c>
      <c r="F1627">
        <v>1.62</v>
      </c>
      <c r="G1627">
        <v>3.242</v>
      </c>
      <c r="I1627">
        <v>0.39841707879999999</v>
      </c>
      <c r="J1627">
        <v>1.62</v>
      </c>
      <c r="K1627">
        <v>3.242</v>
      </c>
    </row>
    <row r="1628" spans="1:11" x14ac:dyDescent="0.3">
      <c r="A1628">
        <v>0.2795909325</v>
      </c>
      <c r="B1628">
        <v>1.621</v>
      </c>
      <c r="C1628">
        <v>3.2440000000000002</v>
      </c>
      <c r="E1628">
        <v>0.45666518969999997</v>
      </c>
      <c r="F1628">
        <v>1.621</v>
      </c>
      <c r="G1628">
        <v>3.2440000000000002</v>
      </c>
      <c r="I1628">
        <v>0.3797776833</v>
      </c>
      <c r="J1628">
        <v>1.621</v>
      </c>
      <c r="K1628">
        <v>3.2440000000000002</v>
      </c>
    </row>
    <row r="1629" spans="1:11" x14ac:dyDescent="0.3">
      <c r="A1629">
        <v>0.29823032799999999</v>
      </c>
      <c r="B1629">
        <v>1.6220000000000001</v>
      </c>
      <c r="C1629">
        <v>3.246</v>
      </c>
      <c r="E1629">
        <v>0.43569586980000002</v>
      </c>
      <c r="F1629">
        <v>1.6220000000000001</v>
      </c>
      <c r="G1629">
        <v>3.246</v>
      </c>
      <c r="I1629">
        <v>0.37744775889999999</v>
      </c>
      <c r="J1629">
        <v>1.6220000000000001</v>
      </c>
      <c r="K1629">
        <v>3.246</v>
      </c>
    </row>
    <row r="1630" spans="1:11" x14ac:dyDescent="0.3">
      <c r="A1630">
        <v>0.33783904339999998</v>
      </c>
      <c r="B1630">
        <v>1.623</v>
      </c>
      <c r="C1630">
        <v>3.2480000000000002</v>
      </c>
      <c r="E1630">
        <v>0.44268564310000003</v>
      </c>
      <c r="F1630">
        <v>1.623</v>
      </c>
      <c r="G1630">
        <v>3.2480000000000002</v>
      </c>
      <c r="I1630">
        <v>0.37744775889999999</v>
      </c>
      <c r="J1630">
        <v>1.623</v>
      </c>
      <c r="K1630">
        <v>3.2480000000000002</v>
      </c>
    </row>
    <row r="1631" spans="1:11" x14ac:dyDescent="0.3">
      <c r="A1631">
        <v>0.31919964789999999</v>
      </c>
      <c r="B1631">
        <v>1.6240000000000001</v>
      </c>
      <c r="C1631">
        <v>3.25</v>
      </c>
      <c r="E1631">
        <v>0.45666518969999997</v>
      </c>
      <c r="F1631">
        <v>1.6240000000000001</v>
      </c>
      <c r="G1631">
        <v>3.25</v>
      </c>
      <c r="I1631">
        <v>0.37278791</v>
      </c>
      <c r="J1631">
        <v>1.6240000000000001</v>
      </c>
      <c r="K1631">
        <v>3.25</v>
      </c>
    </row>
    <row r="1632" spans="1:11" x14ac:dyDescent="0.3">
      <c r="A1632">
        <v>0.28192085690000002</v>
      </c>
      <c r="B1632">
        <v>1.625</v>
      </c>
      <c r="C1632">
        <v>3.2519999999999998</v>
      </c>
      <c r="E1632">
        <v>0.44501556749999999</v>
      </c>
      <c r="F1632">
        <v>1.625</v>
      </c>
      <c r="G1632">
        <v>3.2519999999999998</v>
      </c>
      <c r="I1632">
        <v>0.39142730549999999</v>
      </c>
      <c r="J1632">
        <v>1.625</v>
      </c>
      <c r="K1632">
        <v>3.2519999999999998</v>
      </c>
    </row>
    <row r="1633" spans="1:11" x14ac:dyDescent="0.3">
      <c r="A1633">
        <v>0.30056025240000001</v>
      </c>
      <c r="B1633">
        <v>1.6259999999999999</v>
      </c>
      <c r="C1633">
        <v>3.254</v>
      </c>
      <c r="E1633">
        <v>0.44967541640000003</v>
      </c>
      <c r="F1633">
        <v>1.6259999999999999</v>
      </c>
      <c r="G1633">
        <v>3.254</v>
      </c>
      <c r="I1633">
        <v>0.3588083634</v>
      </c>
      <c r="J1633">
        <v>1.6259999999999999</v>
      </c>
      <c r="K1633">
        <v>3.254</v>
      </c>
    </row>
    <row r="1634" spans="1:11" x14ac:dyDescent="0.3">
      <c r="A1634">
        <v>0.2795909325</v>
      </c>
      <c r="B1634">
        <v>1.627</v>
      </c>
      <c r="C1634">
        <v>3.2559999999999998</v>
      </c>
      <c r="E1634">
        <v>0.43569586980000002</v>
      </c>
      <c r="F1634">
        <v>1.627</v>
      </c>
      <c r="G1634">
        <v>3.2559999999999998</v>
      </c>
      <c r="I1634">
        <v>0.3797776833</v>
      </c>
      <c r="J1634">
        <v>1.627</v>
      </c>
      <c r="K1634">
        <v>3.2559999999999998</v>
      </c>
    </row>
    <row r="1635" spans="1:11" x14ac:dyDescent="0.3">
      <c r="A1635">
        <v>0.29823032799999999</v>
      </c>
      <c r="B1635">
        <v>1.6279999999999999</v>
      </c>
      <c r="C1635">
        <v>3.258</v>
      </c>
      <c r="E1635">
        <v>0.44035571870000001</v>
      </c>
      <c r="F1635">
        <v>1.6279999999999999</v>
      </c>
      <c r="G1635">
        <v>3.258</v>
      </c>
      <c r="I1635">
        <v>0.3657981367</v>
      </c>
      <c r="J1635">
        <v>1.6279999999999999</v>
      </c>
      <c r="K1635">
        <v>3.258</v>
      </c>
    </row>
    <row r="1636" spans="1:11" x14ac:dyDescent="0.3">
      <c r="A1636">
        <v>0.2726011592</v>
      </c>
      <c r="B1636">
        <v>1.629</v>
      </c>
      <c r="C1636">
        <v>3.26</v>
      </c>
      <c r="E1636">
        <v>0.46365496299999998</v>
      </c>
      <c r="F1636">
        <v>1.629</v>
      </c>
      <c r="G1636">
        <v>3.26</v>
      </c>
      <c r="I1636">
        <v>0.37511783440000002</v>
      </c>
      <c r="J1636">
        <v>1.629</v>
      </c>
      <c r="K1636">
        <v>3.26</v>
      </c>
    </row>
    <row r="1637" spans="1:11" x14ac:dyDescent="0.3">
      <c r="A1637">
        <v>0.27493108360000001</v>
      </c>
      <c r="B1637">
        <v>1.63</v>
      </c>
      <c r="C1637">
        <v>3.262</v>
      </c>
      <c r="E1637">
        <v>0.44501556749999999</v>
      </c>
      <c r="F1637">
        <v>1.63</v>
      </c>
      <c r="G1637">
        <v>3.262</v>
      </c>
      <c r="I1637">
        <v>0.34948866560000003</v>
      </c>
      <c r="J1637">
        <v>1.63</v>
      </c>
      <c r="K1637">
        <v>3.262</v>
      </c>
    </row>
    <row r="1638" spans="1:11" x14ac:dyDescent="0.3">
      <c r="A1638">
        <v>0.25163183919999998</v>
      </c>
      <c r="B1638">
        <v>1.631</v>
      </c>
      <c r="C1638">
        <v>3.2639999999999998</v>
      </c>
      <c r="E1638">
        <v>0.43336594540000001</v>
      </c>
      <c r="F1638">
        <v>1.631</v>
      </c>
      <c r="G1638">
        <v>3.2639999999999998</v>
      </c>
      <c r="I1638">
        <v>0.37744775889999999</v>
      </c>
      <c r="J1638">
        <v>1.631</v>
      </c>
      <c r="K1638">
        <v>3.2639999999999998</v>
      </c>
    </row>
    <row r="1639" spans="1:11" x14ac:dyDescent="0.3">
      <c r="A1639">
        <v>0.26794131030000001</v>
      </c>
      <c r="B1639">
        <v>1.6319999999999999</v>
      </c>
      <c r="C1639">
        <v>3.266</v>
      </c>
      <c r="E1639">
        <v>0.41006670099999998</v>
      </c>
      <c r="F1639">
        <v>1.6319999999999999</v>
      </c>
      <c r="G1639">
        <v>3.266</v>
      </c>
      <c r="I1639">
        <v>0.34948866560000003</v>
      </c>
      <c r="J1639">
        <v>1.6319999999999999</v>
      </c>
      <c r="K1639">
        <v>3.266</v>
      </c>
    </row>
    <row r="1640" spans="1:11" x14ac:dyDescent="0.3">
      <c r="A1640">
        <v>0.26794131030000001</v>
      </c>
      <c r="B1640">
        <v>1.633</v>
      </c>
      <c r="C1640">
        <v>3.2679999999999998</v>
      </c>
      <c r="E1640">
        <v>0.40074700320000001</v>
      </c>
      <c r="F1640">
        <v>1.633</v>
      </c>
      <c r="G1640">
        <v>3.2679999999999998</v>
      </c>
      <c r="I1640">
        <v>0.35414851450000001</v>
      </c>
      <c r="J1640">
        <v>1.633</v>
      </c>
      <c r="K1640">
        <v>3.2679999999999998</v>
      </c>
    </row>
    <row r="1641" spans="1:11" x14ac:dyDescent="0.3">
      <c r="A1641">
        <v>0.26794131030000001</v>
      </c>
      <c r="B1641">
        <v>1.6339999999999999</v>
      </c>
      <c r="C1641">
        <v>3.27</v>
      </c>
      <c r="E1641">
        <v>0.42404624759999998</v>
      </c>
      <c r="F1641">
        <v>1.6339999999999999</v>
      </c>
      <c r="G1641">
        <v>3.27</v>
      </c>
      <c r="I1641">
        <v>0.34948866560000003</v>
      </c>
      <c r="J1641">
        <v>1.6339999999999999</v>
      </c>
      <c r="K1641">
        <v>3.27</v>
      </c>
    </row>
    <row r="1642" spans="1:11" x14ac:dyDescent="0.3">
      <c r="A1642">
        <v>0.27027123469999997</v>
      </c>
      <c r="B1642">
        <v>1.635</v>
      </c>
      <c r="C1642">
        <v>3.2719999999999998</v>
      </c>
      <c r="E1642">
        <v>0.42404624759999998</v>
      </c>
      <c r="F1642">
        <v>1.635</v>
      </c>
      <c r="G1642">
        <v>3.2719999999999998</v>
      </c>
      <c r="I1642">
        <v>0.37045798559999998</v>
      </c>
      <c r="J1642">
        <v>1.635</v>
      </c>
      <c r="K1642">
        <v>3.2719999999999998</v>
      </c>
    </row>
    <row r="1643" spans="1:11" x14ac:dyDescent="0.3">
      <c r="A1643">
        <v>0.25396176370000001</v>
      </c>
      <c r="B1643">
        <v>1.6359999999999999</v>
      </c>
      <c r="C1643">
        <v>3.274</v>
      </c>
      <c r="E1643">
        <v>0.44734549200000001</v>
      </c>
      <c r="F1643">
        <v>1.6359999999999999</v>
      </c>
      <c r="G1643">
        <v>3.274</v>
      </c>
      <c r="I1643">
        <v>0.38909738109999997</v>
      </c>
      <c r="J1643">
        <v>1.6359999999999999</v>
      </c>
      <c r="K1643">
        <v>3.274</v>
      </c>
    </row>
    <row r="1644" spans="1:11" x14ac:dyDescent="0.3">
      <c r="A1644">
        <v>0.27493108360000001</v>
      </c>
      <c r="B1644">
        <v>1.637</v>
      </c>
      <c r="C1644">
        <v>3.2759999999999998</v>
      </c>
      <c r="E1644">
        <v>0.45666518969999997</v>
      </c>
      <c r="F1644">
        <v>1.637</v>
      </c>
      <c r="G1644">
        <v>3.2759999999999998</v>
      </c>
      <c r="I1644">
        <v>0.40074700320000001</v>
      </c>
      <c r="J1644">
        <v>1.637</v>
      </c>
      <c r="K1644">
        <v>3.2759999999999998</v>
      </c>
    </row>
    <row r="1645" spans="1:11" x14ac:dyDescent="0.3">
      <c r="A1645">
        <v>0.2795909325</v>
      </c>
      <c r="B1645">
        <v>1.6379999999999999</v>
      </c>
      <c r="C1645">
        <v>3.278</v>
      </c>
      <c r="E1645">
        <v>0.48229435850000002</v>
      </c>
      <c r="F1645">
        <v>1.6379999999999999</v>
      </c>
      <c r="G1645">
        <v>3.278</v>
      </c>
      <c r="I1645">
        <v>0.43569586980000002</v>
      </c>
      <c r="J1645">
        <v>1.6379999999999999</v>
      </c>
      <c r="K1645">
        <v>3.278</v>
      </c>
    </row>
    <row r="1646" spans="1:11" x14ac:dyDescent="0.3">
      <c r="A1646">
        <v>0.28192085690000002</v>
      </c>
      <c r="B1646">
        <v>1.639</v>
      </c>
      <c r="C1646">
        <v>3.28</v>
      </c>
      <c r="E1646">
        <v>0.49161405629999999</v>
      </c>
      <c r="F1646">
        <v>1.639</v>
      </c>
      <c r="G1646">
        <v>3.28</v>
      </c>
      <c r="I1646">
        <v>0.40307692769999998</v>
      </c>
      <c r="J1646">
        <v>1.639</v>
      </c>
      <c r="K1646">
        <v>3.28</v>
      </c>
    </row>
    <row r="1647" spans="1:11" x14ac:dyDescent="0.3">
      <c r="A1647">
        <v>0.31686972349999998</v>
      </c>
      <c r="B1647">
        <v>1.64</v>
      </c>
      <c r="C1647">
        <v>3.282</v>
      </c>
      <c r="E1647">
        <v>0.48462428299999999</v>
      </c>
      <c r="F1647">
        <v>1.64</v>
      </c>
      <c r="G1647">
        <v>3.282</v>
      </c>
      <c r="I1647">
        <v>0.38210760770000002</v>
      </c>
      <c r="J1647">
        <v>1.64</v>
      </c>
      <c r="K1647">
        <v>3.282</v>
      </c>
    </row>
    <row r="1648" spans="1:11" x14ac:dyDescent="0.3">
      <c r="A1648">
        <v>0.31686972349999998</v>
      </c>
      <c r="B1648">
        <v>1.641</v>
      </c>
      <c r="C1648">
        <v>3.2839999999999998</v>
      </c>
      <c r="E1648">
        <v>0.48695420740000001</v>
      </c>
      <c r="F1648">
        <v>1.641</v>
      </c>
      <c r="G1648">
        <v>3.2839999999999998</v>
      </c>
      <c r="I1648">
        <v>0.36812806110000001</v>
      </c>
      <c r="J1648">
        <v>1.641</v>
      </c>
      <c r="K1648">
        <v>3.2839999999999998</v>
      </c>
    </row>
    <row r="1649" spans="1:11" x14ac:dyDescent="0.3">
      <c r="A1649">
        <v>0.30056025240000001</v>
      </c>
      <c r="B1649">
        <v>1.6419999999999999</v>
      </c>
      <c r="C1649">
        <v>3.286</v>
      </c>
      <c r="E1649">
        <v>0.48462428299999999</v>
      </c>
      <c r="F1649">
        <v>1.6419999999999999</v>
      </c>
      <c r="G1649">
        <v>3.286</v>
      </c>
      <c r="I1649">
        <v>0.35647843890000003</v>
      </c>
      <c r="J1649">
        <v>1.6419999999999999</v>
      </c>
      <c r="K1649">
        <v>3.286</v>
      </c>
    </row>
    <row r="1650" spans="1:11" x14ac:dyDescent="0.3">
      <c r="A1650">
        <v>0.28891063020000002</v>
      </c>
      <c r="B1650">
        <v>1.643</v>
      </c>
      <c r="C1650">
        <v>3.2879999999999998</v>
      </c>
      <c r="E1650">
        <v>0.48928413189999997</v>
      </c>
      <c r="F1650">
        <v>1.643</v>
      </c>
      <c r="G1650">
        <v>3.2879999999999998</v>
      </c>
      <c r="I1650">
        <v>0.38443753219999999</v>
      </c>
      <c r="J1650">
        <v>1.643</v>
      </c>
      <c r="K1650">
        <v>3.2879999999999998</v>
      </c>
    </row>
    <row r="1651" spans="1:11" x14ac:dyDescent="0.3">
      <c r="A1651">
        <v>0.29823032799999999</v>
      </c>
      <c r="B1651">
        <v>1.6439999999999999</v>
      </c>
      <c r="C1651">
        <v>3.29</v>
      </c>
      <c r="E1651">
        <v>0.47064473639999999</v>
      </c>
      <c r="F1651">
        <v>1.6439999999999999</v>
      </c>
      <c r="G1651">
        <v>3.29</v>
      </c>
      <c r="I1651">
        <v>0.37278791</v>
      </c>
      <c r="J1651">
        <v>1.6439999999999999</v>
      </c>
      <c r="K1651">
        <v>3.29</v>
      </c>
    </row>
    <row r="1652" spans="1:11" x14ac:dyDescent="0.3">
      <c r="A1652">
        <v>0.31919964789999999</v>
      </c>
      <c r="B1652">
        <v>1.645</v>
      </c>
      <c r="C1652">
        <v>3.2919999999999998</v>
      </c>
      <c r="E1652">
        <v>0.4799644341</v>
      </c>
      <c r="F1652">
        <v>1.645</v>
      </c>
      <c r="G1652">
        <v>3.2919999999999998</v>
      </c>
      <c r="I1652">
        <v>0.38210760770000002</v>
      </c>
      <c r="J1652">
        <v>1.645</v>
      </c>
      <c r="K1652">
        <v>3.2919999999999998</v>
      </c>
    </row>
    <row r="1653" spans="1:11" x14ac:dyDescent="0.3">
      <c r="A1653">
        <v>0.31919964789999999</v>
      </c>
      <c r="B1653">
        <v>1.6459999999999999</v>
      </c>
      <c r="C1653">
        <v>3.294</v>
      </c>
      <c r="E1653">
        <v>0.49627390519999998</v>
      </c>
      <c r="F1653">
        <v>1.6459999999999999</v>
      </c>
      <c r="G1653">
        <v>3.294</v>
      </c>
      <c r="I1653">
        <v>0.3657981367</v>
      </c>
      <c r="J1653">
        <v>1.6459999999999999</v>
      </c>
      <c r="K1653">
        <v>3.294</v>
      </c>
    </row>
    <row r="1654" spans="1:11" x14ac:dyDescent="0.3">
      <c r="A1654">
        <v>0.33550911900000002</v>
      </c>
      <c r="B1654">
        <v>1.647</v>
      </c>
      <c r="C1654">
        <v>3.2959999999999998</v>
      </c>
      <c r="E1654">
        <v>0.49161405629999999</v>
      </c>
      <c r="F1654">
        <v>1.647</v>
      </c>
      <c r="G1654">
        <v>3.2959999999999998</v>
      </c>
      <c r="I1654">
        <v>0.35414851450000001</v>
      </c>
      <c r="J1654">
        <v>1.647</v>
      </c>
      <c r="K1654">
        <v>3.2959999999999998</v>
      </c>
    </row>
    <row r="1655" spans="1:11" x14ac:dyDescent="0.3">
      <c r="A1655">
        <v>0.34016896790000001</v>
      </c>
      <c r="B1655">
        <v>1.6479999999999999</v>
      </c>
      <c r="C1655">
        <v>3.298</v>
      </c>
      <c r="E1655">
        <v>0.4659848875</v>
      </c>
      <c r="F1655">
        <v>1.6479999999999999</v>
      </c>
      <c r="G1655">
        <v>3.298</v>
      </c>
      <c r="I1655">
        <v>0.3657981367</v>
      </c>
      <c r="J1655">
        <v>1.6479999999999999</v>
      </c>
      <c r="K1655">
        <v>3.298</v>
      </c>
    </row>
    <row r="1656" spans="1:11" x14ac:dyDescent="0.3">
      <c r="A1656">
        <v>0.34016896790000001</v>
      </c>
      <c r="B1656">
        <v>1.649</v>
      </c>
      <c r="C1656">
        <v>3.3</v>
      </c>
      <c r="E1656">
        <v>0.46365496299999998</v>
      </c>
      <c r="F1656">
        <v>1.649</v>
      </c>
      <c r="G1656">
        <v>3.3</v>
      </c>
      <c r="I1656">
        <v>0.36346821219999997</v>
      </c>
      <c r="J1656">
        <v>1.649</v>
      </c>
      <c r="K1656">
        <v>3.3</v>
      </c>
    </row>
    <row r="1657" spans="1:11" x14ac:dyDescent="0.3">
      <c r="A1657">
        <v>0.34016896790000001</v>
      </c>
      <c r="B1657">
        <v>1.65</v>
      </c>
      <c r="C1657">
        <v>3.302</v>
      </c>
      <c r="E1657">
        <v>0.44967541640000003</v>
      </c>
      <c r="F1657">
        <v>1.65</v>
      </c>
      <c r="G1657">
        <v>3.302</v>
      </c>
      <c r="I1657">
        <v>0.39142730549999999</v>
      </c>
      <c r="J1657">
        <v>1.65</v>
      </c>
      <c r="K1657">
        <v>3.302</v>
      </c>
    </row>
    <row r="1658" spans="1:11" x14ac:dyDescent="0.3">
      <c r="A1658">
        <v>0.32152957240000002</v>
      </c>
      <c r="B1658">
        <v>1.651</v>
      </c>
      <c r="C1658">
        <v>3.3039999999999998</v>
      </c>
      <c r="E1658">
        <v>0.43336594540000001</v>
      </c>
      <c r="F1658">
        <v>1.651</v>
      </c>
      <c r="G1658">
        <v>3.3039999999999998</v>
      </c>
      <c r="I1658">
        <v>0.38443753219999999</v>
      </c>
      <c r="J1658">
        <v>1.651</v>
      </c>
      <c r="K1658">
        <v>3.3039999999999998</v>
      </c>
    </row>
    <row r="1659" spans="1:11" x14ac:dyDescent="0.3">
      <c r="A1659">
        <v>0.32385949679999998</v>
      </c>
      <c r="B1659">
        <v>1.6519999999999999</v>
      </c>
      <c r="C1659">
        <v>3.306</v>
      </c>
      <c r="E1659">
        <v>0.4659848875</v>
      </c>
      <c r="F1659">
        <v>1.6519999999999999</v>
      </c>
      <c r="G1659">
        <v>3.306</v>
      </c>
      <c r="I1659">
        <v>0.38443753219999999</v>
      </c>
      <c r="J1659">
        <v>1.6519999999999999</v>
      </c>
      <c r="K1659">
        <v>3.306</v>
      </c>
    </row>
    <row r="1660" spans="1:11" x14ac:dyDescent="0.3">
      <c r="A1660">
        <v>0.30289017689999997</v>
      </c>
      <c r="B1660">
        <v>1.653</v>
      </c>
      <c r="C1660">
        <v>3.3079999999999998</v>
      </c>
      <c r="E1660">
        <v>0.44734549200000001</v>
      </c>
      <c r="F1660">
        <v>1.653</v>
      </c>
      <c r="G1660">
        <v>3.3079999999999998</v>
      </c>
      <c r="I1660">
        <v>0.37511783440000002</v>
      </c>
      <c r="J1660">
        <v>1.653</v>
      </c>
      <c r="K1660">
        <v>3.3079999999999998</v>
      </c>
    </row>
    <row r="1661" spans="1:11" x14ac:dyDescent="0.3">
      <c r="A1661">
        <v>0.29590040359999997</v>
      </c>
      <c r="B1661">
        <v>1.6539999999999999</v>
      </c>
      <c r="C1661">
        <v>3.31</v>
      </c>
      <c r="E1661">
        <v>0.44501556749999999</v>
      </c>
      <c r="F1661">
        <v>1.6539999999999999</v>
      </c>
      <c r="G1661">
        <v>3.31</v>
      </c>
      <c r="I1661">
        <v>0.3867674566</v>
      </c>
      <c r="J1661">
        <v>1.6539999999999999</v>
      </c>
      <c r="K1661">
        <v>3.31</v>
      </c>
    </row>
    <row r="1662" spans="1:11" x14ac:dyDescent="0.3">
      <c r="A1662">
        <v>0.28425078139999999</v>
      </c>
      <c r="B1662">
        <v>1.655</v>
      </c>
      <c r="C1662">
        <v>3.3119999999999998</v>
      </c>
      <c r="E1662">
        <v>0.44501556749999999</v>
      </c>
      <c r="F1662">
        <v>1.655</v>
      </c>
      <c r="G1662">
        <v>3.3119999999999998</v>
      </c>
      <c r="I1662">
        <v>0.39142730549999999</v>
      </c>
      <c r="J1662">
        <v>1.655</v>
      </c>
      <c r="K1662">
        <v>3.3119999999999998</v>
      </c>
    </row>
    <row r="1663" spans="1:11" x14ac:dyDescent="0.3">
      <c r="A1663">
        <v>0.28425078139999999</v>
      </c>
      <c r="B1663">
        <v>1.6559999999999999</v>
      </c>
      <c r="C1663">
        <v>3.3140000000000001</v>
      </c>
      <c r="E1663">
        <v>0.44967541640000003</v>
      </c>
      <c r="F1663">
        <v>1.6559999999999999</v>
      </c>
      <c r="G1663">
        <v>3.3140000000000001</v>
      </c>
      <c r="I1663">
        <v>0.41705647429999998</v>
      </c>
      <c r="J1663">
        <v>1.6559999999999999</v>
      </c>
      <c r="K1663">
        <v>3.3140000000000001</v>
      </c>
    </row>
    <row r="1664" spans="1:11" x14ac:dyDescent="0.3">
      <c r="A1664">
        <v>0.30755002570000001</v>
      </c>
      <c r="B1664">
        <v>1.657</v>
      </c>
      <c r="C1664">
        <v>3.3159999999999998</v>
      </c>
      <c r="E1664">
        <v>0.47763450969999999</v>
      </c>
      <c r="F1664">
        <v>1.657</v>
      </c>
      <c r="G1664">
        <v>3.3159999999999998</v>
      </c>
      <c r="I1664">
        <v>0.43569586980000002</v>
      </c>
      <c r="J1664">
        <v>1.657</v>
      </c>
      <c r="K1664">
        <v>3.3159999999999998</v>
      </c>
    </row>
    <row r="1665" spans="1:11" x14ac:dyDescent="0.3">
      <c r="A1665">
        <v>0.32152957240000002</v>
      </c>
      <c r="B1665">
        <v>1.6579999999999999</v>
      </c>
      <c r="C1665">
        <v>3.3180000000000001</v>
      </c>
      <c r="E1665">
        <v>0.46831481190000002</v>
      </c>
      <c r="F1665">
        <v>1.6579999999999999</v>
      </c>
      <c r="G1665">
        <v>3.3180000000000001</v>
      </c>
      <c r="I1665">
        <v>0.42870609650000002</v>
      </c>
      <c r="J1665">
        <v>1.6579999999999999</v>
      </c>
      <c r="K1665">
        <v>3.3180000000000001</v>
      </c>
    </row>
    <row r="1666" spans="1:11" x14ac:dyDescent="0.3">
      <c r="A1666">
        <v>0.31919964789999999</v>
      </c>
      <c r="B1666">
        <v>1.659</v>
      </c>
      <c r="C1666">
        <v>3.32</v>
      </c>
      <c r="E1666">
        <v>0.48229435850000002</v>
      </c>
      <c r="F1666">
        <v>1.659</v>
      </c>
      <c r="G1666">
        <v>3.32</v>
      </c>
      <c r="I1666">
        <v>0.44035571870000001</v>
      </c>
      <c r="J1666">
        <v>1.659</v>
      </c>
      <c r="K1666">
        <v>3.32</v>
      </c>
    </row>
    <row r="1667" spans="1:11" x14ac:dyDescent="0.3">
      <c r="A1667">
        <v>0.33550911900000002</v>
      </c>
      <c r="B1667">
        <v>1.66</v>
      </c>
      <c r="C1667">
        <v>3.3220000000000001</v>
      </c>
      <c r="E1667">
        <v>0.4589951142</v>
      </c>
      <c r="F1667">
        <v>1.66</v>
      </c>
      <c r="G1667">
        <v>3.3220000000000001</v>
      </c>
      <c r="I1667">
        <v>0.41472654990000002</v>
      </c>
      <c r="J1667">
        <v>1.66</v>
      </c>
      <c r="K1667">
        <v>3.3220000000000001</v>
      </c>
    </row>
    <row r="1668" spans="1:11" x14ac:dyDescent="0.3">
      <c r="A1668">
        <v>0.31453979910000002</v>
      </c>
      <c r="B1668">
        <v>1.661</v>
      </c>
      <c r="C1668">
        <v>3.3239999999999998</v>
      </c>
      <c r="E1668">
        <v>0.44967541640000003</v>
      </c>
      <c r="F1668">
        <v>1.661</v>
      </c>
      <c r="G1668">
        <v>3.3239999999999998</v>
      </c>
      <c r="I1668">
        <v>0.39375722990000001</v>
      </c>
      <c r="J1668">
        <v>1.661</v>
      </c>
      <c r="K1668">
        <v>3.3239999999999998</v>
      </c>
    </row>
    <row r="1669" spans="1:11" x14ac:dyDescent="0.3">
      <c r="A1669">
        <v>0.30755002570000001</v>
      </c>
      <c r="B1669">
        <v>1.6619999999999999</v>
      </c>
      <c r="C1669">
        <v>3.3260000000000001</v>
      </c>
      <c r="E1669">
        <v>0.44967541640000003</v>
      </c>
      <c r="F1669">
        <v>1.6619999999999999</v>
      </c>
      <c r="G1669">
        <v>3.3260000000000001</v>
      </c>
      <c r="I1669">
        <v>0.38443753219999999</v>
      </c>
      <c r="J1669">
        <v>1.6619999999999999</v>
      </c>
      <c r="K1669">
        <v>3.3260000000000001</v>
      </c>
    </row>
    <row r="1670" spans="1:11" x14ac:dyDescent="0.3">
      <c r="A1670">
        <v>0.30056025240000001</v>
      </c>
      <c r="B1670">
        <v>1.663</v>
      </c>
      <c r="C1670">
        <v>3.3279999999999998</v>
      </c>
      <c r="E1670">
        <v>0.44967541640000003</v>
      </c>
      <c r="F1670">
        <v>1.663</v>
      </c>
      <c r="G1670">
        <v>3.3279999999999998</v>
      </c>
      <c r="I1670">
        <v>0.39142730549999999</v>
      </c>
      <c r="J1670">
        <v>1.663</v>
      </c>
      <c r="K1670">
        <v>3.3279999999999998</v>
      </c>
    </row>
    <row r="1671" spans="1:11" x14ac:dyDescent="0.3">
      <c r="A1671">
        <v>0.29823032799999999</v>
      </c>
      <c r="B1671">
        <v>1.6639999999999999</v>
      </c>
      <c r="C1671">
        <v>3.33</v>
      </c>
      <c r="E1671">
        <v>0.44268564310000003</v>
      </c>
      <c r="F1671">
        <v>1.6639999999999999</v>
      </c>
      <c r="G1671">
        <v>3.33</v>
      </c>
      <c r="I1671">
        <v>0.37744775889999999</v>
      </c>
      <c r="J1671">
        <v>1.6639999999999999</v>
      </c>
      <c r="K1671">
        <v>3.33</v>
      </c>
    </row>
    <row r="1672" spans="1:11" x14ac:dyDescent="0.3">
      <c r="A1672">
        <v>0.30522010129999999</v>
      </c>
      <c r="B1672">
        <v>1.665</v>
      </c>
      <c r="C1672">
        <v>3.3319999999999999</v>
      </c>
      <c r="E1672">
        <v>0.45433526530000001</v>
      </c>
      <c r="F1672">
        <v>1.665</v>
      </c>
      <c r="G1672">
        <v>3.3319999999999999</v>
      </c>
      <c r="I1672">
        <v>0.36113828780000001</v>
      </c>
      <c r="J1672">
        <v>1.665</v>
      </c>
      <c r="K1672">
        <v>3.3319999999999999</v>
      </c>
    </row>
    <row r="1673" spans="1:11" x14ac:dyDescent="0.3">
      <c r="A1673">
        <v>0.28192085690000002</v>
      </c>
      <c r="B1673">
        <v>1.6659999999999999</v>
      </c>
      <c r="C1673">
        <v>3.3340000000000001</v>
      </c>
      <c r="E1673">
        <v>0.44967541640000003</v>
      </c>
      <c r="F1673">
        <v>1.6659999999999999</v>
      </c>
      <c r="G1673">
        <v>3.3340000000000001</v>
      </c>
      <c r="I1673">
        <v>0.37744775889999999</v>
      </c>
      <c r="J1673">
        <v>1.6659999999999999</v>
      </c>
      <c r="K1673">
        <v>3.3340000000000001</v>
      </c>
    </row>
    <row r="1674" spans="1:11" x14ac:dyDescent="0.3">
      <c r="A1674">
        <v>0.27027123469999997</v>
      </c>
      <c r="B1674">
        <v>1.667</v>
      </c>
      <c r="C1674">
        <v>3.3359999999999999</v>
      </c>
      <c r="E1674">
        <v>0.44501556749999999</v>
      </c>
      <c r="F1674">
        <v>1.667</v>
      </c>
      <c r="G1674">
        <v>3.3359999999999999</v>
      </c>
      <c r="I1674">
        <v>0.35414851450000001</v>
      </c>
      <c r="J1674">
        <v>1.667</v>
      </c>
      <c r="K1674">
        <v>3.3359999999999999</v>
      </c>
    </row>
    <row r="1675" spans="1:11" x14ac:dyDescent="0.3">
      <c r="A1675">
        <v>0.29823032799999999</v>
      </c>
      <c r="B1675">
        <v>1.6679999999999999</v>
      </c>
      <c r="C1675">
        <v>3.3380000000000001</v>
      </c>
      <c r="E1675">
        <v>0.43569586980000002</v>
      </c>
      <c r="F1675">
        <v>1.6679999999999999</v>
      </c>
      <c r="G1675">
        <v>3.3380000000000001</v>
      </c>
      <c r="I1675">
        <v>0.36346821219999997</v>
      </c>
      <c r="J1675">
        <v>1.6679999999999999</v>
      </c>
      <c r="K1675">
        <v>3.3380000000000001</v>
      </c>
    </row>
    <row r="1676" spans="1:11" x14ac:dyDescent="0.3">
      <c r="A1676">
        <v>0.30755002570000001</v>
      </c>
      <c r="B1676">
        <v>1.669</v>
      </c>
      <c r="C1676">
        <v>3.34</v>
      </c>
      <c r="E1676">
        <v>0.44268564310000003</v>
      </c>
      <c r="F1676">
        <v>1.669</v>
      </c>
      <c r="G1676">
        <v>3.34</v>
      </c>
      <c r="I1676">
        <v>0.34016896790000001</v>
      </c>
      <c r="J1676">
        <v>1.669</v>
      </c>
      <c r="K1676">
        <v>3.34</v>
      </c>
    </row>
    <row r="1677" spans="1:11" x14ac:dyDescent="0.3">
      <c r="A1677">
        <v>0.30289017689999997</v>
      </c>
      <c r="B1677">
        <v>1.67</v>
      </c>
      <c r="C1677">
        <v>3.3420000000000001</v>
      </c>
      <c r="E1677">
        <v>0.44734549200000001</v>
      </c>
      <c r="F1677">
        <v>1.67</v>
      </c>
      <c r="G1677">
        <v>3.3420000000000001</v>
      </c>
      <c r="I1677">
        <v>0.36812806110000001</v>
      </c>
      <c r="J1677">
        <v>1.67</v>
      </c>
      <c r="K1677">
        <v>3.3420000000000001</v>
      </c>
    </row>
    <row r="1678" spans="1:11" x14ac:dyDescent="0.3">
      <c r="A1678">
        <v>0.34016896790000001</v>
      </c>
      <c r="B1678">
        <v>1.671</v>
      </c>
      <c r="C1678">
        <v>3.3439999999999999</v>
      </c>
      <c r="E1678">
        <v>0.44268564310000003</v>
      </c>
      <c r="F1678">
        <v>1.671</v>
      </c>
      <c r="G1678">
        <v>3.3439999999999999</v>
      </c>
      <c r="I1678">
        <v>0.36346821219999997</v>
      </c>
      <c r="J1678">
        <v>1.671</v>
      </c>
      <c r="K1678">
        <v>3.3439999999999999</v>
      </c>
    </row>
    <row r="1679" spans="1:11" x14ac:dyDescent="0.3">
      <c r="A1679">
        <v>0.2935704791</v>
      </c>
      <c r="B1679">
        <v>1.6719999999999999</v>
      </c>
      <c r="C1679">
        <v>3.3460000000000001</v>
      </c>
      <c r="E1679">
        <v>0.43569586980000002</v>
      </c>
      <c r="F1679">
        <v>1.6719999999999999</v>
      </c>
      <c r="G1679">
        <v>3.3460000000000001</v>
      </c>
      <c r="I1679">
        <v>0.40307692769999998</v>
      </c>
      <c r="J1679">
        <v>1.6719999999999999</v>
      </c>
      <c r="K1679">
        <v>3.3460000000000001</v>
      </c>
    </row>
    <row r="1680" spans="1:11" x14ac:dyDescent="0.3">
      <c r="A1680">
        <v>0.2865807058</v>
      </c>
      <c r="B1680">
        <v>1.673</v>
      </c>
      <c r="C1680">
        <v>3.3479999999999999</v>
      </c>
      <c r="E1680">
        <v>0.48462428299999999</v>
      </c>
      <c r="F1680">
        <v>1.673</v>
      </c>
      <c r="G1680">
        <v>3.3479999999999999</v>
      </c>
      <c r="I1680">
        <v>0.37744775889999999</v>
      </c>
      <c r="J1680">
        <v>1.673</v>
      </c>
      <c r="K1680">
        <v>3.3479999999999999</v>
      </c>
    </row>
    <row r="1681" spans="1:11" x14ac:dyDescent="0.3">
      <c r="A1681">
        <v>0.30987995019999998</v>
      </c>
      <c r="B1681">
        <v>1.6739999999999999</v>
      </c>
      <c r="C1681">
        <v>3.35</v>
      </c>
      <c r="E1681">
        <v>0.46831481190000002</v>
      </c>
      <c r="F1681">
        <v>1.6739999999999999</v>
      </c>
      <c r="G1681">
        <v>3.35</v>
      </c>
      <c r="I1681">
        <v>0.35647843890000003</v>
      </c>
      <c r="J1681">
        <v>1.6739999999999999</v>
      </c>
      <c r="K1681">
        <v>3.35</v>
      </c>
    </row>
    <row r="1682" spans="1:11" x14ac:dyDescent="0.3">
      <c r="A1682">
        <v>0.31919964789999999</v>
      </c>
      <c r="B1682">
        <v>1.675</v>
      </c>
      <c r="C1682">
        <v>3.3519999999999999</v>
      </c>
      <c r="E1682">
        <v>0.48695420740000001</v>
      </c>
      <c r="F1682">
        <v>1.675</v>
      </c>
      <c r="G1682">
        <v>3.3519999999999999</v>
      </c>
      <c r="I1682">
        <v>0.37278791</v>
      </c>
      <c r="J1682">
        <v>1.675</v>
      </c>
      <c r="K1682">
        <v>3.3519999999999999</v>
      </c>
    </row>
    <row r="1683" spans="1:11" x14ac:dyDescent="0.3">
      <c r="A1683">
        <v>0.31453979910000002</v>
      </c>
      <c r="B1683">
        <v>1.6759999999999999</v>
      </c>
      <c r="C1683">
        <v>3.3540000000000001</v>
      </c>
      <c r="E1683">
        <v>0.49394398070000001</v>
      </c>
      <c r="F1683">
        <v>1.6759999999999999</v>
      </c>
      <c r="G1683">
        <v>3.3540000000000001</v>
      </c>
      <c r="I1683">
        <v>0.38210760770000002</v>
      </c>
      <c r="J1683">
        <v>1.6759999999999999</v>
      </c>
      <c r="K1683">
        <v>3.3540000000000001</v>
      </c>
    </row>
    <row r="1684" spans="1:11" x14ac:dyDescent="0.3">
      <c r="A1684">
        <v>0.29124055469999999</v>
      </c>
      <c r="B1684">
        <v>1.677</v>
      </c>
      <c r="C1684">
        <v>3.3559999999999999</v>
      </c>
      <c r="E1684">
        <v>0.48928413189999997</v>
      </c>
      <c r="F1684">
        <v>1.677</v>
      </c>
      <c r="G1684">
        <v>3.3559999999999999</v>
      </c>
      <c r="I1684">
        <v>0.3867674566</v>
      </c>
      <c r="J1684">
        <v>1.677</v>
      </c>
      <c r="K1684">
        <v>3.3559999999999999</v>
      </c>
    </row>
    <row r="1685" spans="1:11" x14ac:dyDescent="0.3">
      <c r="A1685">
        <v>0.27027123469999997</v>
      </c>
      <c r="B1685">
        <v>1.6779999999999999</v>
      </c>
      <c r="C1685">
        <v>3.3580000000000001</v>
      </c>
      <c r="E1685">
        <v>0.48695420740000001</v>
      </c>
      <c r="F1685">
        <v>1.6779999999999999</v>
      </c>
      <c r="G1685">
        <v>3.3580000000000001</v>
      </c>
      <c r="I1685">
        <v>0.38210760770000002</v>
      </c>
      <c r="J1685">
        <v>1.6779999999999999</v>
      </c>
      <c r="K1685">
        <v>3.3580000000000001</v>
      </c>
    </row>
    <row r="1686" spans="1:11" x14ac:dyDescent="0.3">
      <c r="A1686">
        <v>0.27027123469999997</v>
      </c>
      <c r="B1686">
        <v>1.679</v>
      </c>
      <c r="C1686">
        <v>3.36</v>
      </c>
      <c r="E1686">
        <v>0.4799644341</v>
      </c>
      <c r="F1686">
        <v>1.679</v>
      </c>
      <c r="G1686">
        <v>3.36</v>
      </c>
      <c r="I1686">
        <v>0.37744775889999999</v>
      </c>
      <c r="J1686">
        <v>1.679</v>
      </c>
      <c r="K1686">
        <v>3.36</v>
      </c>
    </row>
    <row r="1687" spans="1:11" x14ac:dyDescent="0.3">
      <c r="A1687">
        <v>0.2726011592</v>
      </c>
      <c r="B1687">
        <v>1.68</v>
      </c>
      <c r="C1687">
        <v>3.3620000000000001</v>
      </c>
      <c r="E1687">
        <v>0.47530458520000002</v>
      </c>
      <c r="F1687">
        <v>1.68</v>
      </c>
      <c r="G1687">
        <v>3.3620000000000001</v>
      </c>
      <c r="I1687">
        <v>0.34016896790000001</v>
      </c>
      <c r="J1687">
        <v>1.68</v>
      </c>
      <c r="K1687">
        <v>3.3620000000000001</v>
      </c>
    </row>
    <row r="1688" spans="1:11" x14ac:dyDescent="0.3">
      <c r="A1688">
        <v>0.27726100809999998</v>
      </c>
      <c r="B1688">
        <v>1.681</v>
      </c>
      <c r="C1688">
        <v>3.3639999999999999</v>
      </c>
      <c r="E1688">
        <v>0.4589951142</v>
      </c>
      <c r="F1688">
        <v>1.681</v>
      </c>
      <c r="G1688">
        <v>3.3639999999999999</v>
      </c>
      <c r="I1688">
        <v>0.33084927009999998</v>
      </c>
      <c r="J1688">
        <v>1.681</v>
      </c>
      <c r="K1688">
        <v>3.3639999999999999</v>
      </c>
    </row>
    <row r="1689" spans="1:11" x14ac:dyDescent="0.3">
      <c r="A1689">
        <v>0.29124055469999999</v>
      </c>
      <c r="B1689">
        <v>1.6819999999999999</v>
      </c>
      <c r="C1689">
        <v>3.3660000000000001</v>
      </c>
      <c r="E1689">
        <v>0.47763450969999999</v>
      </c>
      <c r="F1689">
        <v>1.6819999999999999</v>
      </c>
      <c r="G1689">
        <v>3.3660000000000001</v>
      </c>
      <c r="I1689">
        <v>0.32851934570000002</v>
      </c>
      <c r="J1689">
        <v>1.6819999999999999</v>
      </c>
      <c r="K1689">
        <v>3.3660000000000001</v>
      </c>
    </row>
    <row r="1690" spans="1:11" x14ac:dyDescent="0.3">
      <c r="A1690">
        <v>0.2865807058</v>
      </c>
      <c r="B1690">
        <v>1.6830000000000001</v>
      </c>
      <c r="C1690">
        <v>3.3679999999999999</v>
      </c>
      <c r="E1690">
        <v>0.48695420740000001</v>
      </c>
      <c r="F1690">
        <v>1.6830000000000001</v>
      </c>
      <c r="G1690">
        <v>3.3679999999999999</v>
      </c>
      <c r="I1690">
        <v>0.34249889230000002</v>
      </c>
      <c r="J1690">
        <v>1.6830000000000001</v>
      </c>
      <c r="K1690">
        <v>3.3679999999999999</v>
      </c>
    </row>
    <row r="1691" spans="1:11" x14ac:dyDescent="0.3">
      <c r="A1691">
        <v>0.30056025240000001</v>
      </c>
      <c r="B1691">
        <v>1.6839999999999999</v>
      </c>
      <c r="C1691">
        <v>3.37</v>
      </c>
      <c r="E1691">
        <v>0.49627390519999998</v>
      </c>
      <c r="F1691">
        <v>1.6839999999999999</v>
      </c>
      <c r="G1691">
        <v>3.37</v>
      </c>
      <c r="I1691">
        <v>0.36113828780000001</v>
      </c>
      <c r="J1691">
        <v>1.6839999999999999</v>
      </c>
      <c r="K1691">
        <v>3.37</v>
      </c>
    </row>
    <row r="1692" spans="1:11" x14ac:dyDescent="0.3">
      <c r="A1692">
        <v>0.28891063020000002</v>
      </c>
      <c r="B1692">
        <v>1.6850000000000001</v>
      </c>
      <c r="C1692">
        <v>3.3719999999999999</v>
      </c>
      <c r="E1692">
        <v>0.50559360289999999</v>
      </c>
      <c r="F1692">
        <v>1.6850000000000001</v>
      </c>
      <c r="G1692">
        <v>3.3719999999999999</v>
      </c>
      <c r="I1692">
        <v>0.36113828780000001</v>
      </c>
      <c r="J1692">
        <v>1.6850000000000001</v>
      </c>
      <c r="K1692">
        <v>3.3719999999999999</v>
      </c>
    </row>
    <row r="1693" spans="1:11" x14ac:dyDescent="0.3">
      <c r="A1693">
        <v>0.29823032799999999</v>
      </c>
      <c r="B1693">
        <v>1.6859999999999999</v>
      </c>
      <c r="C1693">
        <v>3.3740000000000001</v>
      </c>
      <c r="E1693">
        <v>0.48928413189999997</v>
      </c>
      <c r="F1693">
        <v>1.6859999999999999</v>
      </c>
      <c r="G1693">
        <v>3.3740000000000001</v>
      </c>
      <c r="I1693">
        <v>0.3797776833</v>
      </c>
      <c r="J1693">
        <v>1.6859999999999999</v>
      </c>
      <c r="K1693">
        <v>3.3740000000000001</v>
      </c>
    </row>
    <row r="1694" spans="1:11" x14ac:dyDescent="0.3">
      <c r="A1694">
        <v>0.28891063020000002</v>
      </c>
      <c r="B1694">
        <v>1.6870000000000001</v>
      </c>
      <c r="C1694">
        <v>3.3759999999999999</v>
      </c>
      <c r="E1694">
        <v>0.48695420740000001</v>
      </c>
      <c r="F1694">
        <v>1.6870000000000001</v>
      </c>
      <c r="G1694">
        <v>3.3759999999999999</v>
      </c>
      <c r="I1694">
        <v>0.3588083634</v>
      </c>
      <c r="J1694">
        <v>1.6870000000000001</v>
      </c>
      <c r="K1694">
        <v>3.3759999999999999</v>
      </c>
    </row>
    <row r="1695" spans="1:11" x14ac:dyDescent="0.3">
      <c r="A1695">
        <v>0.32851934570000002</v>
      </c>
      <c r="B1695">
        <v>1.6879999999999999</v>
      </c>
      <c r="C1695">
        <v>3.3780000000000001</v>
      </c>
      <c r="E1695">
        <v>0.4659848875</v>
      </c>
      <c r="F1695">
        <v>1.6879999999999999</v>
      </c>
      <c r="G1695">
        <v>3.3780000000000001</v>
      </c>
      <c r="I1695">
        <v>0.35181859009999999</v>
      </c>
      <c r="J1695">
        <v>1.6879999999999999</v>
      </c>
      <c r="K1695">
        <v>3.3780000000000001</v>
      </c>
    </row>
    <row r="1696" spans="1:11" x14ac:dyDescent="0.3">
      <c r="A1696">
        <v>0.31453979910000002</v>
      </c>
      <c r="B1696">
        <v>1.6890000000000001</v>
      </c>
      <c r="C1696">
        <v>3.38</v>
      </c>
      <c r="E1696">
        <v>0.4799644341</v>
      </c>
      <c r="F1696">
        <v>1.6890000000000001</v>
      </c>
      <c r="G1696">
        <v>3.38</v>
      </c>
      <c r="I1696">
        <v>0.3797776833</v>
      </c>
      <c r="J1696">
        <v>1.6890000000000001</v>
      </c>
      <c r="K1696">
        <v>3.38</v>
      </c>
    </row>
    <row r="1697" spans="1:11" x14ac:dyDescent="0.3">
      <c r="A1697">
        <v>0.28891063020000002</v>
      </c>
      <c r="B1697">
        <v>1.69</v>
      </c>
      <c r="C1697">
        <v>3.3820000000000001</v>
      </c>
      <c r="E1697">
        <v>0.48229435850000002</v>
      </c>
      <c r="F1697">
        <v>1.69</v>
      </c>
      <c r="G1697">
        <v>3.3820000000000001</v>
      </c>
      <c r="I1697">
        <v>0.37045798559999998</v>
      </c>
      <c r="J1697">
        <v>1.69</v>
      </c>
      <c r="K1697">
        <v>3.3820000000000001</v>
      </c>
    </row>
    <row r="1698" spans="1:11" x14ac:dyDescent="0.3">
      <c r="A1698">
        <v>0.26328146140000003</v>
      </c>
      <c r="B1698">
        <v>1.6910000000000001</v>
      </c>
      <c r="C1698">
        <v>3.3839999999999999</v>
      </c>
      <c r="E1698">
        <v>0.47763450969999999</v>
      </c>
      <c r="F1698">
        <v>1.6910000000000001</v>
      </c>
      <c r="G1698">
        <v>3.3839999999999999</v>
      </c>
      <c r="I1698">
        <v>0.3867674566</v>
      </c>
      <c r="J1698">
        <v>1.6910000000000001</v>
      </c>
      <c r="K1698">
        <v>3.3839999999999999</v>
      </c>
    </row>
    <row r="1699" spans="1:11" x14ac:dyDescent="0.3">
      <c r="A1699">
        <v>0.25629168810000003</v>
      </c>
      <c r="B1699">
        <v>1.6919999999999999</v>
      </c>
      <c r="C1699">
        <v>3.3860000000000001</v>
      </c>
      <c r="E1699">
        <v>0.49161405629999999</v>
      </c>
      <c r="F1699">
        <v>1.6919999999999999</v>
      </c>
      <c r="G1699">
        <v>3.3860000000000001</v>
      </c>
      <c r="I1699">
        <v>0.38210760770000002</v>
      </c>
      <c r="J1699">
        <v>1.6919999999999999</v>
      </c>
      <c r="K1699">
        <v>3.3860000000000001</v>
      </c>
    </row>
    <row r="1700" spans="1:11" x14ac:dyDescent="0.3">
      <c r="A1700">
        <v>0.24697199040000001</v>
      </c>
      <c r="B1700">
        <v>1.6930000000000001</v>
      </c>
      <c r="C1700">
        <v>3.3879999999999999</v>
      </c>
      <c r="E1700">
        <v>0.48928413189999997</v>
      </c>
      <c r="F1700">
        <v>1.6930000000000001</v>
      </c>
      <c r="G1700">
        <v>3.3879999999999999</v>
      </c>
      <c r="I1700">
        <v>0.3867674566</v>
      </c>
      <c r="J1700">
        <v>1.6930000000000001</v>
      </c>
      <c r="K1700">
        <v>3.3879999999999999</v>
      </c>
    </row>
    <row r="1701" spans="1:11" x14ac:dyDescent="0.3">
      <c r="A1701">
        <v>0.24697199040000001</v>
      </c>
      <c r="B1701">
        <v>1.694</v>
      </c>
      <c r="C1701">
        <v>3.39</v>
      </c>
      <c r="E1701">
        <v>0.50326367849999998</v>
      </c>
      <c r="F1701">
        <v>1.694</v>
      </c>
      <c r="G1701">
        <v>3.39</v>
      </c>
      <c r="I1701">
        <v>0.37045798559999998</v>
      </c>
      <c r="J1701">
        <v>1.694</v>
      </c>
      <c r="K1701">
        <v>3.39</v>
      </c>
    </row>
    <row r="1702" spans="1:11" x14ac:dyDescent="0.3">
      <c r="A1702">
        <v>0.25396176370000001</v>
      </c>
      <c r="B1702">
        <v>1.6950000000000001</v>
      </c>
      <c r="C1702">
        <v>3.3919999999999999</v>
      </c>
      <c r="E1702">
        <v>0.48695420740000001</v>
      </c>
      <c r="F1702">
        <v>1.6950000000000001</v>
      </c>
      <c r="G1702">
        <v>3.3919999999999999</v>
      </c>
      <c r="I1702">
        <v>0.34249889230000002</v>
      </c>
      <c r="J1702">
        <v>1.6950000000000001</v>
      </c>
      <c r="K1702">
        <v>3.3919999999999999</v>
      </c>
    </row>
    <row r="1703" spans="1:11" x14ac:dyDescent="0.3">
      <c r="A1703">
        <v>0.26328146140000003</v>
      </c>
      <c r="B1703">
        <v>1.696</v>
      </c>
      <c r="C1703">
        <v>3.3940000000000001</v>
      </c>
      <c r="E1703">
        <v>0.47530458520000002</v>
      </c>
      <c r="F1703">
        <v>1.696</v>
      </c>
      <c r="G1703">
        <v>3.3940000000000001</v>
      </c>
      <c r="I1703">
        <v>0.35647843890000003</v>
      </c>
      <c r="J1703">
        <v>1.696</v>
      </c>
      <c r="K1703">
        <v>3.3940000000000001</v>
      </c>
    </row>
    <row r="1704" spans="1:11" x14ac:dyDescent="0.3">
      <c r="A1704">
        <v>0.2795909325</v>
      </c>
      <c r="B1704">
        <v>1.6970000000000001</v>
      </c>
      <c r="C1704">
        <v>3.3959999999999999</v>
      </c>
      <c r="E1704">
        <v>0.48928413189999997</v>
      </c>
      <c r="F1704">
        <v>1.6970000000000001</v>
      </c>
      <c r="G1704">
        <v>3.3959999999999999</v>
      </c>
      <c r="I1704">
        <v>0.34715874120000001</v>
      </c>
      <c r="J1704">
        <v>1.6970000000000001</v>
      </c>
      <c r="K1704">
        <v>3.3959999999999999</v>
      </c>
    </row>
    <row r="1705" spans="1:11" x14ac:dyDescent="0.3">
      <c r="A1705">
        <v>0.29124055469999999</v>
      </c>
      <c r="B1705">
        <v>1.698</v>
      </c>
      <c r="C1705">
        <v>3.3980000000000001</v>
      </c>
      <c r="E1705">
        <v>0.4729746608</v>
      </c>
      <c r="F1705">
        <v>1.698</v>
      </c>
      <c r="G1705">
        <v>3.3980000000000001</v>
      </c>
      <c r="I1705">
        <v>0.34482881669999998</v>
      </c>
      <c r="J1705">
        <v>1.698</v>
      </c>
      <c r="K1705">
        <v>3.3980000000000001</v>
      </c>
    </row>
    <row r="1706" spans="1:11" x14ac:dyDescent="0.3">
      <c r="A1706">
        <v>0.27027123469999997</v>
      </c>
      <c r="B1706">
        <v>1.6990000000000001</v>
      </c>
      <c r="C1706">
        <v>3.4</v>
      </c>
      <c r="E1706">
        <v>0.47763450969999999</v>
      </c>
      <c r="F1706">
        <v>1.6990000000000001</v>
      </c>
      <c r="G1706">
        <v>3.4</v>
      </c>
      <c r="I1706">
        <v>0.3797776833</v>
      </c>
      <c r="J1706">
        <v>1.6990000000000001</v>
      </c>
      <c r="K1706">
        <v>3.4</v>
      </c>
    </row>
    <row r="1707" spans="1:11" x14ac:dyDescent="0.3">
      <c r="A1707">
        <v>0.28425078139999999</v>
      </c>
      <c r="B1707">
        <v>1.7</v>
      </c>
      <c r="C1707">
        <v>3.4020000000000001</v>
      </c>
      <c r="E1707">
        <v>0.47763450969999999</v>
      </c>
      <c r="F1707">
        <v>1.7</v>
      </c>
      <c r="G1707">
        <v>3.4020000000000001</v>
      </c>
      <c r="I1707">
        <v>0.34715874120000001</v>
      </c>
      <c r="J1707">
        <v>1.7</v>
      </c>
      <c r="K1707">
        <v>3.4020000000000001</v>
      </c>
    </row>
    <row r="1708" spans="1:11" x14ac:dyDescent="0.3">
      <c r="A1708">
        <v>0.28891063020000002</v>
      </c>
      <c r="B1708">
        <v>1.7010000000000001</v>
      </c>
      <c r="C1708">
        <v>3.4039999999999999</v>
      </c>
      <c r="E1708">
        <v>0.4659848875</v>
      </c>
      <c r="F1708">
        <v>1.7010000000000001</v>
      </c>
      <c r="G1708">
        <v>3.4039999999999999</v>
      </c>
      <c r="I1708">
        <v>0.34948866560000003</v>
      </c>
      <c r="J1708">
        <v>1.7010000000000001</v>
      </c>
      <c r="K1708">
        <v>3.4039999999999999</v>
      </c>
    </row>
    <row r="1709" spans="1:11" x14ac:dyDescent="0.3">
      <c r="A1709">
        <v>0.30522010129999999</v>
      </c>
      <c r="B1709">
        <v>1.702</v>
      </c>
      <c r="C1709">
        <v>3.4060000000000001</v>
      </c>
      <c r="E1709">
        <v>0.4729746608</v>
      </c>
      <c r="F1709">
        <v>1.702</v>
      </c>
      <c r="G1709">
        <v>3.4060000000000001</v>
      </c>
      <c r="I1709">
        <v>0.34948866560000003</v>
      </c>
      <c r="J1709">
        <v>1.702</v>
      </c>
      <c r="K1709">
        <v>3.4060000000000001</v>
      </c>
    </row>
    <row r="1710" spans="1:11" x14ac:dyDescent="0.3">
      <c r="A1710">
        <v>0.2865807058</v>
      </c>
      <c r="B1710">
        <v>1.7030000000000001</v>
      </c>
      <c r="C1710">
        <v>3.4079999999999999</v>
      </c>
      <c r="E1710">
        <v>0.4589951142</v>
      </c>
      <c r="F1710">
        <v>1.7030000000000001</v>
      </c>
      <c r="G1710">
        <v>3.4079999999999999</v>
      </c>
      <c r="I1710">
        <v>0.36812806110000001</v>
      </c>
      <c r="J1710">
        <v>1.7030000000000001</v>
      </c>
      <c r="K1710">
        <v>3.4079999999999999</v>
      </c>
    </row>
    <row r="1711" spans="1:11" x14ac:dyDescent="0.3">
      <c r="A1711">
        <v>0.28192085690000002</v>
      </c>
      <c r="B1711">
        <v>1.704</v>
      </c>
      <c r="C1711">
        <v>3.41</v>
      </c>
      <c r="E1711">
        <v>0.4659848875</v>
      </c>
      <c r="F1711">
        <v>1.704</v>
      </c>
      <c r="G1711">
        <v>3.41</v>
      </c>
      <c r="I1711">
        <v>0.37278791</v>
      </c>
      <c r="J1711">
        <v>1.704</v>
      </c>
      <c r="K1711">
        <v>3.41</v>
      </c>
    </row>
    <row r="1712" spans="1:11" x14ac:dyDescent="0.3">
      <c r="A1712">
        <v>0.29823032799999999</v>
      </c>
      <c r="B1712">
        <v>1.7050000000000001</v>
      </c>
      <c r="C1712">
        <v>3.4119999999999999</v>
      </c>
      <c r="E1712">
        <v>0.47763450969999999</v>
      </c>
      <c r="F1712">
        <v>1.7050000000000001</v>
      </c>
      <c r="G1712">
        <v>3.4119999999999999</v>
      </c>
      <c r="I1712">
        <v>0.39375722990000001</v>
      </c>
      <c r="J1712">
        <v>1.7050000000000001</v>
      </c>
      <c r="K1712">
        <v>3.4119999999999999</v>
      </c>
    </row>
    <row r="1713" spans="1:11" x14ac:dyDescent="0.3">
      <c r="A1713">
        <v>0.31453979910000002</v>
      </c>
      <c r="B1713">
        <v>1.706</v>
      </c>
      <c r="C1713">
        <v>3.4140000000000001</v>
      </c>
      <c r="E1713">
        <v>0.47763450969999999</v>
      </c>
      <c r="F1713">
        <v>1.706</v>
      </c>
      <c r="G1713">
        <v>3.4140000000000001</v>
      </c>
      <c r="I1713">
        <v>0.40074700320000001</v>
      </c>
      <c r="J1713">
        <v>1.706</v>
      </c>
      <c r="K1713">
        <v>3.4140000000000001</v>
      </c>
    </row>
    <row r="1714" spans="1:11" x14ac:dyDescent="0.3">
      <c r="A1714">
        <v>0.33550911900000002</v>
      </c>
      <c r="B1714">
        <v>1.7070000000000001</v>
      </c>
      <c r="C1714">
        <v>3.4159999999999999</v>
      </c>
      <c r="E1714">
        <v>0.46365496299999998</v>
      </c>
      <c r="F1714">
        <v>1.7070000000000001</v>
      </c>
      <c r="G1714">
        <v>3.4159999999999999</v>
      </c>
      <c r="I1714">
        <v>0.3797776833</v>
      </c>
      <c r="J1714">
        <v>1.7070000000000001</v>
      </c>
      <c r="K1714">
        <v>3.4159999999999999</v>
      </c>
    </row>
    <row r="1715" spans="1:11" x14ac:dyDescent="0.3">
      <c r="A1715">
        <v>0.32152957240000002</v>
      </c>
      <c r="B1715">
        <v>1.708</v>
      </c>
      <c r="C1715">
        <v>3.4180000000000001</v>
      </c>
      <c r="E1715">
        <v>0.4589951142</v>
      </c>
      <c r="F1715">
        <v>1.708</v>
      </c>
      <c r="G1715">
        <v>3.4180000000000001</v>
      </c>
      <c r="I1715">
        <v>0.3588083634</v>
      </c>
      <c r="J1715">
        <v>1.708</v>
      </c>
      <c r="K1715">
        <v>3.4180000000000001</v>
      </c>
    </row>
    <row r="1716" spans="1:11" x14ac:dyDescent="0.3">
      <c r="A1716">
        <v>0.31453979910000002</v>
      </c>
      <c r="B1716">
        <v>1.7090000000000001</v>
      </c>
      <c r="C1716">
        <v>3.42</v>
      </c>
      <c r="E1716">
        <v>0.44734549200000001</v>
      </c>
      <c r="F1716">
        <v>1.7090000000000001</v>
      </c>
      <c r="G1716">
        <v>3.42</v>
      </c>
      <c r="I1716">
        <v>0.36113828780000001</v>
      </c>
      <c r="J1716">
        <v>1.7090000000000001</v>
      </c>
      <c r="K1716">
        <v>3.42</v>
      </c>
    </row>
    <row r="1717" spans="1:11" x14ac:dyDescent="0.3">
      <c r="A1717">
        <v>0.30755002570000001</v>
      </c>
      <c r="B1717">
        <v>1.71</v>
      </c>
      <c r="C1717">
        <v>3.4220000000000002</v>
      </c>
      <c r="E1717">
        <v>0.4589951142</v>
      </c>
      <c r="F1717">
        <v>1.71</v>
      </c>
      <c r="G1717">
        <v>3.4220000000000002</v>
      </c>
      <c r="I1717">
        <v>0.36346821219999997</v>
      </c>
      <c r="J1717">
        <v>1.71</v>
      </c>
      <c r="K1717">
        <v>3.4220000000000002</v>
      </c>
    </row>
    <row r="1718" spans="1:11" x14ac:dyDescent="0.3">
      <c r="A1718">
        <v>0.29823032799999999</v>
      </c>
      <c r="B1718">
        <v>1.7110000000000001</v>
      </c>
      <c r="C1718">
        <v>3.4239999999999999</v>
      </c>
      <c r="E1718">
        <v>0.47763450969999999</v>
      </c>
      <c r="F1718">
        <v>1.7110000000000001</v>
      </c>
      <c r="G1718">
        <v>3.4239999999999999</v>
      </c>
      <c r="I1718">
        <v>0.38210760770000002</v>
      </c>
      <c r="J1718">
        <v>1.7110000000000001</v>
      </c>
      <c r="K1718">
        <v>3.4239999999999999</v>
      </c>
    </row>
    <row r="1719" spans="1:11" x14ac:dyDescent="0.3">
      <c r="A1719">
        <v>0.30522010129999999</v>
      </c>
      <c r="B1719">
        <v>1.712</v>
      </c>
      <c r="C1719">
        <v>3.4260000000000002</v>
      </c>
      <c r="E1719">
        <v>0.50093375399999995</v>
      </c>
      <c r="F1719">
        <v>1.712</v>
      </c>
      <c r="G1719">
        <v>3.4260000000000002</v>
      </c>
      <c r="I1719">
        <v>0.37511783440000002</v>
      </c>
      <c r="J1719">
        <v>1.712</v>
      </c>
      <c r="K1719">
        <v>3.4260000000000002</v>
      </c>
    </row>
    <row r="1720" spans="1:11" x14ac:dyDescent="0.3">
      <c r="A1720">
        <v>0.30522010129999999</v>
      </c>
      <c r="B1720">
        <v>1.7130000000000001</v>
      </c>
      <c r="C1720">
        <v>3.4279999999999999</v>
      </c>
      <c r="E1720">
        <v>0.50559360289999999</v>
      </c>
      <c r="F1720">
        <v>1.7130000000000001</v>
      </c>
      <c r="G1720">
        <v>3.4279999999999999</v>
      </c>
      <c r="I1720">
        <v>0.38909738109999997</v>
      </c>
      <c r="J1720">
        <v>1.7130000000000001</v>
      </c>
      <c r="K1720">
        <v>3.4279999999999999</v>
      </c>
    </row>
    <row r="1721" spans="1:11" x14ac:dyDescent="0.3">
      <c r="A1721">
        <v>0.32385949679999998</v>
      </c>
      <c r="B1721">
        <v>1.714</v>
      </c>
      <c r="C1721">
        <v>3.43</v>
      </c>
      <c r="E1721">
        <v>0.50792352740000002</v>
      </c>
      <c r="F1721">
        <v>1.714</v>
      </c>
      <c r="G1721">
        <v>3.43</v>
      </c>
      <c r="I1721">
        <v>0.35181859009999999</v>
      </c>
      <c r="J1721">
        <v>1.714</v>
      </c>
      <c r="K1721">
        <v>3.43</v>
      </c>
    </row>
    <row r="1722" spans="1:11" x14ac:dyDescent="0.3">
      <c r="A1722">
        <v>0.34016896790000001</v>
      </c>
      <c r="B1722">
        <v>1.7150000000000001</v>
      </c>
      <c r="C1722">
        <v>3.4319999999999999</v>
      </c>
      <c r="E1722">
        <v>0.47763450969999999</v>
      </c>
      <c r="F1722">
        <v>1.7150000000000001</v>
      </c>
      <c r="G1722">
        <v>3.4319999999999999</v>
      </c>
      <c r="I1722">
        <v>0.3657981367</v>
      </c>
      <c r="J1722">
        <v>1.7150000000000001</v>
      </c>
      <c r="K1722">
        <v>3.4319999999999999</v>
      </c>
    </row>
    <row r="1723" spans="1:11" x14ac:dyDescent="0.3">
      <c r="A1723">
        <v>0.33783904339999998</v>
      </c>
      <c r="B1723">
        <v>1.716</v>
      </c>
      <c r="C1723">
        <v>3.4340000000000002</v>
      </c>
      <c r="E1723">
        <v>0.48229435850000002</v>
      </c>
      <c r="F1723">
        <v>1.716</v>
      </c>
      <c r="G1723">
        <v>3.4340000000000002</v>
      </c>
      <c r="I1723">
        <v>0.35181859009999999</v>
      </c>
      <c r="J1723">
        <v>1.716</v>
      </c>
      <c r="K1723">
        <v>3.4340000000000002</v>
      </c>
    </row>
    <row r="1724" spans="1:11" x14ac:dyDescent="0.3">
      <c r="A1724">
        <v>0.34948866560000003</v>
      </c>
      <c r="B1724">
        <v>1.7170000000000001</v>
      </c>
      <c r="C1724">
        <v>3.4359999999999999</v>
      </c>
      <c r="E1724">
        <v>0.48695420740000001</v>
      </c>
      <c r="F1724">
        <v>1.7170000000000001</v>
      </c>
      <c r="G1724">
        <v>3.4359999999999999</v>
      </c>
      <c r="I1724">
        <v>0.37278791</v>
      </c>
      <c r="J1724">
        <v>1.7170000000000001</v>
      </c>
      <c r="K1724">
        <v>3.4359999999999999</v>
      </c>
    </row>
    <row r="1725" spans="1:11" x14ac:dyDescent="0.3">
      <c r="A1725">
        <v>0.32385949679999998</v>
      </c>
      <c r="B1725">
        <v>1.718</v>
      </c>
      <c r="C1725">
        <v>3.4380000000000002</v>
      </c>
      <c r="E1725">
        <v>0.49627390519999998</v>
      </c>
      <c r="F1725">
        <v>1.718</v>
      </c>
      <c r="G1725">
        <v>3.4380000000000002</v>
      </c>
      <c r="I1725">
        <v>0.34948866560000003</v>
      </c>
      <c r="J1725">
        <v>1.718</v>
      </c>
      <c r="K1725">
        <v>3.4380000000000002</v>
      </c>
    </row>
    <row r="1726" spans="1:11" x14ac:dyDescent="0.3">
      <c r="A1726">
        <v>0.31453979910000002</v>
      </c>
      <c r="B1726">
        <v>1.7190000000000001</v>
      </c>
      <c r="C1726">
        <v>3.44</v>
      </c>
      <c r="E1726">
        <v>0.5452023184</v>
      </c>
      <c r="F1726">
        <v>1.7190000000000001</v>
      </c>
      <c r="G1726">
        <v>3.44</v>
      </c>
      <c r="I1726">
        <v>0.38443753219999999</v>
      </c>
      <c r="J1726">
        <v>1.7190000000000001</v>
      </c>
      <c r="K1726">
        <v>3.44</v>
      </c>
    </row>
    <row r="1727" spans="1:11" x14ac:dyDescent="0.3">
      <c r="A1727">
        <v>0.28891063020000002</v>
      </c>
      <c r="B1727">
        <v>1.72</v>
      </c>
      <c r="C1727">
        <v>3.4420000000000002</v>
      </c>
      <c r="E1727">
        <v>0.52656292289999995</v>
      </c>
      <c r="F1727">
        <v>1.72</v>
      </c>
      <c r="G1727">
        <v>3.4420000000000002</v>
      </c>
      <c r="I1727">
        <v>0.37511783440000002</v>
      </c>
      <c r="J1727">
        <v>1.72</v>
      </c>
      <c r="K1727">
        <v>3.4420000000000002</v>
      </c>
    </row>
    <row r="1728" spans="1:11" x14ac:dyDescent="0.3">
      <c r="A1728">
        <v>0.30056025240000001</v>
      </c>
      <c r="B1728">
        <v>1.7210000000000001</v>
      </c>
      <c r="C1728">
        <v>3.444</v>
      </c>
      <c r="E1728">
        <v>0.50559360289999999</v>
      </c>
      <c r="F1728">
        <v>1.7210000000000001</v>
      </c>
      <c r="G1728">
        <v>3.444</v>
      </c>
      <c r="I1728">
        <v>0.39142730549999999</v>
      </c>
      <c r="J1728">
        <v>1.7210000000000001</v>
      </c>
      <c r="K1728">
        <v>3.444</v>
      </c>
    </row>
    <row r="1729" spans="1:11" x14ac:dyDescent="0.3">
      <c r="A1729">
        <v>0.31453979910000002</v>
      </c>
      <c r="B1729">
        <v>1.722</v>
      </c>
      <c r="C1729">
        <v>3.4460000000000002</v>
      </c>
      <c r="E1729">
        <v>0.50326367849999998</v>
      </c>
      <c r="F1729">
        <v>1.722</v>
      </c>
      <c r="G1729">
        <v>3.4460000000000002</v>
      </c>
      <c r="I1729">
        <v>0.39608715439999997</v>
      </c>
      <c r="J1729">
        <v>1.722</v>
      </c>
      <c r="K1729">
        <v>3.4460000000000002</v>
      </c>
    </row>
    <row r="1730" spans="1:11" x14ac:dyDescent="0.3">
      <c r="A1730">
        <v>0.32152957240000002</v>
      </c>
      <c r="B1730">
        <v>1.7230000000000001</v>
      </c>
      <c r="C1730">
        <v>3.448</v>
      </c>
      <c r="E1730">
        <v>0.5195731495</v>
      </c>
      <c r="F1730">
        <v>1.7230000000000001</v>
      </c>
      <c r="G1730">
        <v>3.448</v>
      </c>
      <c r="I1730">
        <v>0.39142730549999999</v>
      </c>
      <c r="J1730">
        <v>1.7230000000000001</v>
      </c>
      <c r="K1730">
        <v>3.448</v>
      </c>
    </row>
    <row r="1731" spans="1:11" x14ac:dyDescent="0.3">
      <c r="A1731">
        <v>0.29124055469999999</v>
      </c>
      <c r="B1731">
        <v>1.724</v>
      </c>
      <c r="C1731">
        <v>3.45</v>
      </c>
      <c r="E1731">
        <v>0.50792352740000002</v>
      </c>
      <c r="F1731">
        <v>1.724</v>
      </c>
      <c r="G1731">
        <v>3.45</v>
      </c>
      <c r="I1731">
        <v>0.40307692769999998</v>
      </c>
      <c r="J1731">
        <v>1.724</v>
      </c>
      <c r="K1731">
        <v>3.45</v>
      </c>
    </row>
    <row r="1732" spans="1:11" x14ac:dyDescent="0.3">
      <c r="A1732">
        <v>0.30289017689999997</v>
      </c>
      <c r="B1732">
        <v>1.7250000000000001</v>
      </c>
      <c r="C1732">
        <v>3.452</v>
      </c>
      <c r="E1732">
        <v>0.51258337620000005</v>
      </c>
      <c r="F1732">
        <v>1.7250000000000001</v>
      </c>
      <c r="G1732">
        <v>3.452</v>
      </c>
      <c r="I1732">
        <v>0.3797776833</v>
      </c>
      <c r="J1732">
        <v>1.7250000000000001</v>
      </c>
      <c r="K1732">
        <v>3.452</v>
      </c>
    </row>
    <row r="1733" spans="1:11" x14ac:dyDescent="0.3">
      <c r="A1733">
        <v>0.28891063020000002</v>
      </c>
      <c r="B1733">
        <v>1.726</v>
      </c>
      <c r="C1733">
        <v>3.4540000000000002</v>
      </c>
      <c r="E1733">
        <v>0.51491330069999997</v>
      </c>
      <c r="F1733">
        <v>1.726</v>
      </c>
      <c r="G1733">
        <v>3.4540000000000002</v>
      </c>
      <c r="I1733">
        <v>0.39608715439999997</v>
      </c>
      <c r="J1733">
        <v>1.726</v>
      </c>
      <c r="K1733">
        <v>3.4540000000000002</v>
      </c>
    </row>
    <row r="1734" spans="1:11" x14ac:dyDescent="0.3">
      <c r="A1734">
        <v>0.30289017689999997</v>
      </c>
      <c r="B1734">
        <v>1.7270000000000001</v>
      </c>
      <c r="C1734">
        <v>3.456</v>
      </c>
      <c r="E1734">
        <v>0.48229435850000002</v>
      </c>
      <c r="F1734">
        <v>1.7270000000000001</v>
      </c>
      <c r="G1734">
        <v>3.456</v>
      </c>
      <c r="I1734">
        <v>0.3867674566</v>
      </c>
      <c r="J1734">
        <v>1.7270000000000001</v>
      </c>
      <c r="K1734">
        <v>3.456</v>
      </c>
    </row>
    <row r="1735" spans="1:11" x14ac:dyDescent="0.3">
      <c r="A1735">
        <v>0.28425078139999999</v>
      </c>
      <c r="B1735">
        <v>1.728</v>
      </c>
      <c r="C1735">
        <v>3.4580000000000002</v>
      </c>
      <c r="E1735">
        <v>0.48462428299999999</v>
      </c>
      <c r="F1735">
        <v>1.728</v>
      </c>
      <c r="G1735">
        <v>3.4580000000000002</v>
      </c>
      <c r="I1735">
        <v>0.3867674566</v>
      </c>
      <c r="J1735">
        <v>1.728</v>
      </c>
      <c r="K1735">
        <v>3.4580000000000002</v>
      </c>
    </row>
    <row r="1736" spans="1:11" x14ac:dyDescent="0.3">
      <c r="A1736">
        <v>0.31220987459999999</v>
      </c>
      <c r="B1736">
        <v>1.7290000000000001</v>
      </c>
      <c r="C1736">
        <v>3.46</v>
      </c>
      <c r="E1736">
        <v>0.50093375399999995</v>
      </c>
      <c r="F1736">
        <v>1.7290000000000001</v>
      </c>
      <c r="G1736">
        <v>3.46</v>
      </c>
      <c r="I1736">
        <v>0.40307692769999998</v>
      </c>
      <c r="J1736">
        <v>1.7290000000000001</v>
      </c>
      <c r="K1736">
        <v>3.46</v>
      </c>
    </row>
    <row r="1737" spans="1:11" x14ac:dyDescent="0.3">
      <c r="A1737">
        <v>0.32851934570000002</v>
      </c>
      <c r="B1737">
        <v>1.73</v>
      </c>
      <c r="C1737">
        <v>3.4620000000000002</v>
      </c>
      <c r="E1737">
        <v>0.48229435850000002</v>
      </c>
      <c r="F1737">
        <v>1.73</v>
      </c>
      <c r="G1737">
        <v>3.4620000000000002</v>
      </c>
      <c r="I1737">
        <v>0.41006670099999998</v>
      </c>
      <c r="J1737">
        <v>1.73</v>
      </c>
      <c r="K1737">
        <v>3.4620000000000002</v>
      </c>
    </row>
    <row r="1738" spans="1:11" x14ac:dyDescent="0.3">
      <c r="A1738">
        <v>0.30755002570000001</v>
      </c>
      <c r="B1738">
        <v>1.7310000000000001</v>
      </c>
      <c r="C1738">
        <v>3.464</v>
      </c>
      <c r="E1738">
        <v>0.52889284729999997</v>
      </c>
      <c r="F1738">
        <v>1.7310000000000001</v>
      </c>
      <c r="G1738">
        <v>3.464</v>
      </c>
      <c r="I1738">
        <v>0.41472654990000002</v>
      </c>
      <c r="J1738">
        <v>1.7310000000000001</v>
      </c>
      <c r="K1738">
        <v>3.464</v>
      </c>
    </row>
    <row r="1739" spans="1:11" x14ac:dyDescent="0.3">
      <c r="A1739">
        <v>0.30522010129999999</v>
      </c>
      <c r="B1739">
        <v>1.732</v>
      </c>
      <c r="C1739">
        <v>3.4660000000000002</v>
      </c>
      <c r="E1739">
        <v>0.52423299840000004</v>
      </c>
      <c r="F1739">
        <v>1.732</v>
      </c>
      <c r="G1739">
        <v>3.4660000000000002</v>
      </c>
      <c r="I1739">
        <v>0.39841707879999999</v>
      </c>
      <c r="J1739">
        <v>1.732</v>
      </c>
      <c r="K1739">
        <v>3.4660000000000002</v>
      </c>
    </row>
    <row r="1740" spans="1:11" x14ac:dyDescent="0.3">
      <c r="A1740">
        <v>0.30056025240000001</v>
      </c>
      <c r="B1740">
        <v>1.7330000000000001</v>
      </c>
      <c r="C1740">
        <v>3.468</v>
      </c>
      <c r="E1740">
        <v>0.51724322509999998</v>
      </c>
      <c r="F1740">
        <v>1.7330000000000001</v>
      </c>
      <c r="G1740">
        <v>3.468</v>
      </c>
      <c r="I1740">
        <v>0.41239662539999999</v>
      </c>
      <c r="J1740">
        <v>1.7330000000000001</v>
      </c>
      <c r="K1740">
        <v>3.468</v>
      </c>
    </row>
    <row r="1741" spans="1:11" x14ac:dyDescent="0.3">
      <c r="A1741">
        <v>0.30522010129999999</v>
      </c>
      <c r="B1741">
        <v>1.734</v>
      </c>
      <c r="C1741">
        <v>3.47</v>
      </c>
      <c r="E1741">
        <v>0.5195731495</v>
      </c>
      <c r="F1741">
        <v>1.734</v>
      </c>
      <c r="G1741">
        <v>3.47</v>
      </c>
      <c r="I1741">
        <v>0.43802579419999998</v>
      </c>
      <c r="J1741">
        <v>1.734</v>
      </c>
      <c r="K1741">
        <v>3.47</v>
      </c>
    </row>
    <row r="1742" spans="1:11" x14ac:dyDescent="0.3">
      <c r="A1742">
        <v>0.31686972349999998</v>
      </c>
      <c r="B1742">
        <v>1.7350000000000001</v>
      </c>
      <c r="C1742">
        <v>3.472</v>
      </c>
      <c r="E1742">
        <v>0.51491330069999997</v>
      </c>
      <c r="F1742">
        <v>1.7350000000000001</v>
      </c>
      <c r="G1742">
        <v>3.472</v>
      </c>
      <c r="I1742">
        <v>0.426376172</v>
      </c>
      <c r="J1742">
        <v>1.7350000000000001</v>
      </c>
      <c r="K1742">
        <v>3.472</v>
      </c>
    </row>
    <row r="1743" spans="1:11" x14ac:dyDescent="0.3">
      <c r="A1743">
        <v>0.33084927009999998</v>
      </c>
      <c r="B1743">
        <v>1.736</v>
      </c>
      <c r="C1743">
        <v>3.4740000000000002</v>
      </c>
      <c r="E1743">
        <v>0.52190307400000002</v>
      </c>
      <c r="F1743">
        <v>1.736</v>
      </c>
      <c r="G1743">
        <v>3.4740000000000002</v>
      </c>
      <c r="I1743">
        <v>0.42404624759999998</v>
      </c>
      <c r="J1743">
        <v>1.736</v>
      </c>
      <c r="K1743">
        <v>3.4740000000000002</v>
      </c>
    </row>
    <row r="1744" spans="1:11" x14ac:dyDescent="0.3">
      <c r="A1744">
        <v>0.35181859009999999</v>
      </c>
      <c r="B1744">
        <v>1.7370000000000001</v>
      </c>
      <c r="C1744">
        <v>3.476</v>
      </c>
      <c r="E1744">
        <v>0.51258337620000005</v>
      </c>
      <c r="F1744">
        <v>1.7370000000000001</v>
      </c>
      <c r="G1744">
        <v>3.476</v>
      </c>
      <c r="I1744">
        <v>0.426376172</v>
      </c>
      <c r="J1744">
        <v>1.7370000000000001</v>
      </c>
      <c r="K1744">
        <v>3.476</v>
      </c>
    </row>
    <row r="1745" spans="1:11" x14ac:dyDescent="0.3">
      <c r="A1745">
        <v>0.34948866560000003</v>
      </c>
      <c r="B1745">
        <v>1.738</v>
      </c>
      <c r="C1745">
        <v>3.4780000000000002</v>
      </c>
      <c r="E1745">
        <v>0.50559360289999999</v>
      </c>
      <c r="F1745">
        <v>1.738</v>
      </c>
      <c r="G1745">
        <v>3.4780000000000002</v>
      </c>
      <c r="I1745">
        <v>0.39608715439999997</v>
      </c>
      <c r="J1745">
        <v>1.738</v>
      </c>
      <c r="K1745">
        <v>3.4780000000000002</v>
      </c>
    </row>
    <row r="1746" spans="1:11" x14ac:dyDescent="0.3">
      <c r="A1746">
        <v>0.33550911900000002</v>
      </c>
      <c r="B1746">
        <v>1.7390000000000001</v>
      </c>
      <c r="C1746">
        <v>3.48</v>
      </c>
      <c r="E1746">
        <v>0.48462428299999999</v>
      </c>
      <c r="F1746">
        <v>1.7390000000000001</v>
      </c>
      <c r="G1746">
        <v>3.48</v>
      </c>
      <c r="I1746">
        <v>0.4193863987</v>
      </c>
      <c r="J1746">
        <v>1.7390000000000001</v>
      </c>
      <c r="K1746">
        <v>3.48</v>
      </c>
    </row>
    <row r="1747" spans="1:11" x14ac:dyDescent="0.3">
      <c r="A1747">
        <v>0.3588083634</v>
      </c>
      <c r="B1747">
        <v>1.74</v>
      </c>
      <c r="C1747">
        <v>3.4820000000000002</v>
      </c>
      <c r="E1747">
        <v>0.47530458520000002</v>
      </c>
      <c r="F1747">
        <v>1.74</v>
      </c>
      <c r="G1747">
        <v>3.4820000000000002</v>
      </c>
      <c r="I1747">
        <v>0.36812806110000001</v>
      </c>
      <c r="J1747">
        <v>1.74</v>
      </c>
      <c r="K1747">
        <v>3.4820000000000002</v>
      </c>
    </row>
    <row r="1748" spans="1:11" x14ac:dyDescent="0.3">
      <c r="A1748">
        <v>0.33783904339999998</v>
      </c>
      <c r="B1748">
        <v>1.7410000000000001</v>
      </c>
      <c r="C1748">
        <v>3.484</v>
      </c>
      <c r="E1748">
        <v>0.4799644341</v>
      </c>
      <c r="F1748">
        <v>1.7410000000000001</v>
      </c>
      <c r="G1748">
        <v>3.484</v>
      </c>
      <c r="I1748">
        <v>0.38443753219999999</v>
      </c>
      <c r="J1748">
        <v>1.7410000000000001</v>
      </c>
      <c r="K1748">
        <v>3.484</v>
      </c>
    </row>
    <row r="1749" spans="1:11" x14ac:dyDescent="0.3">
      <c r="A1749">
        <v>0.33084927009999998</v>
      </c>
      <c r="B1749">
        <v>1.742</v>
      </c>
      <c r="C1749">
        <v>3.4860000000000002</v>
      </c>
      <c r="E1749">
        <v>0.49627390519999998</v>
      </c>
      <c r="F1749">
        <v>1.742</v>
      </c>
      <c r="G1749">
        <v>3.4860000000000002</v>
      </c>
      <c r="I1749">
        <v>0.34482881669999998</v>
      </c>
      <c r="J1749">
        <v>1.742</v>
      </c>
      <c r="K1749">
        <v>3.4860000000000002</v>
      </c>
    </row>
    <row r="1750" spans="1:11" x14ac:dyDescent="0.3">
      <c r="A1750">
        <v>0.36113828780000001</v>
      </c>
      <c r="B1750">
        <v>1.7430000000000001</v>
      </c>
      <c r="C1750">
        <v>3.488</v>
      </c>
      <c r="E1750">
        <v>0.4659848875</v>
      </c>
      <c r="F1750">
        <v>1.7430000000000001</v>
      </c>
      <c r="G1750">
        <v>3.488</v>
      </c>
      <c r="I1750">
        <v>0.36113828780000001</v>
      </c>
      <c r="J1750">
        <v>1.7430000000000001</v>
      </c>
      <c r="K1750">
        <v>3.488</v>
      </c>
    </row>
    <row r="1751" spans="1:11" x14ac:dyDescent="0.3">
      <c r="A1751">
        <v>0.33084927009999998</v>
      </c>
      <c r="B1751">
        <v>1.744</v>
      </c>
      <c r="C1751">
        <v>3.49</v>
      </c>
      <c r="E1751">
        <v>0.49627390519999998</v>
      </c>
      <c r="F1751">
        <v>1.744</v>
      </c>
      <c r="G1751">
        <v>3.49</v>
      </c>
      <c r="I1751">
        <v>0.38909738109999997</v>
      </c>
      <c r="J1751">
        <v>1.744</v>
      </c>
      <c r="K1751">
        <v>3.49</v>
      </c>
    </row>
    <row r="1752" spans="1:11" x14ac:dyDescent="0.3">
      <c r="A1752">
        <v>0.30522010129999999</v>
      </c>
      <c r="B1752">
        <v>1.7450000000000001</v>
      </c>
      <c r="C1752">
        <v>3.492</v>
      </c>
      <c r="E1752">
        <v>0.49394398070000001</v>
      </c>
      <c r="F1752">
        <v>1.7450000000000001</v>
      </c>
      <c r="G1752">
        <v>3.492</v>
      </c>
      <c r="I1752">
        <v>0.39375722990000001</v>
      </c>
      <c r="J1752">
        <v>1.7450000000000001</v>
      </c>
      <c r="K1752">
        <v>3.492</v>
      </c>
    </row>
    <row r="1753" spans="1:11" x14ac:dyDescent="0.3">
      <c r="A1753">
        <v>0.31919964789999999</v>
      </c>
      <c r="B1753">
        <v>1.746</v>
      </c>
      <c r="C1753">
        <v>3.4940000000000002</v>
      </c>
      <c r="E1753">
        <v>0.51724322509999998</v>
      </c>
      <c r="F1753">
        <v>1.746</v>
      </c>
      <c r="G1753">
        <v>3.4940000000000002</v>
      </c>
      <c r="I1753">
        <v>0.39841707879999999</v>
      </c>
      <c r="J1753">
        <v>1.746</v>
      </c>
      <c r="K1753">
        <v>3.4940000000000002</v>
      </c>
    </row>
    <row r="1754" spans="1:11" x14ac:dyDescent="0.3">
      <c r="A1754">
        <v>0.3261894212</v>
      </c>
      <c r="B1754">
        <v>1.7470000000000001</v>
      </c>
      <c r="C1754">
        <v>3.496</v>
      </c>
      <c r="E1754">
        <v>0.52656292289999995</v>
      </c>
      <c r="F1754">
        <v>1.7470000000000001</v>
      </c>
      <c r="G1754">
        <v>3.496</v>
      </c>
      <c r="I1754">
        <v>0.38443753219999999</v>
      </c>
      <c r="J1754">
        <v>1.7470000000000001</v>
      </c>
      <c r="K1754">
        <v>3.496</v>
      </c>
    </row>
    <row r="1755" spans="1:11" x14ac:dyDescent="0.3">
      <c r="A1755">
        <v>0.30987995019999998</v>
      </c>
      <c r="B1755">
        <v>1.748</v>
      </c>
      <c r="C1755">
        <v>3.4980000000000002</v>
      </c>
      <c r="E1755">
        <v>0.51258337620000005</v>
      </c>
      <c r="F1755">
        <v>1.748</v>
      </c>
      <c r="G1755">
        <v>3.4980000000000002</v>
      </c>
      <c r="I1755">
        <v>0.39375722990000001</v>
      </c>
      <c r="J1755">
        <v>1.748</v>
      </c>
      <c r="K1755">
        <v>3.4980000000000002</v>
      </c>
    </row>
    <row r="1756" spans="1:11" x14ac:dyDescent="0.3">
      <c r="A1756">
        <v>0.30755002570000001</v>
      </c>
      <c r="B1756">
        <v>1.7490000000000001</v>
      </c>
      <c r="C1756">
        <v>3.5</v>
      </c>
      <c r="E1756">
        <v>0.51724322509999998</v>
      </c>
      <c r="F1756">
        <v>1.7490000000000001</v>
      </c>
      <c r="G1756">
        <v>3.5</v>
      </c>
      <c r="I1756">
        <v>0.39841707879999999</v>
      </c>
      <c r="J1756">
        <v>1.7490000000000001</v>
      </c>
      <c r="K1756">
        <v>3.5</v>
      </c>
    </row>
    <row r="1757" spans="1:11" x14ac:dyDescent="0.3">
      <c r="A1757">
        <v>0.30289017689999997</v>
      </c>
      <c r="B1757">
        <v>1.75</v>
      </c>
      <c r="C1757">
        <v>3.5019999999999998</v>
      </c>
      <c r="E1757">
        <v>0.52656292289999995</v>
      </c>
      <c r="F1757">
        <v>1.75</v>
      </c>
      <c r="G1757">
        <v>3.5019999999999998</v>
      </c>
      <c r="I1757">
        <v>0.4193863987</v>
      </c>
      <c r="J1757">
        <v>1.75</v>
      </c>
      <c r="K1757">
        <v>3.5019999999999998</v>
      </c>
    </row>
    <row r="1758" spans="1:11" x14ac:dyDescent="0.3">
      <c r="A1758">
        <v>0.28891063020000002</v>
      </c>
      <c r="B1758">
        <v>1.7509999999999999</v>
      </c>
      <c r="C1758">
        <v>3.504</v>
      </c>
      <c r="E1758">
        <v>0.54753224280000001</v>
      </c>
      <c r="F1758">
        <v>1.7509999999999999</v>
      </c>
      <c r="G1758">
        <v>3.504</v>
      </c>
      <c r="I1758">
        <v>0.42870609650000002</v>
      </c>
      <c r="J1758">
        <v>1.7509999999999999</v>
      </c>
      <c r="K1758">
        <v>3.504</v>
      </c>
    </row>
    <row r="1759" spans="1:11" x14ac:dyDescent="0.3">
      <c r="A1759">
        <v>0.28891063020000002</v>
      </c>
      <c r="B1759">
        <v>1.752</v>
      </c>
      <c r="C1759">
        <v>3.5059999999999998</v>
      </c>
      <c r="E1759">
        <v>0.55452201609999996</v>
      </c>
      <c r="F1759">
        <v>1.752</v>
      </c>
      <c r="G1759">
        <v>3.5059999999999998</v>
      </c>
      <c r="I1759">
        <v>0.40540685209999999</v>
      </c>
      <c r="J1759">
        <v>1.752</v>
      </c>
      <c r="K1759">
        <v>3.5059999999999998</v>
      </c>
    </row>
    <row r="1760" spans="1:11" x14ac:dyDescent="0.3">
      <c r="A1760">
        <v>0.27027123469999997</v>
      </c>
      <c r="B1760">
        <v>1.7529999999999999</v>
      </c>
      <c r="C1760">
        <v>3.508</v>
      </c>
      <c r="E1760">
        <v>0.54054246949999996</v>
      </c>
      <c r="F1760">
        <v>1.7529999999999999</v>
      </c>
      <c r="G1760">
        <v>3.508</v>
      </c>
      <c r="I1760">
        <v>0.41472654990000002</v>
      </c>
      <c r="J1760">
        <v>1.7529999999999999</v>
      </c>
      <c r="K1760">
        <v>3.508</v>
      </c>
    </row>
    <row r="1761" spans="1:11" x14ac:dyDescent="0.3">
      <c r="A1761">
        <v>0.29823032799999999</v>
      </c>
      <c r="B1761">
        <v>1.754</v>
      </c>
      <c r="C1761">
        <v>3.51</v>
      </c>
      <c r="E1761">
        <v>0.53588262060000003</v>
      </c>
      <c r="F1761">
        <v>1.754</v>
      </c>
      <c r="G1761">
        <v>3.51</v>
      </c>
      <c r="I1761">
        <v>0.3657981367</v>
      </c>
      <c r="J1761">
        <v>1.754</v>
      </c>
      <c r="K1761">
        <v>3.51</v>
      </c>
    </row>
    <row r="1762" spans="1:11" x14ac:dyDescent="0.3">
      <c r="A1762">
        <v>0.2935704791</v>
      </c>
      <c r="B1762">
        <v>1.7549999999999999</v>
      </c>
      <c r="C1762">
        <v>3.512</v>
      </c>
      <c r="E1762">
        <v>0.52423299840000004</v>
      </c>
      <c r="F1762">
        <v>1.7549999999999999</v>
      </c>
      <c r="G1762">
        <v>3.512</v>
      </c>
      <c r="I1762">
        <v>0.36113828780000001</v>
      </c>
      <c r="J1762">
        <v>1.7549999999999999</v>
      </c>
      <c r="K1762">
        <v>3.512</v>
      </c>
    </row>
    <row r="1763" spans="1:11" x14ac:dyDescent="0.3">
      <c r="A1763">
        <v>0.2935704791</v>
      </c>
      <c r="B1763">
        <v>1.756</v>
      </c>
      <c r="C1763">
        <v>3.5139999999999998</v>
      </c>
      <c r="E1763">
        <v>0.51724322509999998</v>
      </c>
      <c r="F1763">
        <v>1.756</v>
      </c>
      <c r="G1763">
        <v>3.5139999999999998</v>
      </c>
      <c r="I1763">
        <v>0.35414851450000001</v>
      </c>
      <c r="J1763">
        <v>1.756</v>
      </c>
      <c r="K1763">
        <v>3.5139999999999998</v>
      </c>
    </row>
    <row r="1764" spans="1:11" x14ac:dyDescent="0.3">
      <c r="A1764">
        <v>0.2795909325</v>
      </c>
      <c r="B1764">
        <v>1.7569999999999999</v>
      </c>
      <c r="C1764">
        <v>3.516</v>
      </c>
      <c r="E1764">
        <v>0.51724322509999998</v>
      </c>
      <c r="F1764">
        <v>1.7569999999999999</v>
      </c>
      <c r="G1764">
        <v>3.516</v>
      </c>
      <c r="I1764">
        <v>0.39142730549999999</v>
      </c>
      <c r="J1764">
        <v>1.7569999999999999</v>
      </c>
      <c r="K1764">
        <v>3.516</v>
      </c>
    </row>
    <row r="1765" spans="1:11" x14ac:dyDescent="0.3">
      <c r="A1765">
        <v>0.2726011592</v>
      </c>
      <c r="B1765">
        <v>1.758</v>
      </c>
      <c r="C1765">
        <v>3.5179999999999998</v>
      </c>
      <c r="E1765">
        <v>0.52889284729999997</v>
      </c>
      <c r="F1765">
        <v>1.758</v>
      </c>
      <c r="G1765">
        <v>3.5179999999999998</v>
      </c>
      <c r="I1765">
        <v>0.40773677650000001</v>
      </c>
      <c r="J1765">
        <v>1.758</v>
      </c>
      <c r="K1765">
        <v>3.5179999999999998</v>
      </c>
    </row>
    <row r="1766" spans="1:11" x14ac:dyDescent="0.3">
      <c r="A1766">
        <v>0.28425078139999999</v>
      </c>
      <c r="B1766">
        <v>1.7589999999999999</v>
      </c>
      <c r="C1766">
        <v>3.52</v>
      </c>
      <c r="E1766">
        <v>0.54054246949999996</v>
      </c>
      <c r="F1766">
        <v>1.7589999999999999</v>
      </c>
      <c r="G1766">
        <v>3.52</v>
      </c>
      <c r="I1766">
        <v>0.40074700320000001</v>
      </c>
      <c r="J1766">
        <v>1.7589999999999999</v>
      </c>
      <c r="K1766">
        <v>3.52</v>
      </c>
    </row>
    <row r="1767" spans="1:11" x14ac:dyDescent="0.3">
      <c r="A1767">
        <v>0.30987995019999998</v>
      </c>
      <c r="B1767">
        <v>1.76</v>
      </c>
      <c r="C1767">
        <v>3.5219999999999998</v>
      </c>
      <c r="E1767">
        <v>0.54054246949999996</v>
      </c>
      <c r="F1767">
        <v>1.76</v>
      </c>
      <c r="G1767">
        <v>3.5219999999999998</v>
      </c>
      <c r="I1767">
        <v>0.40074700320000001</v>
      </c>
      <c r="J1767">
        <v>1.76</v>
      </c>
      <c r="K1767">
        <v>3.5219999999999998</v>
      </c>
    </row>
    <row r="1768" spans="1:11" x14ac:dyDescent="0.3">
      <c r="A1768">
        <v>0.31919964789999999</v>
      </c>
      <c r="B1768">
        <v>1.7609999999999999</v>
      </c>
      <c r="C1768">
        <v>3.524</v>
      </c>
      <c r="E1768">
        <v>0.51724322509999998</v>
      </c>
      <c r="F1768">
        <v>1.7609999999999999</v>
      </c>
      <c r="G1768">
        <v>3.524</v>
      </c>
      <c r="I1768">
        <v>0.38443753219999999</v>
      </c>
      <c r="J1768">
        <v>1.7609999999999999</v>
      </c>
      <c r="K1768">
        <v>3.524</v>
      </c>
    </row>
    <row r="1769" spans="1:11" x14ac:dyDescent="0.3">
      <c r="A1769">
        <v>0.3261894212</v>
      </c>
      <c r="B1769">
        <v>1.762</v>
      </c>
      <c r="C1769">
        <v>3.5259999999999998</v>
      </c>
      <c r="E1769">
        <v>0.48695420740000001</v>
      </c>
      <c r="F1769">
        <v>1.762</v>
      </c>
      <c r="G1769">
        <v>3.5259999999999998</v>
      </c>
      <c r="I1769">
        <v>0.3867674566</v>
      </c>
      <c r="J1769">
        <v>1.762</v>
      </c>
      <c r="K1769">
        <v>3.5259999999999998</v>
      </c>
    </row>
    <row r="1770" spans="1:11" x14ac:dyDescent="0.3">
      <c r="A1770">
        <v>0.32385949679999998</v>
      </c>
      <c r="B1770">
        <v>1.7629999999999999</v>
      </c>
      <c r="C1770">
        <v>3.528</v>
      </c>
      <c r="E1770">
        <v>0.50559360289999999</v>
      </c>
      <c r="F1770">
        <v>1.7629999999999999</v>
      </c>
      <c r="G1770">
        <v>3.528</v>
      </c>
      <c r="I1770">
        <v>0.38443753219999999</v>
      </c>
      <c r="J1770">
        <v>1.7629999999999999</v>
      </c>
      <c r="K1770">
        <v>3.528</v>
      </c>
    </row>
    <row r="1771" spans="1:11" x14ac:dyDescent="0.3">
      <c r="A1771">
        <v>0.33084927009999998</v>
      </c>
      <c r="B1771">
        <v>1.764</v>
      </c>
      <c r="C1771">
        <v>3.53</v>
      </c>
      <c r="E1771">
        <v>0.50326367849999998</v>
      </c>
      <c r="F1771">
        <v>1.764</v>
      </c>
      <c r="G1771">
        <v>3.53</v>
      </c>
      <c r="I1771">
        <v>0.40074700320000001</v>
      </c>
      <c r="J1771">
        <v>1.764</v>
      </c>
      <c r="K1771">
        <v>3.53</v>
      </c>
    </row>
    <row r="1772" spans="1:11" x14ac:dyDescent="0.3">
      <c r="A1772">
        <v>0.39142730549999999</v>
      </c>
      <c r="B1772">
        <v>1.7649999999999999</v>
      </c>
      <c r="C1772">
        <v>3.532</v>
      </c>
      <c r="E1772">
        <v>0.51724322509999998</v>
      </c>
      <c r="F1772">
        <v>1.7649999999999999</v>
      </c>
      <c r="G1772">
        <v>3.532</v>
      </c>
      <c r="I1772">
        <v>0.3867674566</v>
      </c>
      <c r="J1772">
        <v>1.7649999999999999</v>
      </c>
      <c r="K1772">
        <v>3.532</v>
      </c>
    </row>
    <row r="1773" spans="1:11" x14ac:dyDescent="0.3">
      <c r="A1773">
        <v>0.37278791</v>
      </c>
      <c r="B1773">
        <v>1.766</v>
      </c>
      <c r="C1773">
        <v>3.5339999999999998</v>
      </c>
      <c r="E1773">
        <v>0.52656292289999995</v>
      </c>
      <c r="F1773">
        <v>1.766</v>
      </c>
      <c r="G1773">
        <v>3.5339999999999998</v>
      </c>
      <c r="I1773">
        <v>0.37511783440000002</v>
      </c>
      <c r="J1773">
        <v>1.766</v>
      </c>
      <c r="K1773">
        <v>3.5339999999999998</v>
      </c>
    </row>
    <row r="1774" spans="1:11" x14ac:dyDescent="0.3">
      <c r="A1774">
        <v>0.36346821219999997</v>
      </c>
      <c r="B1774">
        <v>1.7669999999999999</v>
      </c>
      <c r="C1774">
        <v>3.536</v>
      </c>
      <c r="E1774">
        <v>0.5452023184</v>
      </c>
      <c r="F1774">
        <v>1.7669999999999999</v>
      </c>
      <c r="G1774">
        <v>3.536</v>
      </c>
      <c r="I1774">
        <v>0.39841707879999999</v>
      </c>
      <c r="J1774">
        <v>1.7669999999999999</v>
      </c>
      <c r="K1774">
        <v>3.536</v>
      </c>
    </row>
    <row r="1775" spans="1:11" x14ac:dyDescent="0.3">
      <c r="A1775">
        <v>0.3588083634</v>
      </c>
      <c r="B1775">
        <v>1.768</v>
      </c>
      <c r="C1775">
        <v>3.5379999999999998</v>
      </c>
      <c r="E1775">
        <v>0.53821254500000004</v>
      </c>
      <c r="F1775">
        <v>1.768</v>
      </c>
      <c r="G1775">
        <v>3.5379999999999998</v>
      </c>
      <c r="I1775">
        <v>0.39375722990000001</v>
      </c>
      <c r="J1775">
        <v>1.768</v>
      </c>
      <c r="K1775">
        <v>3.5379999999999998</v>
      </c>
    </row>
    <row r="1776" spans="1:11" x14ac:dyDescent="0.3">
      <c r="A1776">
        <v>0.37045798559999998</v>
      </c>
      <c r="B1776">
        <v>1.7689999999999999</v>
      </c>
      <c r="C1776">
        <v>3.54</v>
      </c>
      <c r="E1776">
        <v>0.559181865</v>
      </c>
      <c r="F1776">
        <v>1.7689999999999999</v>
      </c>
      <c r="G1776">
        <v>3.54</v>
      </c>
      <c r="I1776">
        <v>0.41239662539999999</v>
      </c>
      <c r="J1776">
        <v>1.7689999999999999</v>
      </c>
      <c r="K1776">
        <v>3.54</v>
      </c>
    </row>
    <row r="1777" spans="1:11" x14ac:dyDescent="0.3">
      <c r="A1777">
        <v>0.36346821219999997</v>
      </c>
      <c r="B1777">
        <v>1.77</v>
      </c>
      <c r="C1777">
        <v>3.5419999999999998</v>
      </c>
      <c r="E1777">
        <v>0.56617163829999995</v>
      </c>
      <c r="F1777">
        <v>1.77</v>
      </c>
      <c r="G1777">
        <v>3.5419999999999998</v>
      </c>
      <c r="I1777">
        <v>0.42870609650000002</v>
      </c>
      <c r="J1777">
        <v>1.77</v>
      </c>
      <c r="K1777">
        <v>3.5419999999999998</v>
      </c>
    </row>
    <row r="1778" spans="1:11" x14ac:dyDescent="0.3">
      <c r="A1778">
        <v>0.36812806110000001</v>
      </c>
      <c r="B1778">
        <v>1.7709999999999999</v>
      </c>
      <c r="C1778">
        <v>3.544</v>
      </c>
      <c r="E1778">
        <v>0.559181865</v>
      </c>
      <c r="F1778">
        <v>1.7709999999999999</v>
      </c>
      <c r="G1778">
        <v>3.544</v>
      </c>
      <c r="I1778">
        <v>0.42171632320000002</v>
      </c>
      <c r="J1778">
        <v>1.7709999999999999</v>
      </c>
      <c r="K1778">
        <v>3.544</v>
      </c>
    </row>
    <row r="1779" spans="1:11" x14ac:dyDescent="0.3">
      <c r="A1779">
        <v>0.3588083634</v>
      </c>
      <c r="B1779">
        <v>1.772</v>
      </c>
      <c r="C1779">
        <v>3.5459999999999998</v>
      </c>
      <c r="E1779">
        <v>0.5731614116</v>
      </c>
      <c r="F1779">
        <v>1.772</v>
      </c>
      <c r="G1779">
        <v>3.5459999999999998</v>
      </c>
      <c r="I1779">
        <v>0.41705647429999998</v>
      </c>
      <c r="J1779">
        <v>1.772</v>
      </c>
      <c r="K1779">
        <v>3.5459999999999998</v>
      </c>
    </row>
    <row r="1780" spans="1:11" x14ac:dyDescent="0.3">
      <c r="A1780">
        <v>0.33550911900000002</v>
      </c>
      <c r="B1780">
        <v>1.7729999999999999</v>
      </c>
      <c r="C1780">
        <v>3.548</v>
      </c>
      <c r="E1780">
        <v>0.55219209170000005</v>
      </c>
      <c r="F1780">
        <v>1.7729999999999999</v>
      </c>
      <c r="G1780">
        <v>3.548</v>
      </c>
      <c r="I1780">
        <v>0.39608715439999997</v>
      </c>
      <c r="J1780">
        <v>1.7729999999999999</v>
      </c>
      <c r="K1780">
        <v>3.548</v>
      </c>
    </row>
    <row r="1781" spans="1:11" x14ac:dyDescent="0.3">
      <c r="A1781">
        <v>0.33317919460000001</v>
      </c>
      <c r="B1781">
        <v>1.774</v>
      </c>
      <c r="C1781">
        <v>3.55</v>
      </c>
      <c r="E1781">
        <v>0.52190307400000002</v>
      </c>
      <c r="F1781">
        <v>1.774</v>
      </c>
      <c r="G1781">
        <v>3.55</v>
      </c>
      <c r="I1781">
        <v>0.39608715439999997</v>
      </c>
      <c r="J1781">
        <v>1.774</v>
      </c>
      <c r="K1781">
        <v>3.55</v>
      </c>
    </row>
    <row r="1782" spans="1:11" x14ac:dyDescent="0.3">
      <c r="A1782">
        <v>0.33084927009999998</v>
      </c>
      <c r="B1782">
        <v>1.7749999999999999</v>
      </c>
      <c r="C1782">
        <v>3.552</v>
      </c>
      <c r="E1782">
        <v>0.51025345180000004</v>
      </c>
      <c r="F1782">
        <v>1.7749999999999999</v>
      </c>
      <c r="G1782">
        <v>3.552</v>
      </c>
      <c r="I1782">
        <v>0.38210760770000002</v>
      </c>
      <c r="J1782">
        <v>1.7749999999999999</v>
      </c>
      <c r="K1782">
        <v>3.552</v>
      </c>
    </row>
    <row r="1783" spans="1:11" x14ac:dyDescent="0.3">
      <c r="A1783">
        <v>0.33550911900000002</v>
      </c>
      <c r="B1783">
        <v>1.776</v>
      </c>
      <c r="C1783">
        <v>3.5539999999999998</v>
      </c>
      <c r="E1783">
        <v>0.51258337620000005</v>
      </c>
      <c r="F1783">
        <v>1.776</v>
      </c>
      <c r="G1783">
        <v>3.5539999999999998</v>
      </c>
      <c r="I1783">
        <v>0.42404624759999998</v>
      </c>
      <c r="J1783">
        <v>1.776</v>
      </c>
      <c r="K1783">
        <v>3.5539999999999998</v>
      </c>
    </row>
    <row r="1784" spans="1:11" x14ac:dyDescent="0.3">
      <c r="A1784">
        <v>0.34249889230000002</v>
      </c>
      <c r="B1784">
        <v>1.7769999999999999</v>
      </c>
      <c r="C1784">
        <v>3.556</v>
      </c>
      <c r="E1784">
        <v>0.51724322509999998</v>
      </c>
      <c r="F1784">
        <v>1.7769999999999999</v>
      </c>
      <c r="G1784">
        <v>3.556</v>
      </c>
      <c r="I1784">
        <v>0.40307692769999998</v>
      </c>
      <c r="J1784">
        <v>1.7769999999999999</v>
      </c>
      <c r="K1784">
        <v>3.556</v>
      </c>
    </row>
    <row r="1785" spans="1:11" x14ac:dyDescent="0.3">
      <c r="A1785">
        <v>0.3588083634</v>
      </c>
      <c r="B1785">
        <v>1.778</v>
      </c>
      <c r="C1785">
        <v>3.5579999999999998</v>
      </c>
      <c r="E1785">
        <v>0.5195731495</v>
      </c>
      <c r="F1785">
        <v>1.778</v>
      </c>
      <c r="G1785">
        <v>3.5579999999999998</v>
      </c>
      <c r="I1785">
        <v>0.41705647429999998</v>
      </c>
      <c r="J1785">
        <v>1.778</v>
      </c>
      <c r="K1785">
        <v>3.5579999999999998</v>
      </c>
    </row>
    <row r="1786" spans="1:11" x14ac:dyDescent="0.3">
      <c r="A1786">
        <v>0.35647843890000003</v>
      </c>
      <c r="B1786">
        <v>1.7789999999999999</v>
      </c>
      <c r="C1786">
        <v>3.56</v>
      </c>
      <c r="E1786">
        <v>0.55452201609999996</v>
      </c>
      <c r="F1786">
        <v>1.7789999999999999</v>
      </c>
      <c r="G1786">
        <v>3.56</v>
      </c>
      <c r="I1786">
        <v>0.39841707879999999</v>
      </c>
      <c r="J1786">
        <v>1.7789999999999999</v>
      </c>
      <c r="K1786">
        <v>3.56</v>
      </c>
    </row>
    <row r="1787" spans="1:11" x14ac:dyDescent="0.3">
      <c r="A1787">
        <v>0.34715874120000001</v>
      </c>
      <c r="B1787">
        <v>1.78</v>
      </c>
      <c r="C1787">
        <v>3.5619999999999998</v>
      </c>
      <c r="E1787">
        <v>0.55452201609999996</v>
      </c>
      <c r="F1787">
        <v>1.78</v>
      </c>
      <c r="G1787">
        <v>3.5619999999999998</v>
      </c>
      <c r="I1787">
        <v>0.40773677650000001</v>
      </c>
      <c r="J1787">
        <v>1.78</v>
      </c>
      <c r="K1787">
        <v>3.5619999999999998</v>
      </c>
    </row>
    <row r="1788" spans="1:11" x14ac:dyDescent="0.3">
      <c r="A1788">
        <v>0.34482881669999998</v>
      </c>
      <c r="B1788">
        <v>1.7809999999999999</v>
      </c>
      <c r="C1788">
        <v>3.5640000000000001</v>
      </c>
      <c r="E1788">
        <v>0.52190307400000002</v>
      </c>
      <c r="F1788">
        <v>1.7809999999999999</v>
      </c>
      <c r="G1788">
        <v>3.5640000000000001</v>
      </c>
      <c r="I1788">
        <v>0.40773677650000001</v>
      </c>
      <c r="J1788">
        <v>1.7809999999999999</v>
      </c>
      <c r="K1788">
        <v>3.5640000000000001</v>
      </c>
    </row>
    <row r="1789" spans="1:11" x14ac:dyDescent="0.3">
      <c r="A1789">
        <v>0.33317919460000001</v>
      </c>
      <c r="B1789">
        <v>1.782</v>
      </c>
      <c r="C1789">
        <v>3.5659999999999998</v>
      </c>
      <c r="E1789">
        <v>0.51491330069999997</v>
      </c>
      <c r="F1789">
        <v>1.782</v>
      </c>
      <c r="G1789">
        <v>3.5659999999999998</v>
      </c>
      <c r="I1789">
        <v>0.40540685209999999</v>
      </c>
      <c r="J1789">
        <v>1.782</v>
      </c>
      <c r="K1789">
        <v>3.5659999999999998</v>
      </c>
    </row>
    <row r="1790" spans="1:11" x14ac:dyDescent="0.3">
      <c r="A1790">
        <v>0.31686972349999998</v>
      </c>
      <c r="B1790">
        <v>1.7829999999999999</v>
      </c>
      <c r="C1790">
        <v>3.5680000000000001</v>
      </c>
      <c r="E1790">
        <v>0.50326367849999998</v>
      </c>
      <c r="F1790">
        <v>1.7829999999999999</v>
      </c>
      <c r="G1790">
        <v>3.5680000000000001</v>
      </c>
      <c r="I1790">
        <v>0.42404624759999998</v>
      </c>
      <c r="J1790">
        <v>1.7829999999999999</v>
      </c>
      <c r="K1790">
        <v>3.5680000000000001</v>
      </c>
    </row>
    <row r="1791" spans="1:11" x14ac:dyDescent="0.3">
      <c r="A1791">
        <v>0.34249889230000002</v>
      </c>
      <c r="B1791">
        <v>1.784</v>
      </c>
      <c r="C1791">
        <v>3.57</v>
      </c>
      <c r="E1791">
        <v>0.52423299840000004</v>
      </c>
      <c r="F1791">
        <v>1.784</v>
      </c>
      <c r="G1791">
        <v>3.57</v>
      </c>
      <c r="I1791">
        <v>0.42404624759999998</v>
      </c>
      <c r="J1791">
        <v>1.784</v>
      </c>
      <c r="K1791">
        <v>3.57</v>
      </c>
    </row>
    <row r="1792" spans="1:11" x14ac:dyDescent="0.3">
      <c r="A1792">
        <v>0.34482881669999998</v>
      </c>
      <c r="B1792">
        <v>1.7849999999999999</v>
      </c>
      <c r="C1792">
        <v>3.5720000000000001</v>
      </c>
      <c r="E1792">
        <v>0.54054246949999996</v>
      </c>
      <c r="F1792">
        <v>1.7849999999999999</v>
      </c>
      <c r="G1792">
        <v>3.5720000000000001</v>
      </c>
      <c r="I1792">
        <v>0.44734549200000001</v>
      </c>
      <c r="J1792">
        <v>1.7849999999999999</v>
      </c>
      <c r="K1792">
        <v>3.5720000000000001</v>
      </c>
    </row>
    <row r="1793" spans="1:11" x14ac:dyDescent="0.3">
      <c r="A1793">
        <v>0.34482881669999998</v>
      </c>
      <c r="B1793">
        <v>1.786</v>
      </c>
      <c r="C1793">
        <v>3.5739999999999998</v>
      </c>
      <c r="E1793">
        <v>0.51491330069999997</v>
      </c>
      <c r="F1793">
        <v>1.786</v>
      </c>
      <c r="G1793">
        <v>3.5739999999999998</v>
      </c>
      <c r="I1793">
        <v>0.41239662539999999</v>
      </c>
      <c r="J1793">
        <v>1.786</v>
      </c>
      <c r="K1793">
        <v>3.5739999999999998</v>
      </c>
    </row>
    <row r="1794" spans="1:11" x14ac:dyDescent="0.3">
      <c r="A1794">
        <v>0.33783904339999998</v>
      </c>
      <c r="B1794">
        <v>1.7869999999999999</v>
      </c>
      <c r="C1794">
        <v>3.5760000000000001</v>
      </c>
      <c r="E1794">
        <v>0.53821254500000004</v>
      </c>
      <c r="F1794">
        <v>1.7869999999999999</v>
      </c>
      <c r="G1794">
        <v>3.5760000000000001</v>
      </c>
      <c r="I1794">
        <v>0.43336594540000001</v>
      </c>
      <c r="J1794">
        <v>1.7869999999999999</v>
      </c>
      <c r="K1794">
        <v>3.5760000000000001</v>
      </c>
    </row>
    <row r="1795" spans="1:11" x14ac:dyDescent="0.3">
      <c r="A1795">
        <v>0.33550911900000002</v>
      </c>
      <c r="B1795">
        <v>1.788</v>
      </c>
      <c r="C1795">
        <v>3.5779999999999998</v>
      </c>
      <c r="E1795">
        <v>0.54986216720000003</v>
      </c>
      <c r="F1795">
        <v>1.788</v>
      </c>
      <c r="G1795">
        <v>3.5779999999999998</v>
      </c>
      <c r="I1795">
        <v>0.41239662539999999</v>
      </c>
      <c r="J1795">
        <v>1.788</v>
      </c>
      <c r="K1795">
        <v>3.5779999999999998</v>
      </c>
    </row>
    <row r="1796" spans="1:11" x14ac:dyDescent="0.3">
      <c r="A1796">
        <v>0.34482881669999998</v>
      </c>
      <c r="B1796">
        <v>1.7889999999999999</v>
      </c>
      <c r="C1796">
        <v>3.58</v>
      </c>
      <c r="E1796">
        <v>0.53821254500000004</v>
      </c>
      <c r="F1796">
        <v>1.7889999999999999</v>
      </c>
      <c r="G1796">
        <v>3.58</v>
      </c>
      <c r="I1796">
        <v>0.38443753219999999</v>
      </c>
      <c r="J1796">
        <v>1.7889999999999999</v>
      </c>
      <c r="K1796">
        <v>3.58</v>
      </c>
    </row>
    <row r="1797" spans="1:11" x14ac:dyDescent="0.3">
      <c r="A1797">
        <v>0.34016896790000001</v>
      </c>
      <c r="B1797">
        <v>1.79</v>
      </c>
      <c r="C1797">
        <v>3.5819999999999999</v>
      </c>
      <c r="E1797">
        <v>0.53588262060000003</v>
      </c>
      <c r="F1797">
        <v>1.79</v>
      </c>
      <c r="G1797">
        <v>3.5819999999999999</v>
      </c>
      <c r="I1797">
        <v>0.3867674566</v>
      </c>
      <c r="J1797">
        <v>1.79</v>
      </c>
      <c r="K1797">
        <v>3.5819999999999999</v>
      </c>
    </row>
    <row r="1798" spans="1:11" x14ac:dyDescent="0.3">
      <c r="A1798">
        <v>0.33550911900000002</v>
      </c>
      <c r="B1798">
        <v>1.7909999999999999</v>
      </c>
      <c r="C1798">
        <v>3.5840000000000001</v>
      </c>
      <c r="E1798">
        <v>0.52656292289999995</v>
      </c>
      <c r="F1798">
        <v>1.7909999999999999</v>
      </c>
      <c r="G1798">
        <v>3.5840000000000001</v>
      </c>
      <c r="I1798">
        <v>0.3867674566</v>
      </c>
      <c r="J1798">
        <v>1.7909999999999999</v>
      </c>
      <c r="K1798">
        <v>3.5840000000000001</v>
      </c>
    </row>
    <row r="1799" spans="1:11" x14ac:dyDescent="0.3">
      <c r="A1799">
        <v>0.30755002570000001</v>
      </c>
      <c r="B1799">
        <v>1.792</v>
      </c>
      <c r="C1799">
        <v>3.5859999999999999</v>
      </c>
      <c r="E1799">
        <v>0.50792352740000002</v>
      </c>
      <c r="F1799">
        <v>1.792</v>
      </c>
      <c r="G1799">
        <v>3.5859999999999999</v>
      </c>
      <c r="I1799">
        <v>0.39608715439999997</v>
      </c>
      <c r="J1799">
        <v>1.792</v>
      </c>
      <c r="K1799">
        <v>3.5859999999999999</v>
      </c>
    </row>
    <row r="1800" spans="1:11" x14ac:dyDescent="0.3">
      <c r="A1800">
        <v>0.2865807058</v>
      </c>
      <c r="B1800">
        <v>1.7929999999999999</v>
      </c>
      <c r="C1800">
        <v>3.5880000000000001</v>
      </c>
      <c r="E1800">
        <v>0.4799644341</v>
      </c>
      <c r="F1800">
        <v>1.7929999999999999</v>
      </c>
      <c r="G1800">
        <v>3.5880000000000001</v>
      </c>
      <c r="I1800">
        <v>0.39142730549999999</v>
      </c>
      <c r="J1800">
        <v>1.7929999999999999</v>
      </c>
      <c r="K1800">
        <v>3.5880000000000001</v>
      </c>
    </row>
    <row r="1801" spans="1:11" x14ac:dyDescent="0.3">
      <c r="A1801">
        <v>0.31220987459999999</v>
      </c>
      <c r="B1801">
        <v>1.794</v>
      </c>
      <c r="C1801">
        <v>3.59</v>
      </c>
      <c r="E1801">
        <v>0.5195731495</v>
      </c>
      <c r="F1801">
        <v>1.794</v>
      </c>
      <c r="G1801">
        <v>3.59</v>
      </c>
      <c r="I1801">
        <v>0.39841707879999999</v>
      </c>
      <c r="J1801">
        <v>1.794</v>
      </c>
      <c r="K1801">
        <v>3.59</v>
      </c>
    </row>
    <row r="1802" spans="1:11" x14ac:dyDescent="0.3">
      <c r="A1802">
        <v>0.33317919460000001</v>
      </c>
      <c r="B1802">
        <v>1.7949999999999999</v>
      </c>
      <c r="C1802">
        <v>3.5920000000000001</v>
      </c>
      <c r="E1802">
        <v>0.52423299840000004</v>
      </c>
      <c r="F1802">
        <v>1.7949999999999999</v>
      </c>
      <c r="G1802">
        <v>3.5920000000000001</v>
      </c>
      <c r="I1802">
        <v>0.40540685209999999</v>
      </c>
      <c r="J1802">
        <v>1.7949999999999999</v>
      </c>
      <c r="K1802">
        <v>3.5920000000000001</v>
      </c>
    </row>
    <row r="1803" spans="1:11" x14ac:dyDescent="0.3">
      <c r="A1803">
        <v>0.34948866560000003</v>
      </c>
      <c r="B1803">
        <v>1.796</v>
      </c>
      <c r="C1803">
        <v>3.5939999999999999</v>
      </c>
      <c r="E1803">
        <v>0.52423299840000004</v>
      </c>
      <c r="F1803">
        <v>1.796</v>
      </c>
      <c r="G1803">
        <v>3.5939999999999999</v>
      </c>
      <c r="I1803">
        <v>0.39608715439999997</v>
      </c>
      <c r="J1803">
        <v>1.796</v>
      </c>
      <c r="K1803">
        <v>3.5939999999999999</v>
      </c>
    </row>
    <row r="1804" spans="1:11" x14ac:dyDescent="0.3">
      <c r="A1804">
        <v>0.37511783440000002</v>
      </c>
      <c r="B1804">
        <v>1.7969999999999999</v>
      </c>
      <c r="C1804">
        <v>3.5960000000000001</v>
      </c>
      <c r="E1804">
        <v>0.52656292289999995</v>
      </c>
      <c r="F1804">
        <v>1.7969999999999999</v>
      </c>
      <c r="G1804">
        <v>3.5960000000000001</v>
      </c>
      <c r="I1804">
        <v>0.41006670099999998</v>
      </c>
      <c r="J1804">
        <v>1.7969999999999999</v>
      </c>
      <c r="K1804">
        <v>3.5960000000000001</v>
      </c>
    </row>
    <row r="1805" spans="1:11" x14ac:dyDescent="0.3">
      <c r="A1805">
        <v>0.3867674566</v>
      </c>
      <c r="B1805">
        <v>1.798</v>
      </c>
      <c r="C1805">
        <v>3.5979999999999999</v>
      </c>
      <c r="E1805">
        <v>0.5195731495</v>
      </c>
      <c r="F1805">
        <v>1.798</v>
      </c>
      <c r="G1805">
        <v>3.5979999999999999</v>
      </c>
      <c r="I1805">
        <v>0.3867674566</v>
      </c>
      <c r="J1805">
        <v>1.798</v>
      </c>
      <c r="K1805">
        <v>3.5979999999999999</v>
      </c>
    </row>
    <row r="1806" spans="1:11" x14ac:dyDescent="0.3">
      <c r="A1806">
        <v>0.35647843890000003</v>
      </c>
      <c r="B1806">
        <v>1.7989999999999999</v>
      </c>
      <c r="C1806">
        <v>3.6</v>
      </c>
      <c r="E1806">
        <v>0.51025345180000004</v>
      </c>
      <c r="F1806">
        <v>1.7989999999999999</v>
      </c>
      <c r="G1806">
        <v>3.6</v>
      </c>
      <c r="I1806">
        <v>0.41239662539999999</v>
      </c>
      <c r="J1806">
        <v>1.7989999999999999</v>
      </c>
      <c r="K1806">
        <v>3.6</v>
      </c>
    </row>
    <row r="1807" spans="1:11" x14ac:dyDescent="0.3">
      <c r="A1807">
        <v>0.36812806110000001</v>
      </c>
      <c r="B1807">
        <v>1.8</v>
      </c>
      <c r="C1807">
        <v>3.6019999999999999</v>
      </c>
      <c r="E1807">
        <v>0.50326367849999998</v>
      </c>
      <c r="F1807">
        <v>1.8</v>
      </c>
      <c r="G1807">
        <v>3.6019999999999999</v>
      </c>
      <c r="I1807">
        <v>0.39841707879999999</v>
      </c>
      <c r="J1807">
        <v>1.8</v>
      </c>
      <c r="K1807">
        <v>3.6019999999999999</v>
      </c>
    </row>
    <row r="1808" spans="1:11" x14ac:dyDescent="0.3">
      <c r="A1808">
        <v>0.37511783440000002</v>
      </c>
      <c r="B1808">
        <v>1.8009999999999999</v>
      </c>
      <c r="C1808">
        <v>3.6040000000000001</v>
      </c>
      <c r="E1808">
        <v>0.49860382959999999</v>
      </c>
      <c r="F1808">
        <v>1.8009999999999999</v>
      </c>
      <c r="G1808">
        <v>3.6040000000000001</v>
      </c>
      <c r="I1808">
        <v>0.3867674566</v>
      </c>
      <c r="J1808">
        <v>1.8009999999999999</v>
      </c>
      <c r="K1808">
        <v>3.6040000000000001</v>
      </c>
    </row>
    <row r="1809" spans="1:11" x14ac:dyDescent="0.3">
      <c r="A1809">
        <v>0.37744775889999999</v>
      </c>
      <c r="B1809">
        <v>1.802</v>
      </c>
      <c r="C1809">
        <v>3.6059999999999999</v>
      </c>
      <c r="E1809">
        <v>0.50093375399999995</v>
      </c>
      <c r="F1809">
        <v>1.802</v>
      </c>
      <c r="G1809">
        <v>3.6059999999999999</v>
      </c>
      <c r="I1809">
        <v>0.41006670099999998</v>
      </c>
      <c r="J1809">
        <v>1.802</v>
      </c>
      <c r="K1809">
        <v>3.6059999999999999</v>
      </c>
    </row>
    <row r="1810" spans="1:11" x14ac:dyDescent="0.3">
      <c r="A1810">
        <v>0.39608715439999997</v>
      </c>
      <c r="B1810">
        <v>1.8029999999999999</v>
      </c>
      <c r="C1810">
        <v>3.6080000000000001</v>
      </c>
      <c r="E1810">
        <v>0.47763450969999999</v>
      </c>
      <c r="F1810">
        <v>1.8029999999999999</v>
      </c>
      <c r="G1810">
        <v>3.6080000000000001</v>
      </c>
      <c r="I1810">
        <v>0.39375722990000001</v>
      </c>
      <c r="J1810">
        <v>1.8029999999999999</v>
      </c>
      <c r="K1810">
        <v>3.6080000000000001</v>
      </c>
    </row>
    <row r="1811" spans="1:11" x14ac:dyDescent="0.3">
      <c r="A1811">
        <v>0.37278791</v>
      </c>
      <c r="B1811">
        <v>1.804</v>
      </c>
      <c r="C1811">
        <v>3.61</v>
      </c>
      <c r="E1811">
        <v>0.51258337620000005</v>
      </c>
      <c r="F1811">
        <v>1.804</v>
      </c>
      <c r="G1811">
        <v>3.61</v>
      </c>
      <c r="I1811">
        <v>0.40773677650000001</v>
      </c>
      <c r="J1811">
        <v>1.804</v>
      </c>
      <c r="K1811">
        <v>3.61</v>
      </c>
    </row>
    <row r="1812" spans="1:11" x14ac:dyDescent="0.3">
      <c r="A1812">
        <v>0.35414851450000001</v>
      </c>
      <c r="B1812">
        <v>1.8049999999999999</v>
      </c>
      <c r="C1812">
        <v>3.6120000000000001</v>
      </c>
      <c r="E1812">
        <v>0.53122277169999998</v>
      </c>
      <c r="F1812">
        <v>1.8049999999999999</v>
      </c>
      <c r="G1812">
        <v>3.6120000000000001</v>
      </c>
      <c r="I1812">
        <v>0.41472654990000002</v>
      </c>
      <c r="J1812">
        <v>1.8049999999999999</v>
      </c>
      <c r="K1812">
        <v>3.6120000000000001</v>
      </c>
    </row>
    <row r="1813" spans="1:11" x14ac:dyDescent="0.3">
      <c r="A1813">
        <v>0.33783904339999998</v>
      </c>
      <c r="B1813">
        <v>1.806</v>
      </c>
      <c r="C1813">
        <v>3.6139999999999999</v>
      </c>
      <c r="E1813">
        <v>0.53588262060000003</v>
      </c>
      <c r="F1813">
        <v>1.806</v>
      </c>
      <c r="G1813">
        <v>3.6139999999999999</v>
      </c>
      <c r="I1813">
        <v>0.40307692769999998</v>
      </c>
      <c r="J1813">
        <v>1.806</v>
      </c>
      <c r="K1813">
        <v>3.6139999999999999</v>
      </c>
    </row>
    <row r="1814" spans="1:11" x14ac:dyDescent="0.3">
      <c r="A1814">
        <v>0.33783904339999998</v>
      </c>
      <c r="B1814">
        <v>1.8069999999999999</v>
      </c>
      <c r="C1814">
        <v>3.6160000000000001</v>
      </c>
      <c r="E1814">
        <v>0.53588262060000003</v>
      </c>
      <c r="F1814">
        <v>1.8069999999999999</v>
      </c>
      <c r="G1814">
        <v>3.6160000000000001</v>
      </c>
      <c r="I1814">
        <v>0.38210760770000002</v>
      </c>
      <c r="J1814">
        <v>1.8069999999999999</v>
      </c>
      <c r="K1814">
        <v>3.6160000000000001</v>
      </c>
    </row>
    <row r="1815" spans="1:11" x14ac:dyDescent="0.3">
      <c r="A1815">
        <v>0.37511783440000002</v>
      </c>
      <c r="B1815">
        <v>1.8080000000000001</v>
      </c>
      <c r="C1815">
        <v>3.6179999999999999</v>
      </c>
      <c r="E1815">
        <v>0.52889284729999997</v>
      </c>
      <c r="F1815">
        <v>1.8080000000000001</v>
      </c>
      <c r="G1815">
        <v>3.6179999999999999</v>
      </c>
      <c r="I1815">
        <v>0.36113828780000001</v>
      </c>
      <c r="J1815">
        <v>1.8080000000000001</v>
      </c>
      <c r="K1815">
        <v>3.6179999999999999</v>
      </c>
    </row>
    <row r="1816" spans="1:11" x14ac:dyDescent="0.3">
      <c r="A1816">
        <v>0.3588083634</v>
      </c>
      <c r="B1816">
        <v>1.8089999999999999</v>
      </c>
      <c r="C1816">
        <v>3.62</v>
      </c>
      <c r="E1816">
        <v>0.52889284729999997</v>
      </c>
      <c r="F1816">
        <v>1.8089999999999999</v>
      </c>
      <c r="G1816">
        <v>3.62</v>
      </c>
      <c r="I1816">
        <v>0.38909738109999997</v>
      </c>
      <c r="J1816">
        <v>1.8089999999999999</v>
      </c>
      <c r="K1816">
        <v>3.62</v>
      </c>
    </row>
    <row r="1817" spans="1:11" x14ac:dyDescent="0.3">
      <c r="A1817">
        <v>0.36812806110000001</v>
      </c>
      <c r="B1817">
        <v>1.81</v>
      </c>
      <c r="C1817">
        <v>3.6219999999999999</v>
      </c>
      <c r="E1817">
        <v>0.53122277169999998</v>
      </c>
      <c r="F1817">
        <v>1.81</v>
      </c>
      <c r="G1817">
        <v>3.6219999999999999</v>
      </c>
      <c r="I1817">
        <v>0.41006670099999998</v>
      </c>
      <c r="J1817">
        <v>1.81</v>
      </c>
      <c r="K1817">
        <v>3.6219999999999999</v>
      </c>
    </row>
    <row r="1818" spans="1:11" x14ac:dyDescent="0.3">
      <c r="A1818">
        <v>0.33084927009999998</v>
      </c>
      <c r="B1818">
        <v>1.8109999999999999</v>
      </c>
      <c r="C1818">
        <v>3.6240000000000001</v>
      </c>
      <c r="E1818">
        <v>0.54986216720000003</v>
      </c>
      <c r="F1818">
        <v>1.8109999999999999</v>
      </c>
      <c r="G1818">
        <v>3.6240000000000001</v>
      </c>
      <c r="I1818">
        <v>0.40540685209999999</v>
      </c>
      <c r="J1818">
        <v>1.8109999999999999</v>
      </c>
      <c r="K1818">
        <v>3.6240000000000001</v>
      </c>
    </row>
    <row r="1819" spans="1:11" x14ac:dyDescent="0.3">
      <c r="A1819">
        <v>0.29124055469999999</v>
      </c>
      <c r="B1819">
        <v>1.8120000000000001</v>
      </c>
      <c r="C1819">
        <v>3.6259999999999999</v>
      </c>
      <c r="E1819">
        <v>0.56151178940000002</v>
      </c>
      <c r="F1819">
        <v>1.8120000000000001</v>
      </c>
      <c r="G1819">
        <v>3.6259999999999999</v>
      </c>
      <c r="I1819">
        <v>0.42404624759999998</v>
      </c>
      <c r="J1819">
        <v>1.8120000000000001</v>
      </c>
      <c r="K1819">
        <v>3.6259999999999999</v>
      </c>
    </row>
    <row r="1820" spans="1:11" x14ac:dyDescent="0.3">
      <c r="A1820">
        <v>0.25396176370000001</v>
      </c>
      <c r="B1820">
        <v>1.8129999999999999</v>
      </c>
      <c r="C1820">
        <v>3.6280000000000001</v>
      </c>
      <c r="E1820">
        <v>0.59180080710000005</v>
      </c>
      <c r="F1820">
        <v>1.8129999999999999</v>
      </c>
      <c r="G1820">
        <v>3.6280000000000001</v>
      </c>
      <c r="I1820">
        <v>0.44268564310000003</v>
      </c>
      <c r="J1820">
        <v>1.8129999999999999</v>
      </c>
      <c r="K1820">
        <v>3.6280000000000001</v>
      </c>
    </row>
    <row r="1821" spans="1:11" x14ac:dyDescent="0.3">
      <c r="A1821">
        <v>0.24697199040000001</v>
      </c>
      <c r="B1821">
        <v>1.8140000000000001</v>
      </c>
      <c r="C1821">
        <v>3.63</v>
      </c>
      <c r="E1821">
        <v>0.55452201609999996</v>
      </c>
      <c r="F1821">
        <v>1.8140000000000001</v>
      </c>
      <c r="G1821">
        <v>3.63</v>
      </c>
      <c r="I1821">
        <v>0.44035571870000001</v>
      </c>
      <c r="J1821">
        <v>1.8140000000000001</v>
      </c>
      <c r="K1821">
        <v>3.63</v>
      </c>
    </row>
    <row r="1822" spans="1:11" x14ac:dyDescent="0.3">
      <c r="A1822">
        <v>0.2329924437</v>
      </c>
      <c r="B1822">
        <v>1.8149999999999999</v>
      </c>
      <c r="C1822">
        <v>3.6320000000000001</v>
      </c>
      <c r="E1822">
        <v>0.55685194049999998</v>
      </c>
      <c r="F1822">
        <v>1.8149999999999999</v>
      </c>
      <c r="G1822">
        <v>3.6320000000000001</v>
      </c>
      <c r="I1822">
        <v>0.41006670099999998</v>
      </c>
      <c r="J1822">
        <v>1.8149999999999999</v>
      </c>
      <c r="K1822">
        <v>3.6320000000000001</v>
      </c>
    </row>
    <row r="1823" spans="1:11" x14ac:dyDescent="0.3">
      <c r="A1823">
        <v>0.25163183919999998</v>
      </c>
      <c r="B1823">
        <v>1.8160000000000001</v>
      </c>
      <c r="C1823">
        <v>3.6339999999999999</v>
      </c>
      <c r="E1823">
        <v>0.54753224280000001</v>
      </c>
      <c r="F1823">
        <v>1.8160000000000001</v>
      </c>
      <c r="G1823">
        <v>3.6339999999999999</v>
      </c>
      <c r="I1823">
        <v>0.44268564310000003</v>
      </c>
      <c r="J1823">
        <v>1.8160000000000001</v>
      </c>
      <c r="K1823">
        <v>3.6339999999999999</v>
      </c>
    </row>
    <row r="1824" spans="1:11" x14ac:dyDescent="0.3">
      <c r="A1824">
        <v>0.23066251930000001</v>
      </c>
      <c r="B1824">
        <v>1.8169999999999999</v>
      </c>
      <c r="C1824">
        <v>3.6360000000000001</v>
      </c>
      <c r="E1824">
        <v>0.54287239389999997</v>
      </c>
      <c r="F1824">
        <v>1.8169999999999999</v>
      </c>
      <c r="G1824">
        <v>3.6360000000000001</v>
      </c>
      <c r="I1824">
        <v>0.41006670099999998</v>
      </c>
      <c r="J1824">
        <v>1.8169999999999999</v>
      </c>
      <c r="K1824">
        <v>3.6360000000000001</v>
      </c>
    </row>
    <row r="1825" spans="1:11" x14ac:dyDescent="0.3">
      <c r="A1825">
        <v>0.18872387939999999</v>
      </c>
      <c r="B1825">
        <v>1.8180000000000001</v>
      </c>
      <c r="C1825">
        <v>3.6379999999999999</v>
      </c>
      <c r="E1825">
        <v>0.53355269620000001</v>
      </c>
      <c r="F1825">
        <v>1.8180000000000001</v>
      </c>
      <c r="G1825">
        <v>3.6379999999999999</v>
      </c>
      <c r="I1825">
        <v>0.41239662539999999</v>
      </c>
      <c r="J1825">
        <v>1.8180000000000001</v>
      </c>
      <c r="K1825">
        <v>3.6379999999999999</v>
      </c>
    </row>
    <row r="1826" spans="1:11" x14ac:dyDescent="0.3">
      <c r="A1826">
        <v>0.19804357719999999</v>
      </c>
      <c r="B1826">
        <v>1.819</v>
      </c>
      <c r="C1826">
        <v>3.64</v>
      </c>
      <c r="E1826">
        <v>0.53355269620000001</v>
      </c>
      <c r="F1826">
        <v>1.819</v>
      </c>
      <c r="G1826">
        <v>3.64</v>
      </c>
      <c r="I1826">
        <v>0.39375722990000001</v>
      </c>
      <c r="J1826">
        <v>1.819</v>
      </c>
      <c r="K1826">
        <v>3.64</v>
      </c>
    </row>
    <row r="1827" spans="1:11" x14ac:dyDescent="0.3">
      <c r="A1827">
        <v>0.1770742572</v>
      </c>
      <c r="B1827">
        <v>1.82</v>
      </c>
      <c r="C1827">
        <v>3.6419999999999999</v>
      </c>
      <c r="E1827">
        <v>0.54753224280000001</v>
      </c>
      <c r="F1827">
        <v>1.82</v>
      </c>
      <c r="G1827">
        <v>3.6419999999999999</v>
      </c>
      <c r="I1827">
        <v>0.3657981367</v>
      </c>
      <c r="J1827">
        <v>1.82</v>
      </c>
      <c r="K1827">
        <v>3.6419999999999999</v>
      </c>
    </row>
    <row r="1828" spans="1:11" x14ac:dyDescent="0.3">
      <c r="A1828">
        <v>0.20736327490000001</v>
      </c>
      <c r="B1828">
        <v>1.821</v>
      </c>
      <c r="C1828">
        <v>3.6440000000000001</v>
      </c>
      <c r="E1828">
        <v>0.53821254500000004</v>
      </c>
      <c r="F1828">
        <v>1.821</v>
      </c>
      <c r="G1828">
        <v>3.6440000000000001</v>
      </c>
      <c r="I1828">
        <v>0.3797776833</v>
      </c>
      <c r="J1828">
        <v>1.821</v>
      </c>
      <c r="K1828">
        <v>3.6440000000000001</v>
      </c>
    </row>
    <row r="1829" spans="1:11" x14ac:dyDescent="0.3">
      <c r="A1829">
        <v>0.22134282159999999</v>
      </c>
      <c r="B1829">
        <v>1.8220000000000001</v>
      </c>
      <c r="C1829">
        <v>3.6459999999999999</v>
      </c>
      <c r="E1829">
        <v>0.55685194049999998</v>
      </c>
      <c r="F1829">
        <v>1.8220000000000001</v>
      </c>
      <c r="G1829">
        <v>3.6459999999999999</v>
      </c>
      <c r="I1829">
        <v>0.39142730549999999</v>
      </c>
      <c r="J1829">
        <v>1.8220000000000001</v>
      </c>
      <c r="K1829">
        <v>3.6459999999999999</v>
      </c>
    </row>
    <row r="1830" spans="1:11" x14ac:dyDescent="0.3">
      <c r="A1830">
        <v>0.25862161259999999</v>
      </c>
      <c r="B1830">
        <v>1.823</v>
      </c>
      <c r="C1830">
        <v>3.6480000000000001</v>
      </c>
      <c r="E1830">
        <v>0.54986216720000003</v>
      </c>
      <c r="F1830">
        <v>1.823</v>
      </c>
      <c r="G1830">
        <v>3.6480000000000001</v>
      </c>
      <c r="I1830">
        <v>0.37744775889999999</v>
      </c>
      <c r="J1830">
        <v>1.823</v>
      </c>
      <c r="K1830">
        <v>3.6480000000000001</v>
      </c>
    </row>
    <row r="1831" spans="1:11" x14ac:dyDescent="0.3">
      <c r="A1831">
        <v>0.27027123469999997</v>
      </c>
      <c r="B1831">
        <v>1.8240000000000001</v>
      </c>
      <c r="C1831">
        <v>3.65</v>
      </c>
      <c r="E1831">
        <v>0.57083148719999999</v>
      </c>
      <c r="F1831">
        <v>1.8240000000000001</v>
      </c>
      <c r="G1831">
        <v>3.65</v>
      </c>
      <c r="I1831">
        <v>0.40307692769999998</v>
      </c>
      <c r="J1831">
        <v>1.8240000000000001</v>
      </c>
      <c r="K1831">
        <v>3.65</v>
      </c>
    </row>
    <row r="1832" spans="1:11" x14ac:dyDescent="0.3">
      <c r="A1832">
        <v>0.31686972349999998</v>
      </c>
      <c r="B1832">
        <v>1.825</v>
      </c>
      <c r="C1832">
        <v>3.6520000000000001</v>
      </c>
      <c r="E1832">
        <v>0.56850156269999996</v>
      </c>
      <c r="F1832">
        <v>1.825</v>
      </c>
      <c r="G1832">
        <v>3.6520000000000001</v>
      </c>
      <c r="I1832">
        <v>0.38443753219999999</v>
      </c>
      <c r="J1832">
        <v>1.825</v>
      </c>
      <c r="K1832">
        <v>3.6520000000000001</v>
      </c>
    </row>
    <row r="1833" spans="1:11" x14ac:dyDescent="0.3">
      <c r="A1833">
        <v>0.34948866560000003</v>
      </c>
      <c r="B1833">
        <v>1.8260000000000001</v>
      </c>
      <c r="C1833">
        <v>3.6539999999999999</v>
      </c>
      <c r="E1833">
        <v>0.5452023184</v>
      </c>
      <c r="F1833">
        <v>1.8260000000000001</v>
      </c>
      <c r="G1833">
        <v>3.6539999999999999</v>
      </c>
      <c r="I1833">
        <v>0.38909738109999997</v>
      </c>
      <c r="J1833">
        <v>1.8260000000000001</v>
      </c>
      <c r="K1833">
        <v>3.6539999999999999</v>
      </c>
    </row>
    <row r="1834" spans="1:11" x14ac:dyDescent="0.3">
      <c r="A1834">
        <v>0.37511783440000002</v>
      </c>
      <c r="B1834">
        <v>1.827</v>
      </c>
      <c r="C1834">
        <v>3.6560000000000001</v>
      </c>
      <c r="E1834">
        <v>0.56151178940000002</v>
      </c>
      <c r="F1834">
        <v>1.827</v>
      </c>
      <c r="G1834">
        <v>3.6560000000000001</v>
      </c>
      <c r="I1834">
        <v>0.39142730549999999</v>
      </c>
      <c r="J1834">
        <v>1.827</v>
      </c>
      <c r="K1834">
        <v>3.6560000000000001</v>
      </c>
    </row>
    <row r="1835" spans="1:11" x14ac:dyDescent="0.3">
      <c r="A1835">
        <v>0.41705647429999998</v>
      </c>
      <c r="B1835">
        <v>1.8280000000000001</v>
      </c>
      <c r="C1835">
        <v>3.6579999999999999</v>
      </c>
      <c r="E1835">
        <v>0.5195731495</v>
      </c>
      <c r="F1835">
        <v>1.8280000000000001</v>
      </c>
      <c r="G1835">
        <v>3.6579999999999999</v>
      </c>
      <c r="I1835">
        <v>0.41705647429999998</v>
      </c>
      <c r="J1835">
        <v>1.8280000000000001</v>
      </c>
      <c r="K1835">
        <v>3.6579999999999999</v>
      </c>
    </row>
    <row r="1836" spans="1:11" x14ac:dyDescent="0.3">
      <c r="A1836">
        <v>0.44734549200000001</v>
      </c>
      <c r="B1836">
        <v>1.829</v>
      </c>
      <c r="C1836">
        <v>3.66</v>
      </c>
      <c r="E1836">
        <v>0.54753224280000001</v>
      </c>
      <c r="F1836">
        <v>1.829</v>
      </c>
      <c r="G1836">
        <v>3.66</v>
      </c>
      <c r="I1836">
        <v>0.43569586980000002</v>
      </c>
      <c r="J1836">
        <v>1.829</v>
      </c>
      <c r="K1836">
        <v>3.66</v>
      </c>
    </row>
    <row r="1837" spans="1:11" x14ac:dyDescent="0.3">
      <c r="A1837">
        <v>0.45666518969999997</v>
      </c>
      <c r="B1837">
        <v>1.83</v>
      </c>
      <c r="C1837">
        <v>3.6619999999999999</v>
      </c>
      <c r="E1837">
        <v>0.52889284729999997</v>
      </c>
      <c r="F1837">
        <v>1.83</v>
      </c>
      <c r="G1837">
        <v>3.6619999999999999</v>
      </c>
      <c r="I1837">
        <v>0.426376172</v>
      </c>
      <c r="J1837">
        <v>1.83</v>
      </c>
      <c r="K1837">
        <v>3.6619999999999999</v>
      </c>
    </row>
    <row r="1838" spans="1:11" x14ac:dyDescent="0.3">
      <c r="A1838">
        <v>0.42870609650000002</v>
      </c>
      <c r="B1838">
        <v>1.831</v>
      </c>
      <c r="C1838">
        <v>3.6640000000000001</v>
      </c>
      <c r="E1838">
        <v>0.55685194049999998</v>
      </c>
      <c r="F1838">
        <v>1.831</v>
      </c>
      <c r="G1838">
        <v>3.6640000000000001</v>
      </c>
      <c r="I1838">
        <v>0.42870609650000002</v>
      </c>
      <c r="J1838">
        <v>1.831</v>
      </c>
      <c r="K1838">
        <v>3.6640000000000001</v>
      </c>
    </row>
    <row r="1839" spans="1:11" x14ac:dyDescent="0.3">
      <c r="A1839">
        <v>0.40773677650000001</v>
      </c>
      <c r="B1839">
        <v>1.8320000000000001</v>
      </c>
      <c r="C1839">
        <v>3.6659999999999999</v>
      </c>
      <c r="E1839">
        <v>0.559181865</v>
      </c>
      <c r="F1839">
        <v>1.8320000000000001</v>
      </c>
      <c r="G1839">
        <v>3.6659999999999999</v>
      </c>
      <c r="I1839">
        <v>0.41472654990000002</v>
      </c>
      <c r="J1839">
        <v>1.8320000000000001</v>
      </c>
      <c r="K1839">
        <v>3.6659999999999999</v>
      </c>
    </row>
    <row r="1840" spans="1:11" x14ac:dyDescent="0.3">
      <c r="A1840">
        <v>0.3797776833</v>
      </c>
      <c r="B1840">
        <v>1.833</v>
      </c>
      <c r="C1840">
        <v>3.6680000000000001</v>
      </c>
      <c r="E1840">
        <v>0.56617163829999995</v>
      </c>
      <c r="F1840">
        <v>1.833</v>
      </c>
      <c r="G1840">
        <v>3.6680000000000001</v>
      </c>
      <c r="I1840">
        <v>0.43569586980000002</v>
      </c>
      <c r="J1840">
        <v>1.833</v>
      </c>
      <c r="K1840">
        <v>3.6680000000000001</v>
      </c>
    </row>
    <row r="1841" spans="1:11" x14ac:dyDescent="0.3">
      <c r="A1841">
        <v>0.34482881669999998</v>
      </c>
      <c r="B1841">
        <v>1.8340000000000001</v>
      </c>
      <c r="C1841">
        <v>3.67</v>
      </c>
      <c r="E1841">
        <v>0.56617163829999995</v>
      </c>
      <c r="F1841">
        <v>1.8340000000000001</v>
      </c>
      <c r="G1841">
        <v>3.67</v>
      </c>
      <c r="I1841">
        <v>0.41472654990000002</v>
      </c>
      <c r="J1841">
        <v>1.8340000000000001</v>
      </c>
      <c r="K1841">
        <v>3.67</v>
      </c>
    </row>
    <row r="1842" spans="1:11" x14ac:dyDescent="0.3">
      <c r="A1842">
        <v>0.32385949679999998</v>
      </c>
      <c r="B1842">
        <v>1.835</v>
      </c>
      <c r="C1842">
        <v>3.6720000000000002</v>
      </c>
      <c r="E1842">
        <v>0.54054246949999996</v>
      </c>
      <c r="F1842">
        <v>1.835</v>
      </c>
      <c r="G1842">
        <v>3.6720000000000002</v>
      </c>
      <c r="I1842">
        <v>0.39142730549999999</v>
      </c>
      <c r="J1842">
        <v>1.835</v>
      </c>
      <c r="K1842">
        <v>3.6720000000000002</v>
      </c>
    </row>
    <row r="1843" spans="1:11" x14ac:dyDescent="0.3">
      <c r="A1843">
        <v>0.32385949679999998</v>
      </c>
      <c r="B1843">
        <v>1.8360000000000001</v>
      </c>
      <c r="C1843">
        <v>3.6739999999999999</v>
      </c>
      <c r="E1843">
        <v>0.54287239389999997</v>
      </c>
      <c r="F1843">
        <v>1.8360000000000001</v>
      </c>
      <c r="G1843">
        <v>3.6739999999999999</v>
      </c>
      <c r="I1843">
        <v>0.39375722990000001</v>
      </c>
      <c r="J1843">
        <v>1.8360000000000001</v>
      </c>
      <c r="K1843">
        <v>3.6739999999999999</v>
      </c>
    </row>
    <row r="1844" spans="1:11" x14ac:dyDescent="0.3">
      <c r="A1844">
        <v>0.30056025240000001</v>
      </c>
      <c r="B1844">
        <v>1.837</v>
      </c>
      <c r="C1844">
        <v>3.6760000000000002</v>
      </c>
      <c r="E1844">
        <v>0.56617163829999995</v>
      </c>
      <c r="F1844">
        <v>1.837</v>
      </c>
      <c r="G1844">
        <v>3.6760000000000002</v>
      </c>
      <c r="I1844">
        <v>0.41705647429999998</v>
      </c>
      <c r="J1844">
        <v>1.837</v>
      </c>
      <c r="K1844">
        <v>3.6760000000000002</v>
      </c>
    </row>
    <row r="1845" spans="1:11" x14ac:dyDescent="0.3">
      <c r="A1845">
        <v>0.29823032799999999</v>
      </c>
      <c r="B1845">
        <v>1.8380000000000001</v>
      </c>
      <c r="C1845">
        <v>3.6779999999999999</v>
      </c>
      <c r="E1845">
        <v>0.56850156269999996</v>
      </c>
      <c r="F1845">
        <v>1.8380000000000001</v>
      </c>
      <c r="G1845">
        <v>3.6779999999999999</v>
      </c>
      <c r="I1845">
        <v>0.43103602089999998</v>
      </c>
      <c r="J1845">
        <v>1.8380000000000001</v>
      </c>
      <c r="K1845">
        <v>3.6779999999999999</v>
      </c>
    </row>
    <row r="1846" spans="1:11" x14ac:dyDescent="0.3">
      <c r="A1846">
        <v>0.29823032799999999</v>
      </c>
      <c r="B1846">
        <v>1.839</v>
      </c>
      <c r="C1846">
        <v>3.68</v>
      </c>
      <c r="E1846">
        <v>0.58015118489999995</v>
      </c>
      <c r="F1846">
        <v>1.839</v>
      </c>
      <c r="G1846">
        <v>3.68</v>
      </c>
      <c r="I1846">
        <v>0.44734549200000001</v>
      </c>
      <c r="J1846">
        <v>1.839</v>
      </c>
      <c r="K1846">
        <v>3.68</v>
      </c>
    </row>
    <row r="1847" spans="1:11" x14ac:dyDescent="0.3">
      <c r="A1847">
        <v>0.31453979910000002</v>
      </c>
      <c r="B1847">
        <v>1.84</v>
      </c>
      <c r="C1847">
        <v>3.6819999999999999</v>
      </c>
      <c r="E1847">
        <v>0.58481103379999999</v>
      </c>
      <c r="F1847">
        <v>1.84</v>
      </c>
      <c r="G1847">
        <v>3.6819999999999999</v>
      </c>
      <c r="I1847">
        <v>0.42404624759999998</v>
      </c>
      <c r="J1847">
        <v>1.84</v>
      </c>
      <c r="K1847">
        <v>3.6819999999999999</v>
      </c>
    </row>
    <row r="1848" spans="1:11" x14ac:dyDescent="0.3">
      <c r="A1848">
        <v>0.30289017689999997</v>
      </c>
      <c r="B1848">
        <v>1.841</v>
      </c>
      <c r="C1848">
        <v>3.6840000000000002</v>
      </c>
      <c r="E1848">
        <v>0.58481103379999999</v>
      </c>
      <c r="F1848">
        <v>1.841</v>
      </c>
      <c r="G1848">
        <v>3.6840000000000002</v>
      </c>
      <c r="I1848">
        <v>0.44967541640000003</v>
      </c>
      <c r="J1848">
        <v>1.841</v>
      </c>
      <c r="K1848">
        <v>3.6840000000000002</v>
      </c>
    </row>
    <row r="1849" spans="1:11" x14ac:dyDescent="0.3">
      <c r="A1849">
        <v>0.31220987459999999</v>
      </c>
      <c r="B1849">
        <v>1.8420000000000001</v>
      </c>
      <c r="C1849">
        <v>3.6859999999999999</v>
      </c>
      <c r="E1849">
        <v>0.55685194049999998</v>
      </c>
      <c r="F1849">
        <v>1.8420000000000001</v>
      </c>
      <c r="G1849">
        <v>3.6859999999999999</v>
      </c>
      <c r="I1849">
        <v>0.42870609650000002</v>
      </c>
      <c r="J1849">
        <v>1.8420000000000001</v>
      </c>
      <c r="K1849">
        <v>3.6859999999999999</v>
      </c>
    </row>
    <row r="1850" spans="1:11" x14ac:dyDescent="0.3">
      <c r="A1850">
        <v>0.30987995019999998</v>
      </c>
      <c r="B1850">
        <v>1.843</v>
      </c>
      <c r="C1850">
        <v>3.6880000000000002</v>
      </c>
      <c r="E1850">
        <v>0.56384171390000004</v>
      </c>
      <c r="F1850">
        <v>1.843</v>
      </c>
      <c r="G1850">
        <v>3.6880000000000002</v>
      </c>
      <c r="I1850">
        <v>0.44734549200000001</v>
      </c>
      <c r="J1850">
        <v>1.843</v>
      </c>
      <c r="K1850">
        <v>3.6880000000000002</v>
      </c>
    </row>
    <row r="1851" spans="1:11" x14ac:dyDescent="0.3">
      <c r="A1851">
        <v>0.30289017689999997</v>
      </c>
      <c r="B1851">
        <v>1.8440000000000001</v>
      </c>
      <c r="C1851">
        <v>3.69</v>
      </c>
      <c r="E1851">
        <v>0.5731614116</v>
      </c>
      <c r="F1851">
        <v>1.8440000000000001</v>
      </c>
      <c r="G1851">
        <v>3.69</v>
      </c>
      <c r="I1851">
        <v>0.43336594540000001</v>
      </c>
      <c r="J1851">
        <v>1.8440000000000001</v>
      </c>
      <c r="K1851">
        <v>3.69</v>
      </c>
    </row>
    <row r="1852" spans="1:11" x14ac:dyDescent="0.3">
      <c r="A1852">
        <v>0.31686972349999998</v>
      </c>
      <c r="B1852">
        <v>1.845</v>
      </c>
      <c r="C1852">
        <v>3.6920000000000002</v>
      </c>
      <c r="E1852">
        <v>0.59413073149999995</v>
      </c>
      <c r="F1852">
        <v>1.845</v>
      </c>
      <c r="G1852">
        <v>3.6920000000000002</v>
      </c>
      <c r="I1852">
        <v>0.43103602089999998</v>
      </c>
      <c r="J1852">
        <v>1.845</v>
      </c>
      <c r="K1852">
        <v>3.6920000000000002</v>
      </c>
    </row>
    <row r="1853" spans="1:11" x14ac:dyDescent="0.3">
      <c r="A1853">
        <v>0.33084927009999998</v>
      </c>
      <c r="B1853">
        <v>1.8460000000000001</v>
      </c>
      <c r="C1853">
        <v>3.694</v>
      </c>
      <c r="E1853">
        <v>0.58015118489999995</v>
      </c>
      <c r="F1853">
        <v>1.8460000000000001</v>
      </c>
      <c r="G1853">
        <v>3.694</v>
      </c>
      <c r="I1853">
        <v>0.40307692769999998</v>
      </c>
      <c r="J1853">
        <v>1.8460000000000001</v>
      </c>
      <c r="K1853">
        <v>3.694</v>
      </c>
    </row>
    <row r="1854" spans="1:11" x14ac:dyDescent="0.3">
      <c r="A1854">
        <v>0.34948866560000003</v>
      </c>
      <c r="B1854">
        <v>1.847</v>
      </c>
      <c r="C1854">
        <v>3.6960000000000002</v>
      </c>
      <c r="E1854">
        <v>0.58248110939999997</v>
      </c>
      <c r="F1854">
        <v>1.847</v>
      </c>
      <c r="G1854">
        <v>3.6960000000000002</v>
      </c>
      <c r="I1854">
        <v>0.39608715439999997</v>
      </c>
      <c r="J1854">
        <v>1.847</v>
      </c>
      <c r="K1854">
        <v>3.6960000000000002</v>
      </c>
    </row>
    <row r="1855" spans="1:11" x14ac:dyDescent="0.3">
      <c r="A1855">
        <v>0.35647843890000003</v>
      </c>
      <c r="B1855">
        <v>1.8480000000000001</v>
      </c>
      <c r="C1855">
        <v>3.698</v>
      </c>
      <c r="E1855">
        <v>0.58481103379999999</v>
      </c>
      <c r="F1855">
        <v>1.8480000000000001</v>
      </c>
      <c r="G1855">
        <v>3.698</v>
      </c>
      <c r="I1855">
        <v>0.39608715439999997</v>
      </c>
      <c r="J1855">
        <v>1.8480000000000001</v>
      </c>
      <c r="K1855">
        <v>3.698</v>
      </c>
    </row>
    <row r="1856" spans="1:11" x14ac:dyDescent="0.3">
      <c r="A1856">
        <v>0.36346821219999997</v>
      </c>
      <c r="B1856">
        <v>1.849</v>
      </c>
      <c r="C1856">
        <v>3.7</v>
      </c>
      <c r="E1856">
        <v>0.58481103379999999</v>
      </c>
      <c r="F1856">
        <v>1.849</v>
      </c>
      <c r="G1856">
        <v>3.7</v>
      </c>
      <c r="I1856">
        <v>0.39608715439999997</v>
      </c>
      <c r="J1856">
        <v>1.849</v>
      </c>
      <c r="K1856">
        <v>3.7</v>
      </c>
    </row>
    <row r="1857" spans="1:11" x14ac:dyDescent="0.3">
      <c r="A1857">
        <v>0.36812806110000001</v>
      </c>
      <c r="B1857">
        <v>1.85</v>
      </c>
      <c r="C1857">
        <v>3.702</v>
      </c>
      <c r="E1857">
        <v>0.60578035370000005</v>
      </c>
      <c r="F1857">
        <v>1.85</v>
      </c>
      <c r="G1857">
        <v>3.702</v>
      </c>
      <c r="I1857">
        <v>0.39841707879999999</v>
      </c>
      <c r="J1857">
        <v>1.85</v>
      </c>
      <c r="K1857">
        <v>3.702</v>
      </c>
    </row>
    <row r="1858" spans="1:11" x14ac:dyDescent="0.3">
      <c r="A1858">
        <v>0.35647843890000003</v>
      </c>
      <c r="B1858">
        <v>1.851</v>
      </c>
      <c r="C1858">
        <v>3.7040000000000002</v>
      </c>
      <c r="E1858">
        <v>0.59413073149999995</v>
      </c>
      <c r="F1858">
        <v>1.851</v>
      </c>
      <c r="G1858">
        <v>3.7040000000000002</v>
      </c>
      <c r="I1858">
        <v>0.426376172</v>
      </c>
      <c r="J1858">
        <v>1.851</v>
      </c>
      <c r="K1858">
        <v>3.7040000000000002</v>
      </c>
    </row>
    <row r="1859" spans="1:11" x14ac:dyDescent="0.3">
      <c r="A1859">
        <v>0.37744775889999999</v>
      </c>
      <c r="B1859">
        <v>1.8520000000000001</v>
      </c>
      <c r="C1859">
        <v>3.706</v>
      </c>
      <c r="E1859">
        <v>0.59413073149999995</v>
      </c>
      <c r="F1859">
        <v>1.8520000000000001</v>
      </c>
      <c r="G1859">
        <v>3.706</v>
      </c>
      <c r="I1859">
        <v>0.41006670099999998</v>
      </c>
      <c r="J1859">
        <v>1.8520000000000001</v>
      </c>
      <c r="K1859">
        <v>3.706</v>
      </c>
    </row>
    <row r="1860" spans="1:11" x14ac:dyDescent="0.3">
      <c r="A1860">
        <v>0.36113828780000001</v>
      </c>
      <c r="B1860">
        <v>1.853</v>
      </c>
      <c r="C1860">
        <v>3.7080000000000002</v>
      </c>
      <c r="E1860">
        <v>0.58015118489999995</v>
      </c>
      <c r="F1860">
        <v>1.853</v>
      </c>
      <c r="G1860">
        <v>3.7080000000000002</v>
      </c>
      <c r="I1860">
        <v>0.40773677650000001</v>
      </c>
      <c r="J1860">
        <v>1.853</v>
      </c>
      <c r="K1860">
        <v>3.7080000000000002</v>
      </c>
    </row>
    <row r="1861" spans="1:11" x14ac:dyDescent="0.3">
      <c r="A1861">
        <v>0.34715874120000001</v>
      </c>
      <c r="B1861">
        <v>1.8540000000000001</v>
      </c>
      <c r="C1861">
        <v>3.71</v>
      </c>
      <c r="E1861">
        <v>0.56151178940000002</v>
      </c>
      <c r="F1861">
        <v>1.8540000000000001</v>
      </c>
      <c r="G1861">
        <v>3.71</v>
      </c>
      <c r="I1861">
        <v>0.40773677650000001</v>
      </c>
      <c r="J1861">
        <v>1.8540000000000001</v>
      </c>
      <c r="K1861">
        <v>3.71</v>
      </c>
    </row>
    <row r="1862" spans="1:11" x14ac:dyDescent="0.3">
      <c r="A1862">
        <v>0.35414851450000001</v>
      </c>
      <c r="B1862">
        <v>1.855</v>
      </c>
      <c r="C1862">
        <v>3.7120000000000002</v>
      </c>
      <c r="E1862">
        <v>0.55452201609999996</v>
      </c>
      <c r="F1862">
        <v>1.855</v>
      </c>
      <c r="G1862">
        <v>3.7120000000000002</v>
      </c>
      <c r="I1862">
        <v>0.40773677650000001</v>
      </c>
      <c r="J1862">
        <v>1.855</v>
      </c>
      <c r="K1862">
        <v>3.7120000000000002</v>
      </c>
    </row>
    <row r="1863" spans="1:11" x14ac:dyDescent="0.3">
      <c r="A1863">
        <v>0.33084927009999998</v>
      </c>
      <c r="B1863">
        <v>1.8560000000000001</v>
      </c>
      <c r="C1863">
        <v>3.714</v>
      </c>
      <c r="E1863">
        <v>0.559181865</v>
      </c>
      <c r="F1863">
        <v>1.8560000000000001</v>
      </c>
      <c r="G1863">
        <v>3.714</v>
      </c>
      <c r="I1863">
        <v>0.40773677650000001</v>
      </c>
      <c r="J1863">
        <v>1.8560000000000001</v>
      </c>
      <c r="K1863">
        <v>3.714</v>
      </c>
    </row>
    <row r="1864" spans="1:11" x14ac:dyDescent="0.3">
      <c r="A1864">
        <v>0.30987995019999998</v>
      </c>
      <c r="B1864">
        <v>1.857</v>
      </c>
      <c r="C1864">
        <v>3.7160000000000002</v>
      </c>
      <c r="E1864">
        <v>0.55219209170000005</v>
      </c>
      <c r="F1864">
        <v>1.857</v>
      </c>
      <c r="G1864">
        <v>3.7160000000000002</v>
      </c>
      <c r="I1864">
        <v>0.40773677650000001</v>
      </c>
      <c r="J1864">
        <v>1.857</v>
      </c>
      <c r="K1864">
        <v>3.7160000000000002</v>
      </c>
    </row>
    <row r="1865" spans="1:11" x14ac:dyDescent="0.3">
      <c r="A1865">
        <v>0.34016896790000001</v>
      </c>
      <c r="B1865">
        <v>1.8580000000000001</v>
      </c>
      <c r="C1865">
        <v>3.718</v>
      </c>
      <c r="E1865">
        <v>0.52423299840000004</v>
      </c>
      <c r="F1865">
        <v>1.8580000000000001</v>
      </c>
      <c r="G1865">
        <v>3.718</v>
      </c>
      <c r="I1865">
        <v>0.4193863987</v>
      </c>
      <c r="J1865">
        <v>1.8580000000000001</v>
      </c>
      <c r="K1865">
        <v>3.718</v>
      </c>
    </row>
    <row r="1866" spans="1:11" x14ac:dyDescent="0.3">
      <c r="A1866">
        <v>0.31919964789999999</v>
      </c>
      <c r="B1866">
        <v>1.859</v>
      </c>
      <c r="C1866">
        <v>3.72</v>
      </c>
      <c r="E1866">
        <v>0.54986216720000003</v>
      </c>
      <c r="F1866">
        <v>1.859</v>
      </c>
      <c r="G1866">
        <v>3.72</v>
      </c>
      <c r="I1866">
        <v>0.41472654990000002</v>
      </c>
      <c r="J1866">
        <v>1.859</v>
      </c>
      <c r="K1866">
        <v>3.72</v>
      </c>
    </row>
    <row r="1867" spans="1:11" x14ac:dyDescent="0.3">
      <c r="A1867">
        <v>0.30522010129999999</v>
      </c>
      <c r="B1867">
        <v>1.86</v>
      </c>
      <c r="C1867">
        <v>3.722</v>
      </c>
      <c r="E1867">
        <v>0.53588262060000003</v>
      </c>
      <c r="F1867">
        <v>1.86</v>
      </c>
      <c r="G1867">
        <v>3.722</v>
      </c>
      <c r="I1867">
        <v>0.3867674566</v>
      </c>
      <c r="J1867">
        <v>1.86</v>
      </c>
      <c r="K1867">
        <v>3.722</v>
      </c>
    </row>
    <row r="1868" spans="1:11" x14ac:dyDescent="0.3">
      <c r="A1868">
        <v>0.32152957240000002</v>
      </c>
      <c r="B1868">
        <v>1.861</v>
      </c>
      <c r="C1868">
        <v>3.7240000000000002</v>
      </c>
      <c r="E1868">
        <v>0.52656292289999995</v>
      </c>
      <c r="F1868">
        <v>1.861</v>
      </c>
      <c r="G1868">
        <v>3.7240000000000002</v>
      </c>
      <c r="I1868">
        <v>0.3797776833</v>
      </c>
      <c r="J1868">
        <v>1.861</v>
      </c>
      <c r="K1868">
        <v>3.7240000000000002</v>
      </c>
    </row>
    <row r="1869" spans="1:11" x14ac:dyDescent="0.3">
      <c r="A1869">
        <v>0.32385949679999998</v>
      </c>
      <c r="B1869">
        <v>1.8620000000000001</v>
      </c>
      <c r="C1869">
        <v>3.726</v>
      </c>
      <c r="E1869">
        <v>0.52190307400000002</v>
      </c>
      <c r="F1869">
        <v>1.8620000000000001</v>
      </c>
      <c r="G1869">
        <v>3.726</v>
      </c>
      <c r="I1869">
        <v>0.38210760770000002</v>
      </c>
      <c r="J1869">
        <v>1.8620000000000001</v>
      </c>
      <c r="K1869">
        <v>3.726</v>
      </c>
    </row>
    <row r="1870" spans="1:11" x14ac:dyDescent="0.3">
      <c r="A1870">
        <v>0.34715874120000001</v>
      </c>
      <c r="B1870">
        <v>1.863</v>
      </c>
      <c r="C1870">
        <v>3.7280000000000002</v>
      </c>
      <c r="E1870">
        <v>0.52889284729999997</v>
      </c>
      <c r="F1870">
        <v>1.863</v>
      </c>
      <c r="G1870">
        <v>3.7280000000000002</v>
      </c>
      <c r="I1870">
        <v>0.38443753219999999</v>
      </c>
      <c r="J1870">
        <v>1.863</v>
      </c>
      <c r="K1870">
        <v>3.7280000000000002</v>
      </c>
    </row>
    <row r="1871" spans="1:11" x14ac:dyDescent="0.3">
      <c r="A1871">
        <v>0.35414851450000001</v>
      </c>
      <c r="B1871">
        <v>1.8640000000000001</v>
      </c>
      <c r="C1871">
        <v>3.73</v>
      </c>
      <c r="E1871">
        <v>0.52889284729999997</v>
      </c>
      <c r="F1871">
        <v>1.8640000000000001</v>
      </c>
      <c r="G1871">
        <v>3.73</v>
      </c>
      <c r="I1871">
        <v>0.39608715439999997</v>
      </c>
      <c r="J1871">
        <v>1.8640000000000001</v>
      </c>
      <c r="K1871">
        <v>3.73</v>
      </c>
    </row>
    <row r="1872" spans="1:11" x14ac:dyDescent="0.3">
      <c r="A1872">
        <v>0.35414851450000001</v>
      </c>
      <c r="B1872">
        <v>1.865</v>
      </c>
      <c r="C1872">
        <v>3.7320000000000002</v>
      </c>
      <c r="E1872">
        <v>0.52423299840000004</v>
      </c>
      <c r="F1872">
        <v>1.865</v>
      </c>
      <c r="G1872">
        <v>3.7320000000000002</v>
      </c>
      <c r="I1872">
        <v>0.39608715439999997</v>
      </c>
      <c r="J1872">
        <v>1.865</v>
      </c>
      <c r="K1872">
        <v>3.7320000000000002</v>
      </c>
    </row>
    <row r="1873" spans="1:11" x14ac:dyDescent="0.3">
      <c r="A1873">
        <v>0.3797776833</v>
      </c>
      <c r="B1873">
        <v>1.8660000000000001</v>
      </c>
      <c r="C1873">
        <v>3.734</v>
      </c>
      <c r="E1873">
        <v>0.52190307400000002</v>
      </c>
      <c r="F1873">
        <v>1.8660000000000001</v>
      </c>
      <c r="G1873">
        <v>3.734</v>
      </c>
      <c r="I1873">
        <v>0.43336594540000001</v>
      </c>
      <c r="J1873">
        <v>1.8660000000000001</v>
      </c>
      <c r="K1873">
        <v>3.734</v>
      </c>
    </row>
    <row r="1874" spans="1:11" x14ac:dyDescent="0.3">
      <c r="A1874">
        <v>0.33783904339999998</v>
      </c>
      <c r="B1874">
        <v>1.867</v>
      </c>
      <c r="C1874">
        <v>3.7360000000000002</v>
      </c>
      <c r="E1874">
        <v>0.5452023184</v>
      </c>
      <c r="F1874">
        <v>1.867</v>
      </c>
      <c r="G1874">
        <v>3.7360000000000002</v>
      </c>
      <c r="I1874">
        <v>0.40773677650000001</v>
      </c>
      <c r="J1874">
        <v>1.867</v>
      </c>
      <c r="K1874">
        <v>3.7360000000000002</v>
      </c>
    </row>
    <row r="1875" spans="1:11" x14ac:dyDescent="0.3">
      <c r="A1875">
        <v>0.34482881669999998</v>
      </c>
      <c r="B1875">
        <v>1.8680000000000001</v>
      </c>
      <c r="C1875">
        <v>3.738</v>
      </c>
      <c r="E1875">
        <v>0.53122277169999998</v>
      </c>
      <c r="F1875">
        <v>1.8680000000000001</v>
      </c>
      <c r="G1875">
        <v>3.738</v>
      </c>
      <c r="I1875">
        <v>0.37744775889999999</v>
      </c>
      <c r="J1875">
        <v>1.8680000000000001</v>
      </c>
      <c r="K1875">
        <v>3.738</v>
      </c>
    </row>
    <row r="1876" spans="1:11" x14ac:dyDescent="0.3">
      <c r="A1876">
        <v>0.34948866560000003</v>
      </c>
      <c r="B1876">
        <v>1.869</v>
      </c>
      <c r="C1876">
        <v>3.74</v>
      </c>
      <c r="E1876">
        <v>0.53588262060000003</v>
      </c>
      <c r="F1876">
        <v>1.869</v>
      </c>
      <c r="G1876">
        <v>3.74</v>
      </c>
      <c r="I1876">
        <v>0.37511783440000002</v>
      </c>
      <c r="J1876">
        <v>1.869</v>
      </c>
      <c r="K1876">
        <v>3.74</v>
      </c>
    </row>
    <row r="1877" spans="1:11" x14ac:dyDescent="0.3">
      <c r="A1877">
        <v>0.3797776833</v>
      </c>
      <c r="B1877">
        <v>1.87</v>
      </c>
      <c r="C1877">
        <v>3.742</v>
      </c>
      <c r="E1877">
        <v>0.56151178940000002</v>
      </c>
      <c r="F1877">
        <v>1.87</v>
      </c>
      <c r="G1877">
        <v>3.742</v>
      </c>
      <c r="I1877">
        <v>0.3797776833</v>
      </c>
      <c r="J1877">
        <v>1.87</v>
      </c>
      <c r="K1877">
        <v>3.742</v>
      </c>
    </row>
    <row r="1878" spans="1:11" x14ac:dyDescent="0.3">
      <c r="A1878">
        <v>0.36113828780000001</v>
      </c>
      <c r="B1878">
        <v>1.871</v>
      </c>
      <c r="C1878">
        <v>3.7440000000000002</v>
      </c>
      <c r="E1878">
        <v>0.56151178940000002</v>
      </c>
      <c r="F1878">
        <v>1.871</v>
      </c>
      <c r="G1878">
        <v>3.7440000000000002</v>
      </c>
      <c r="I1878">
        <v>0.39608715439999997</v>
      </c>
      <c r="J1878">
        <v>1.871</v>
      </c>
      <c r="K1878">
        <v>3.7440000000000002</v>
      </c>
    </row>
    <row r="1879" spans="1:11" x14ac:dyDescent="0.3">
      <c r="A1879">
        <v>0.34715874120000001</v>
      </c>
      <c r="B1879">
        <v>1.8720000000000001</v>
      </c>
      <c r="C1879">
        <v>3.746</v>
      </c>
      <c r="E1879">
        <v>0.58015118489999995</v>
      </c>
      <c r="F1879">
        <v>1.8720000000000001</v>
      </c>
      <c r="G1879">
        <v>3.746</v>
      </c>
      <c r="I1879">
        <v>0.41472654990000002</v>
      </c>
      <c r="J1879">
        <v>1.8720000000000001</v>
      </c>
      <c r="K1879">
        <v>3.746</v>
      </c>
    </row>
    <row r="1880" spans="1:11" x14ac:dyDescent="0.3">
      <c r="A1880">
        <v>0.30289017689999997</v>
      </c>
      <c r="B1880">
        <v>1.873</v>
      </c>
      <c r="C1880">
        <v>3.7480000000000002</v>
      </c>
      <c r="E1880">
        <v>0.559181865</v>
      </c>
      <c r="F1880">
        <v>1.873</v>
      </c>
      <c r="G1880">
        <v>3.7480000000000002</v>
      </c>
      <c r="I1880">
        <v>0.42870609650000002</v>
      </c>
      <c r="J1880">
        <v>1.873</v>
      </c>
      <c r="K1880">
        <v>3.7480000000000002</v>
      </c>
    </row>
    <row r="1881" spans="1:11" x14ac:dyDescent="0.3">
      <c r="A1881">
        <v>0.30755002570000001</v>
      </c>
      <c r="B1881">
        <v>1.8740000000000001</v>
      </c>
      <c r="C1881">
        <v>3.75</v>
      </c>
      <c r="E1881">
        <v>0.60112050490000002</v>
      </c>
      <c r="F1881">
        <v>1.8740000000000001</v>
      </c>
      <c r="G1881">
        <v>3.75</v>
      </c>
      <c r="I1881">
        <v>0.41472654990000002</v>
      </c>
      <c r="J1881">
        <v>1.8740000000000001</v>
      </c>
      <c r="K1881">
        <v>3.75</v>
      </c>
    </row>
    <row r="1882" spans="1:11" x14ac:dyDescent="0.3">
      <c r="A1882">
        <v>0.31220987459999999</v>
      </c>
      <c r="B1882">
        <v>1.875</v>
      </c>
      <c r="C1882">
        <v>3.7519999999999998</v>
      </c>
      <c r="E1882">
        <v>0.58714095820000001</v>
      </c>
      <c r="F1882">
        <v>1.875</v>
      </c>
      <c r="G1882">
        <v>3.7519999999999998</v>
      </c>
      <c r="I1882">
        <v>0.40307692769999998</v>
      </c>
      <c r="J1882">
        <v>1.875</v>
      </c>
      <c r="K1882">
        <v>3.7519999999999998</v>
      </c>
    </row>
    <row r="1883" spans="1:11" x14ac:dyDescent="0.3">
      <c r="A1883">
        <v>0.28192085690000002</v>
      </c>
      <c r="B1883">
        <v>1.8759999999999999</v>
      </c>
      <c r="C1883">
        <v>3.754</v>
      </c>
      <c r="E1883">
        <v>0.57782126050000004</v>
      </c>
      <c r="F1883">
        <v>1.8759999999999999</v>
      </c>
      <c r="G1883">
        <v>3.754</v>
      </c>
      <c r="I1883">
        <v>0.41006670099999998</v>
      </c>
      <c r="J1883">
        <v>1.8759999999999999</v>
      </c>
      <c r="K1883">
        <v>3.754</v>
      </c>
    </row>
    <row r="1884" spans="1:11" x14ac:dyDescent="0.3">
      <c r="A1884">
        <v>0.28425078139999999</v>
      </c>
      <c r="B1884">
        <v>1.877</v>
      </c>
      <c r="C1884">
        <v>3.7559999999999998</v>
      </c>
      <c r="E1884">
        <v>0.56617163829999995</v>
      </c>
      <c r="F1884">
        <v>1.877</v>
      </c>
      <c r="G1884">
        <v>3.7559999999999998</v>
      </c>
      <c r="I1884">
        <v>0.41239662539999999</v>
      </c>
      <c r="J1884">
        <v>1.877</v>
      </c>
      <c r="K1884">
        <v>3.7559999999999998</v>
      </c>
    </row>
    <row r="1885" spans="1:11" x14ac:dyDescent="0.3">
      <c r="A1885">
        <v>0.30056025240000001</v>
      </c>
      <c r="B1885">
        <v>1.8779999999999999</v>
      </c>
      <c r="C1885">
        <v>3.758</v>
      </c>
      <c r="E1885">
        <v>0.5731614116</v>
      </c>
      <c r="F1885">
        <v>1.8779999999999999</v>
      </c>
      <c r="G1885">
        <v>3.758</v>
      </c>
      <c r="I1885">
        <v>0.44734549200000001</v>
      </c>
      <c r="J1885">
        <v>1.8779999999999999</v>
      </c>
      <c r="K1885">
        <v>3.758</v>
      </c>
    </row>
    <row r="1886" spans="1:11" x14ac:dyDescent="0.3">
      <c r="A1886">
        <v>0.33550911900000002</v>
      </c>
      <c r="B1886">
        <v>1.879</v>
      </c>
      <c r="C1886">
        <v>3.76</v>
      </c>
      <c r="E1886">
        <v>0.56384171390000004</v>
      </c>
      <c r="F1886">
        <v>1.879</v>
      </c>
      <c r="G1886">
        <v>3.76</v>
      </c>
      <c r="I1886">
        <v>0.46365496299999998</v>
      </c>
      <c r="J1886">
        <v>1.879</v>
      </c>
      <c r="K1886">
        <v>3.76</v>
      </c>
    </row>
    <row r="1887" spans="1:11" x14ac:dyDescent="0.3">
      <c r="A1887">
        <v>0.34482881669999998</v>
      </c>
      <c r="B1887">
        <v>1.88</v>
      </c>
      <c r="C1887">
        <v>3.762</v>
      </c>
      <c r="E1887">
        <v>0.56151178940000002</v>
      </c>
      <c r="F1887">
        <v>1.88</v>
      </c>
      <c r="G1887">
        <v>3.762</v>
      </c>
      <c r="I1887">
        <v>0.45666518969999997</v>
      </c>
      <c r="J1887">
        <v>1.88</v>
      </c>
      <c r="K1887">
        <v>3.762</v>
      </c>
    </row>
    <row r="1888" spans="1:11" x14ac:dyDescent="0.3">
      <c r="A1888">
        <v>0.35181859009999999</v>
      </c>
      <c r="B1888">
        <v>1.881</v>
      </c>
      <c r="C1888">
        <v>3.7639999999999998</v>
      </c>
      <c r="E1888">
        <v>0.55685194049999998</v>
      </c>
      <c r="F1888">
        <v>1.881</v>
      </c>
      <c r="G1888">
        <v>3.7639999999999998</v>
      </c>
      <c r="I1888">
        <v>0.41006670099999998</v>
      </c>
      <c r="J1888">
        <v>1.881</v>
      </c>
      <c r="K1888">
        <v>3.7639999999999998</v>
      </c>
    </row>
    <row r="1889" spans="1:11" x14ac:dyDescent="0.3">
      <c r="A1889">
        <v>0.37045798559999998</v>
      </c>
      <c r="B1889">
        <v>1.8819999999999999</v>
      </c>
      <c r="C1889">
        <v>3.766</v>
      </c>
      <c r="E1889">
        <v>0.50559360289999999</v>
      </c>
      <c r="F1889">
        <v>1.8819999999999999</v>
      </c>
      <c r="G1889">
        <v>3.766</v>
      </c>
      <c r="I1889">
        <v>0.43802579419999998</v>
      </c>
      <c r="J1889">
        <v>1.8819999999999999</v>
      </c>
      <c r="K1889">
        <v>3.766</v>
      </c>
    </row>
    <row r="1890" spans="1:11" x14ac:dyDescent="0.3">
      <c r="A1890">
        <v>0.37511783440000002</v>
      </c>
      <c r="B1890">
        <v>1.883</v>
      </c>
      <c r="C1890">
        <v>3.7679999999999998</v>
      </c>
      <c r="E1890">
        <v>0.49860382959999999</v>
      </c>
      <c r="F1890">
        <v>1.883</v>
      </c>
      <c r="G1890">
        <v>3.7679999999999998</v>
      </c>
      <c r="I1890">
        <v>0.40540685209999999</v>
      </c>
      <c r="J1890">
        <v>1.883</v>
      </c>
      <c r="K1890">
        <v>3.7679999999999998</v>
      </c>
    </row>
    <row r="1891" spans="1:11" x14ac:dyDescent="0.3">
      <c r="A1891">
        <v>0.37045798559999998</v>
      </c>
      <c r="B1891">
        <v>1.8839999999999999</v>
      </c>
      <c r="C1891">
        <v>3.77</v>
      </c>
      <c r="E1891">
        <v>0.49627390519999998</v>
      </c>
      <c r="F1891">
        <v>1.8839999999999999</v>
      </c>
      <c r="G1891">
        <v>3.77</v>
      </c>
      <c r="I1891">
        <v>0.40540685209999999</v>
      </c>
      <c r="J1891">
        <v>1.8839999999999999</v>
      </c>
      <c r="K1891">
        <v>3.77</v>
      </c>
    </row>
    <row r="1892" spans="1:11" x14ac:dyDescent="0.3">
      <c r="A1892">
        <v>0.3797776833</v>
      </c>
      <c r="B1892">
        <v>1.885</v>
      </c>
      <c r="C1892">
        <v>3.7719999999999998</v>
      </c>
      <c r="E1892">
        <v>0.51491330069999997</v>
      </c>
      <c r="F1892">
        <v>1.885</v>
      </c>
      <c r="G1892">
        <v>3.7719999999999998</v>
      </c>
      <c r="I1892">
        <v>0.4193863987</v>
      </c>
      <c r="J1892">
        <v>1.885</v>
      </c>
      <c r="K1892">
        <v>3.7719999999999998</v>
      </c>
    </row>
    <row r="1893" spans="1:11" x14ac:dyDescent="0.3">
      <c r="A1893">
        <v>0.36113828780000001</v>
      </c>
      <c r="B1893">
        <v>1.8859999999999999</v>
      </c>
      <c r="C1893">
        <v>3.774</v>
      </c>
      <c r="E1893">
        <v>0.52190307400000002</v>
      </c>
      <c r="F1893">
        <v>1.8859999999999999</v>
      </c>
      <c r="G1893">
        <v>3.774</v>
      </c>
      <c r="I1893">
        <v>0.40773677650000001</v>
      </c>
      <c r="J1893">
        <v>1.8859999999999999</v>
      </c>
      <c r="K1893">
        <v>3.774</v>
      </c>
    </row>
    <row r="1894" spans="1:11" x14ac:dyDescent="0.3">
      <c r="A1894">
        <v>0.38443753219999999</v>
      </c>
      <c r="B1894">
        <v>1.887</v>
      </c>
      <c r="C1894">
        <v>3.7759999999999998</v>
      </c>
      <c r="E1894">
        <v>0.55219209170000005</v>
      </c>
      <c r="F1894">
        <v>1.887</v>
      </c>
      <c r="G1894">
        <v>3.7759999999999998</v>
      </c>
      <c r="I1894">
        <v>0.38443753219999999</v>
      </c>
      <c r="J1894">
        <v>1.887</v>
      </c>
      <c r="K1894">
        <v>3.7759999999999998</v>
      </c>
    </row>
    <row r="1895" spans="1:11" x14ac:dyDescent="0.3">
      <c r="A1895">
        <v>0.38210760770000002</v>
      </c>
      <c r="B1895">
        <v>1.8879999999999999</v>
      </c>
      <c r="C1895">
        <v>3.778</v>
      </c>
      <c r="E1895">
        <v>0.56151178940000002</v>
      </c>
      <c r="F1895">
        <v>1.8879999999999999</v>
      </c>
      <c r="G1895">
        <v>3.778</v>
      </c>
      <c r="I1895">
        <v>0.37278791</v>
      </c>
      <c r="J1895">
        <v>1.8879999999999999</v>
      </c>
      <c r="K1895">
        <v>3.778</v>
      </c>
    </row>
    <row r="1896" spans="1:11" x14ac:dyDescent="0.3">
      <c r="A1896">
        <v>0.40074700320000001</v>
      </c>
      <c r="B1896">
        <v>1.889</v>
      </c>
      <c r="C1896">
        <v>3.78</v>
      </c>
      <c r="E1896">
        <v>0.56617163829999995</v>
      </c>
      <c r="F1896">
        <v>1.889</v>
      </c>
      <c r="G1896">
        <v>3.78</v>
      </c>
      <c r="I1896">
        <v>0.36812806110000001</v>
      </c>
      <c r="J1896">
        <v>1.889</v>
      </c>
      <c r="K1896">
        <v>3.78</v>
      </c>
    </row>
    <row r="1897" spans="1:11" x14ac:dyDescent="0.3">
      <c r="A1897">
        <v>0.38909738109999997</v>
      </c>
      <c r="B1897">
        <v>1.89</v>
      </c>
      <c r="C1897">
        <v>3.782</v>
      </c>
      <c r="E1897">
        <v>0.56384171390000004</v>
      </c>
      <c r="F1897">
        <v>1.89</v>
      </c>
      <c r="G1897">
        <v>3.782</v>
      </c>
      <c r="I1897">
        <v>0.3797776833</v>
      </c>
      <c r="J1897">
        <v>1.89</v>
      </c>
      <c r="K1897">
        <v>3.782</v>
      </c>
    </row>
    <row r="1898" spans="1:11" x14ac:dyDescent="0.3">
      <c r="A1898">
        <v>0.40540685209999999</v>
      </c>
      <c r="B1898">
        <v>1.891</v>
      </c>
      <c r="C1898">
        <v>3.7839999999999998</v>
      </c>
      <c r="E1898">
        <v>0.58248110939999997</v>
      </c>
      <c r="F1898">
        <v>1.891</v>
      </c>
      <c r="G1898">
        <v>3.7839999999999998</v>
      </c>
      <c r="I1898">
        <v>0.39841707879999999</v>
      </c>
      <c r="J1898">
        <v>1.891</v>
      </c>
      <c r="K1898">
        <v>3.7839999999999998</v>
      </c>
    </row>
    <row r="1899" spans="1:11" x14ac:dyDescent="0.3">
      <c r="A1899">
        <v>0.39608715439999997</v>
      </c>
      <c r="B1899">
        <v>1.8919999999999999</v>
      </c>
      <c r="C1899">
        <v>3.786</v>
      </c>
      <c r="E1899">
        <v>0.58714095820000001</v>
      </c>
      <c r="F1899">
        <v>1.8919999999999999</v>
      </c>
      <c r="G1899">
        <v>3.786</v>
      </c>
      <c r="I1899">
        <v>0.40307692769999998</v>
      </c>
      <c r="J1899">
        <v>1.8919999999999999</v>
      </c>
      <c r="K1899">
        <v>3.786</v>
      </c>
    </row>
    <row r="1900" spans="1:11" x14ac:dyDescent="0.3">
      <c r="A1900">
        <v>0.39841707879999999</v>
      </c>
      <c r="B1900">
        <v>1.893</v>
      </c>
      <c r="C1900">
        <v>3.7879999999999998</v>
      </c>
      <c r="E1900">
        <v>0.60578035370000005</v>
      </c>
      <c r="F1900">
        <v>1.893</v>
      </c>
      <c r="G1900">
        <v>3.7879999999999998</v>
      </c>
      <c r="I1900">
        <v>0.426376172</v>
      </c>
      <c r="J1900">
        <v>1.893</v>
      </c>
      <c r="K1900">
        <v>3.7879999999999998</v>
      </c>
    </row>
    <row r="1901" spans="1:11" x14ac:dyDescent="0.3">
      <c r="A1901">
        <v>0.36346821219999997</v>
      </c>
      <c r="B1901">
        <v>1.8939999999999999</v>
      </c>
      <c r="C1901">
        <v>3.79</v>
      </c>
      <c r="E1901">
        <v>0.58248110939999997</v>
      </c>
      <c r="F1901">
        <v>1.8939999999999999</v>
      </c>
      <c r="G1901">
        <v>3.79</v>
      </c>
      <c r="I1901">
        <v>0.4193863987</v>
      </c>
      <c r="J1901">
        <v>1.8939999999999999</v>
      </c>
      <c r="K1901">
        <v>3.79</v>
      </c>
    </row>
    <row r="1902" spans="1:11" x14ac:dyDescent="0.3">
      <c r="A1902">
        <v>0.3657981367</v>
      </c>
      <c r="B1902">
        <v>1.895</v>
      </c>
      <c r="C1902">
        <v>3.7919999999999998</v>
      </c>
      <c r="E1902">
        <v>0.58015118489999995</v>
      </c>
      <c r="F1902">
        <v>1.895</v>
      </c>
      <c r="G1902">
        <v>3.7919999999999998</v>
      </c>
      <c r="I1902">
        <v>0.38909738109999997</v>
      </c>
      <c r="J1902">
        <v>1.895</v>
      </c>
      <c r="K1902">
        <v>3.7919999999999998</v>
      </c>
    </row>
    <row r="1903" spans="1:11" x14ac:dyDescent="0.3">
      <c r="A1903">
        <v>0.36346821219999997</v>
      </c>
      <c r="B1903">
        <v>1.8959999999999999</v>
      </c>
      <c r="C1903">
        <v>3.794</v>
      </c>
      <c r="E1903">
        <v>0.59413073149999995</v>
      </c>
      <c r="F1903">
        <v>1.8959999999999999</v>
      </c>
      <c r="G1903">
        <v>3.794</v>
      </c>
      <c r="I1903">
        <v>0.38909738109999997</v>
      </c>
      <c r="J1903">
        <v>1.8959999999999999</v>
      </c>
      <c r="K1903">
        <v>3.794</v>
      </c>
    </row>
    <row r="1904" spans="1:11" x14ac:dyDescent="0.3">
      <c r="A1904">
        <v>0.35647843890000003</v>
      </c>
      <c r="B1904">
        <v>1.897</v>
      </c>
      <c r="C1904">
        <v>3.7959999999999998</v>
      </c>
      <c r="E1904">
        <v>0.58947088270000003</v>
      </c>
      <c r="F1904">
        <v>1.897</v>
      </c>
      <c r="G1904">
        <v>3.7959999999999998</v>
      </c>
      <c r="I1904">
        <v>0.37511783440000002</v>
      </c>
      <c r="J1904">
        <v>1.897</v>
      </c>
      <c r="K1904">
        <v>3.7959999999999998</v>
      </c>
    </row>
    <row r="1905" spans="1:11" x14ac:dyDescent="0.3">
      <c r="A1905">
        <v>0.34016896790000001</v>
      </c>
      <c r="B1905">
        <v>1.8979999999999999</v>
      </c>
      <c r="C1905">
        <v>3.798</v>
      </c>
      <c r="E1905">
        <v>0.59413073149999995</v>
      </c>
      <c r="F1905">
        <v>1.8979999999999999</v>
      </c>
      <c r="G1905">
        <v>3.798</v>
      </c>
      <c r="I1905">
        <v>0.37278791</v>
      </c>
      <c r="J1905">
        <v>1.8979999999999999</v>
      </c>
      <c r="K1905">
        <v>3.798</v>
      </c>
    </row>
    <row r="1906" spans="1:11" x14ac:dyDescent="0.3">
      <c r="A1906">
        <v>0.33783904339999998</v>
      </c>
      <c r="B1906">
        <v>1.899</v>
      </c>
      <c r="C1906">
        <v>3.8</v>
      </c>
      <c r="E1906">
        <v>0.60345042930000004</v>
      </c>
      <c r="F1906">
        <v>1.899</v>
      </c>
      <c r="G1906">
        <v>3.8</v>
      </c>
      <c r="I1906">
        <v>0.38909738109999997</v>
      </c>
      <c r="J1906">
        <v>1.899</v>
      </c>
      <c r="K1906">
        <v>3.8</v>
      </c>
    </row>
    <row r="1907" spans="1:11" x14ac:dyDescent="0.3">
      <c r="A1907">
        <v>0.34482881669999998</v>
      </c>
      <c r="B1907">
        <v>1.9</v>
      </c>
      <c r="C1907">
        <v>3.802</v>
      </c>
      <c r="E1907">
        <v>0.58481103379999999</v>
      </c>
      <c r="F1907">
        <v>1.9</v>
      </c>
      <c r="G1907">
        <v>3.802</v>
      </c>
      <c r="I1907">
        <v>0.39608715439999997</v>
      </c>
      <c r="J1907">
        <v>1.9</v>
      </c>
      <c r="K1907">
        <v>3.802</v>
      </c>
    </row>
    <row r="1908" spans="1:11" x14ac:dyDescent="0.3">
      <c r="A1908">
        <v>0.34249889230000002</v>
      </c>
      <c r="B1908">
        <v>1.901</v>
      </c>
      <c r="C1908">
        <v>3.8039999999999998</v>
      </c>
      <c r="E1908">
        <v>0.55685194049999998</v>
      </c>
      <c r="F1908">
        <v>1.901</v>
      </c>
      <c r="G1908">
        <v>3.8039999999999998</v>
      </c>
      <c r="I1908">
        <v>0.40773677650000001</v>
      </c>
      <c r="J1908">
        <v>1.901</v>
      </c>
      <c r="K1908">
        <v>3.8039999999999998</v>
      </c>
    </row>
    <row r="1909" spans="1:11" x14ac:dyDescent="0.3">
      <c r="A1909">
        <v>0.33550911900000002</v>
      </c>
      <c r="B1909">
        <v>1.9019999999999999</v>
      </c>
      <c r="C1909">
        <v>3.806</v>
      </c>
      <c r="E1909">
        <v>0.58248110939999997</v>
      </c>
      <c r="F1909">
        <v>1.9019999999999999</v>
      </c>
      <c r="G1909">
        <v>3.806</v>
      </c>
      <c r="I1909">
        <v>0.40773677650000001</v>
      </c>
      <c r="J1909">
        <v>1.9019999999999999</v>
      </c>
      <c r="K1909">
        <v>3.806</v>
      </c>
    </row>
    <row r="1910" spans="1:11" x14ac:dyDescent="0.3">
      <c r="A1910">
        <v>0.32851934570000002</v>
      </c>
      <c r="B1910">
        <v>1.903</v>
      </c>
      <c r="C1910">
        <v>3.8079999999999998</v>
      </c>
      <c r="E1910">
        <v>0.57083148719999999</v>
      </c>
      <c r="F1910">
        <v>1.903</v>
      </c>
      <c r="G1910">
        <v>3.8079999999999998</v>
      </c>
      <c r="I1910">
        <v>0.41705647429999998</v>
      </c>
      <c r="J1910">
        <v>1.903</v>
      </c>
      <c r="K1910">
        <v>3.8079999999999998</v>
      </c>
    </row>
    <row r="1911" spans="1:11" x14ac:dyDescent="0.3">
      <c r="A1911">
        <v>0.34715874120000001</v>
      </c>
      <c r="B1911">
        <v>1.9039999999999999</v>
      </c>
      <c r="C1911">
        <v>3.81</v>
      </c>
      <c r="E1911">
        <v>0.60345042930000004</v>
      </c>
      <c r="F1911">
        <v>1.9039999999999999</v>
      </c>
      <c r="G1911">
        <v>3.81</v>
      </c>
      <c r="I1911">
        <v>0.42404624759999998</v>
      </c>
      <c r="J1911">
        <v>1.9039999999999999</v>
      </c>
      <c r="K1911">
        <v>3.81</v>
      </c>
    </row>
    <row r="1912" spans="1:11" x14ac:dyDescent="0.3">
      <c r="A1912">
        <v>0.34715874120000001</v>
      </c>
      <c r="B1912">
        <v>1.905</v>
      </c>
      <c r="C1912">
        <v>3.8119999999999998</v>
      </c>
      <c r="E1912">
        <v>0.63606937139999997</v>
      </c>
      <c r="F1912">
        <v>1.905</v>
      </c>
      <c r="G1912">
        <v>3.8119999999999998</v>
      </c>
      <c r="I1912">
        <v>0.4193863987</v>
      </c>
      <c r="J1912">
        <v>1.905</v>
      </c>
      <c r="K1912">
        <v>3.8119999999999998</v>
      </c>
    </row>
    <row r="1913" spans="1:11" x14ac:dyDescent="0.3">
      <c r="A1913">
        <v>0.37045798559999998</v>
      </c>
      <c r="B1913">
        <v>1.9059999999999999</v>
      </c>
      <c r="C1913">
        <v>3.8140000000000001</v>
      </c>
      <c r="E1913">
        <v>0.63373944699999996</v>
      </c>
      <c r="F1913">
        <v>1.9059999999999999</v>
      </c>
      <c r="G1913">
        <v>3.8140000000000001</v>
      </c>
      <c r="I1913">
        <v>0.42870609650000002</v>
      </c>
      <c r="J1913">
        <v>1.9059999999999999</v>
      </c>
      <c r="K1913">
        <v>3.8140000000000001</v>
      </c>
    </row>
    <row r="1914" spans="1:11" x14ac:dyDescent="0.3">
      <c r="A1914">
        <v>0.36346821219999997</v>
      </c>
      <c r="B1914">
        <v>1.907</v>
      </c>
      <c r="C1914">
        <v>3.8159999999999998</v>
      </c>
      <c r="E1914">
        <v>0.63140952250000004</v>
      </c>
      <c r="F1914">
        <v>1.907</v>
      </c>
      <c r="G1914">
        <v>3.8159999999999998</v>
      </c>
      <c r="I1914">
        <v>0.4193863987</v>
      </c>
      <c r="J1914">
        <v>1.907</v>
      </c>
      <c r="K1914">
        <v>3.8159999999999998</v>
      </c>
    </row>
    <row r="1915" spans="1:11" x14ac:dyDescent="0.3">
      <c r="A1915">
        <v>0.34016896790000001</v>
      </c>
      <c r="B1915">
        <v>1.9079999999999999</v>
      </c>
      <c r="C1915">
        <v>3.8180000000000001</v>
      </c>
      <c r="E1915">
        <v>0.61742997590000004</v>
      </c>
      <c r="F1915">
        <v>1.9079999999999999</v>
      </c>
      <c r="G1915">
        <v>3.8180000000000001</v>
      </c>
      <c r="I1915">
        <v>0.41705647429999998</v>
      </c>
      <c r="J1915">
        <v>1.9079999999999999</v>
      </c>
      <c r="K1915">
        <v>3.8180000000000001</v>
      </c>
    </row>
    <row r="1916" spans="1:11" x14ac:dyDescent="0.3">
      <c r="A1916">
        <v>0.33084927009999998</v>
      </c>
      <c r="B1916">
        <v>1.909</v>
      </c>
      <c r="C1916">
        <v>3.82</v>
      </c>
      <c r="E1916">
        <v>0.5731614116</v>
      </c>
      <c r="F1916">
        <v>1.909</v>
      </c>
      <c r="G1916">
        <v>3.82</v>
      </c>
      <c r="I1916">
        <v>0.41472654990000002</v>
      </c>
      <c r="J1916">
        <v>1.909</v>
      </c>
      <c r="K1916">
        <v>3.82</v>
      </c>
    </row>
    <row r="1917" spans="1:11" x14ac:dyDescent="0.3">
      <c r="A1917">
        <v>0.34482881669999998</v>
      </c>
      <c r="B1917">
        <v>1.91</v>
      </c>
      <c r="C1917">
        <v>3.8220000000000001</v>
      </c>
      <c r="E1917">
        <v>0.58714095820000001</v>
      </c>
      <c r="F1917">
        <v>1.91</v>
      </c>
      <c r="G1917">
        <v>3.8220000000000001</v>
      </c>
      <c r="I1917">
        <v>0.42171632320000002</v>
      </c>
      <c r="J1917">
        <v>1.91</v>
      </c>
      <c r="K1917">
        <v>3.8220000000000001</v>
      </c>
    </row>
    <row r="1918" spans="1:11" x14ac:dyDescent="0.3">
      <c r="A1918">
        <v>0.34482881669999998</v>
      </c>
      <c r="B1918">
        <v>1.911</v>
      </c>
      <c r="C1918">
        <v>3.8239999999999998</v>
      </c>
      <c r="E1918">
        <v>0.57782126050000004</v>
      </c>
      <c r="F1918">
        <v>1.911</v>
      </c>
      <c r="G1918">
        <v>3.8239999999999998</v>
      </c>
      <c r="I1918">
        <v>0.40773677650000001</v>
      </c>
      <c r="J1918">
        <v>1.911</v>
      </c>
      <c r="K1918">
        <v>3.8239999999999998</v>
      </c>
    </row>
    <row r="1919" spans="1:11" x14ac:dyDescent="0.3">
      <c r="A1919">
        <v>0.33783904339999998</v>
      </c>
      <c r="B1919">
        <v>1.9119999999999999</v>
      </c>
      <c r="C1919">
        <v>3.8260000000000001</v>
      </c>
      <c r="E1919">
        <v>0.5731614116</v>
      </c>
      <c r="F1919">
        <v>1.9119999999999999</v>
      </c>
      <c r="G1919">
        <v>3.8260000000000001</v>
      </c>
      <c r="I1919">
        <v>0.39375722990000001</v>
      </c>
      <c r="J1919">
        <v>1.9119999999999999</v>
      </c>
      <c r="K1919">
        <v>3.8260000000000001</v>
      </c>
    </row>
    <row r="1920" spans="1:11" x14ac:dyDescent="0.3">
      <c r="A1920">
        <v>0.32152957240000002</v>
      </c>
      <c r="B1920">
        <v>1.913</v>
      </c>
      <c r="C1920">
        <v>3.8279999999999998</v>
      </c>
      <c r="E1920">
        <v>0.56151178940000002</v>
      </c>
      <c r="F1920">
        <v>1.913</v>
      </c>
      <c r="G1920">
        <v>3.8279999999999998</v>
      </c>
      <c r="I1920">
        <v>0.39375722990000001</v>
      </c>
      <c r="J1920">
        <v>1.913</v>
      </c>
      <c r="K1920">
        <v>3.8279999999999998</v>
      </c>
    </row>
    <row r="1921" spans="1:11" x14ac:dyDescent="0.3">
      <c r="A1921">
        <v>0.34016896790000001</v>
      </c>
      <c r="B1921">
        <v>1.9139999999999999</v>
      </c>
      <c r="C1921">
        <v>3.83</v>
      </c>
      <c r="E1921">
        <v>0.58481103379999999</v>
      </c>
      <c r="F1921">
        <v>1.9139999999999999</v>
      </c>
      <c r="G1921">
        <v>3.83</v>
      </c>
      <c r="I1921">
        <v>0.38210760770000002</v>
      </c>
      <c r="J1921">
        <v>1.9139999999999999</v>
      </c>
      <c r="K1921">
        <v>3.83</v>
      </c>
    </row>
    <row r="1922" spans="1:11" x14ac:dyDescent="0.3">
      <c r="A1922">
        <v>0.36812806110000001</v>
      </c>
      <c r="B1922">
        <v>1.915</v>
      </c>
      <c r="C1922">
        <v>3.8319999999999999</v>
      </c>
      <c r="E1922">
        <v>0.58714095820000001</v>
      </c>
      <c r="F1922">
        <v>1.915</v>
      </c>
      <c r="G1922">
        <v>3.8319999999999999</v>
      </c>
      <c r="I1922">
        <v>0.37511783440000002</v>
      </c>
      <c r="J1922">
        <v>1.915</v>
      </c>
      <c r="K1922">
        <v>3.8319999999999999</v>
      </c>
    </row>
    <row r="1923" spans="1:11" x14ac:dyDescent="0.3">
      <c r="A1923">
        <v>0.37511783440000002</v>
      </c>
      <c r="B1923">
        <v>1.9159999999999999</v>
      </c>
      <c r="C1923">
        <v>3.8340000000000001</v>
      </c>
      <c r="E1923">
        <v>0.59879058039999999</v>
      </c>
      <c r="F1923">
        <v>1.9159999999999999</v>
      </c>
      <c r="G1923">
        <v>3.8340000000000001</v>
      </c>
      <c r="I1923">
        <v>0.38210760770000002</v>
      </c>
      <c r="J1923">
        <v>1.9159999999999999</v>
      </c>
      <c r="K1923">
        <v>3.8340000000000001</v>
      </c>
    </row>
    <row r="1924" spans="1:11" x14ac:dyDescent="0.3">
      <c r="A1924">
        <v>0.34249889230000002</v>
      </c>
      <c r="B1924">
        <v>1.917</v>
      </c>
      <c r="C1924">
        <v>3.8359999999999999</v>
      </c>
      <c r="E1924">
        <v>0.59879058039999999</v>
      </c>
      <c r="F1924">
        <v>1.917</v>
      </c>
      <c r="G1924">
        <v>3.8359999999999999</v>
      </c>
      <c r="I1924">
        <v>0.39608715439999997</v>
      </c>
      <c r="J1924">
        <v>1.917</v>
      </c>
      <c r="K1924">
        <v>3.8359999999999999</v>
      </c>
    </row>
    <row r="1925" spans="1:11" x14ac:dyDescent="0.3">
      <c r="A1925">
        <v>0.34948866560000003</v>
      </c>
      <c r="B1925">
        <v>1.9179999999999999</v>
      </c>
      <c r="C1925">
        <v>3.8380000000000001</v>
      </c>
      <c r="E1925">
        <v>0.59413073149999995</v>
      </c>
      <c r="F1925">
        <v>1.9179999999999999</v>
      </c>
      <c r="G1925">
        <v>3.8380000000000001</v>
      </c>
      <c r="I1925">
        <v>0.426376172</v>
      </c>
      <c r="J1925">
        <v>1.9179999999999999</v>
      </c>
      <c r="K1925">
        <v>3.8380000000000001</v>
      </c>
    </row>
    <row r="1926" spans="1:11" x14ac:dyDescent="0.3">
      <c r="A1926">
        <v>0.3588083634</v>
      </c>
      <c r="B1926">
        <v>1.919</v>
      </c>
      <c r="C1926">
        <v>3.84</v>
      </c>
      <c r="E1926">
        <v>0.59413073149999995</v>
      </c>
      <c r="F1926">
        <v>1.919</v>
      </c>
      <c r="G1926">
        <v>3.84</v>
      </c>
      <c r="I1926">
        <v>0.4193863987</v>
      </c>
      <c r="J1926">
        <v>1.919</v>
      </c>
      <c r="K1926">
        <v>3.84</v>
      </c>
    </row>
    <row r="1927" spans="1:11" x14ac:dyDescent="0.3">
      <c r="A1927">
        <v>0.3588083634</v>
      </c>
      <c r="B1927">
        <v>1.92</v>
      </c>
      <c r="C1927">
        <v>3.8420000000000001</v>
      </c>
      <c r="E1927">
        <v>0.57549133600000002</v>
      </c>
      <c r="F1927">
        <v>1.92</v>
      </c>
      <c r="G1927">
        <v>3.8420000000000001</v>
      </c>
      <c r="I1927">
        <v>0.40307692769999998</v>
      </c>
      <c r="J1927">
        <v>1.92</v>
      </c>
      <c r="K1927">
        <v>3.8420000000000001</v>
      </c>
    </row>
    <row r="1928" spans="1:11" x14ac:dyDescent="0.3">
      <c r="A1928">
        <v>0.36346821219999997</v>
      </c>
      <c r="B1928">
        <v>1.921</v>
      </c>
      <c r="C1928">
        <v>3.8439999999999999</v>
      </c>
      <c r="E1928">
        <v>0.55685194049999998</v>
      </c>
      <c r="F1928">
        <v>1.921</v>
      </c>
      <c r="G1928">
        <v>3.8439999999999999</v>
      </c>
      <c r="I1928">
        <v>0.41006670099999998</v>
      </c>
      <c r="J1928">
        <v>1.921</v>
      </c>
      <c r="K1928">
        <v>3.8439999999999999</v>
      </c>
    </row>
    <row r="1929" spans="1:11" x14ac:dyDescent="0.3">
      <c r="A1929">
        <v>0.3657981367</v>
      </c>
      <c r="B1929">
        <v>1.9219999999999999</v>
      </c>
      <c r="C1929">
        <v>3.8460000000000001</v>
      </c>
      <c r="E1929">
        <v>0.56617163829999995</v>
      </c>
      <c r="F1929">
        <v>1.9219999999999999</v>
      </c>
      <c r="G1929">
        <v>3.8460000000000001</v>
      </c>
      <c r="I1929">
        <v>0.39841707879999999</v>
      </c>
      <c r="J1929">
        <v>1.9219999999999999</v>
      </c>
      <c r="K1929">
        <v>3.8460000000000001</v>
      </c>
    </row>
    <row r="1930" spans="1:11" x14ac:dyDescent="0.3">
      <c r="A1930">
        <v>0.38443753219999999</v>
      </c>
      <c r="B1930">
        <v>1.923</v>
      </c>
      <c r="C1930">
        <v>3.8479999999999999</v>
      </c>
      <c r="E1930">
        <v>0.559181865</v>
      </c>
      <c r="F1930">
        <v>1.923</v>
      </c>
      <c r="G1930">
        <v>3.8479999999999999</v>
      </c>
      <c r="I1930">
        <v>0.39841707879999999</v>
      </c>
      <c r="J1930">
        <v>1.923</v>
      </c>
      <c r="K1930">
        <v>3.8479999999999999</v>
      </c>
    </row>
    <row r="1931" spans="1:11" x14ac:dyDescent="0.3">
      <c r="A1931">
        <v>0.35181859009999999</v>
      </c>
      <c r="B1931">
        <v>1.9239999999999999</v>
      </c>
      <c r="C1931">
        <v>3.85</v>
      </c>
      <c r="E1931">
        <v>0.58714095820000001</v>
      </c>
      <c r="F1931">
        <v>1.9239999999999999</v>
      </c>
      <c r="G1931">
        <v>3.85</v>
      </c>
      <c r="I1931">
        <v>0.40773677650000001</v>
      </c>
      <c r="J1931">
        <v>1.9239999999999999</v>
      </c>
      <c r="K1931">
        <v>3.85</v>
      </c>
    </row>
    <row r="1932" spans="1:11" x14ac:dyDescent="0.3">
      <c r="A1932">
        <v>0.36113828780000001</v>
      </c>
      <c r="B1932">
        <v>1.925</v>
      </c>
      <c r="C1932">
        <v>3.8519999999999999</v>
      </c>
      <c r="E1932">
        <v>0.58714095820000001</v>
      </c>
      <c r="F1932">
        <v>1.925</v>
      </c>
      <c r="G1932">
        <v>3.8519999999999999</v>
      </c>
      <c r="I1932">
        <v>0.38443753219999999</v>
      </c>
      <c r="J1932">
        <v>1.925</v>
      </c>
      <c r="K1932">
        <v>3.8519999999999999</v>
      </c>
    </row>
    <row r="1933" spans="1:11" x14ac:dyDescent="0.3">
      <c r="A1933">
        <v>0.3657981367</v>
      </c>
      <c r="B1933">
        <v>1.9259999999999999</v>
      </c>
      <c r="C1933">
        <v>3.8540000000000001</v>
      </c>
      <c r="E1933">
        <v>0.612770127</v>
      </c>
      <c r="F1933">
        <v>1.9259999999999999</v>
      </c>
      <c r="G1933">
        <v>3.8540000000000001</v>
      </c>
      <c r="I1933">
        <v>0.41472654990000002</v>
      </c>
      <c r="J1933">
        <v>1.9259999999999999</v>
      </c>
      <c r="K1933">
        <v>3.8540000000000001</v>
      </c>
    </row>
    <row r="1934" spans="1:11" x14ac:dyDescent="0.3">
      <c r="A1934">
        <v>0.31220987459999999</v>
      </c>
      <c r="B1934">
        <v>1.927</v>
      </c>
      <c r="C1934">
        <v>3.8559999999999999</v>
      </c>
      <c r="E1934">
        <v>0.61510005150000002</v>
      </c>
      <c r="F1934">
        <v>1.927</v>
      </c>
      <c r="G1934">
        <v>3.8559999999999999</v>
      </c>
      <c r="I1934">
        <v>0.3797776833</v>
      </c>
      <c r="J1934">
        <v>1.927</v>
      </c>
      <c r="K1934">
        <v>3.8559999999999999</v>
      </c>
    </row>
    <row r="1935" spans="1:11" x14ac:dyDescent="0.3">
      <c r="A1935">
        <v>0.31919964789999999</v>
      </c>
      <c r="B1935">
        <v>1.9279999999999999</v>
      </c>
      <c r="C1935">
        <v>3.8580000000000001</v>
      </c>
      <c r="E1935">
        <v>0.61742997590000004</v>
      </c>
      <c r="F1935">
        <v>1.9279999999999999</v>
      </c>
      <c r="G1935">
        <v>3.8580000000000001</v>
      </c>
      <c r="I1935">
        <v>0.35647843890000003</v>
      </c>
      <c r="J1935">
        <v>1.9279999999999999</v>
      </c>
      <c r="K1935">
        <v>3.8580000000000001</v>
      </c>
    </row>
    <row r="1936" spans="1:11" x14ac:dyDescent="0.3">
      <c r="A1936">
        <v>0.31453979910000002</v>
      </c>
      <c r="B1936">
        <v>1.929</v>
      </c>
      <c r="C1936">
        <v>3.86</v>
      </c>
      <c r="E1936">
        <v>0.6663583891</v>
      </c>
      <c r="F1936">
        <v>1.929</v>
      </c>
      <c r="G1936">
        <v>3.86</v>
      </c>
      <c r="I1936">
        <v>0.34482881669999998</v>
      </c>
      <c r="J1936">
        <v>1.929</v>
      </c>
      <c r="K1936">
        <v>3.86</v>
      </c>
    </row>
    <row r="1937" spans="1:11" x14ac:dyDescent="0.3">
      <c r="A1937">
        <v>0.31919964789999999</v>
      </c>
      <c r="B1937">
        <v>1.93</v>
      </c>
      <c r="C1937">
        <v>3.8620000000000001</v>
      </c>
      <c r="E1937">
        <v>0.61742997590000004</v>
      </c>
      <c r="F1937">
        <v>1.93</v>
      </c>
      <c r="G1937">
        <v>3.8620000000000001</v>
      </c>
      <c r="I1937">
        <v>0.37744775889999999</v>
      </c>
      <c r="J1937">
        <v>1.93</v>
      </c>
      <c r="K1937">
        <v>3.8620000000000001</v>
      </c>
    </row>
    <row r="1938" spans="1:11" x14ac:dyDescent="0.3">
      <c r="A1938">
        <v>0.2935704791</v>
      </c>
      <c r="B1938">
        <v>1.931</v>
      </c>
      <c r="C1938">
        <v>3.8639999999999999</v>
      </c>
      <c r="E1938">
        <v>0.61975990039999995</v>
      </c>
      <c r="F1938">
        <v>1.931</v>
      </c>
      <c r="G1938">
        <v>3.8639999999999999</v>
      </c>
      <c r="I1938">
        <v>0.40074700320000001</v>
      </c>
      <c r="J1938">
        <v>1.931</v>
      </c>
      <c r="K1938">
        <v>3.8639999999999999</v>
      </c>
    </row>
    <row r="1939" spans="1:11" x14ac:dyDescent="0.3">
      <c r="A1939">
        <v>0.2865807058</v>
      </c>
      <c r="B1939">
        <v>1.9319999999999999</v>
      </c>
      <c r="C1939">
        <v>3.8660000000000001</v>
      </c>
      <c r="E1939">
        <v>0.59413073149999995</v>
      </c>
      <c r="F1939">
        <v>1.9319999999999999</v>
      </c>
      <c r="G1939">
        <v>3.8660000000000001</v>
      </c>
      <c r="I1939">
        <v>0.426376172</v>
      </c>
      <c r="J1939">
        <v>1.9319999999999999</v>
      </c>
      <c r="K1939">
        <v>3.8660000000000001</v>
      </c>
    </row>
    <row r="1940" spans="1:11" x14ac:dyDescent="0.3">
      <c r="A1940">
        <v>0.30289017689999997</v>
      </c>
      <c r="B1940">
        <v>1.9330000000000001</v>
      </c>
      <c r="C1940">
        <v>3.8679999999999999</v>
      </c>
      <c r="E1940">
        <v>0.58714095820000001</v>
      </c>
      <c r="F1940">
        <v>1.9330000000000001</v>
      </c>
      <c r="G1940">
        <v>3.8679999999999999</v>
      </c>
      <c r="I1940">
        <v>0.43103602089999998</v>
      </c>
      <c r="J1940">
        <v>1.9330000000000001</v>
      </c>
      <c r="K1940">
        <v>3.8679999999999999</v>
      </c>
    </row>
    <row r="1941" spans="1:11" x14ac:dyDescent="0.3">
      <c r="A1941">
        <v>0.30522010129999999</v>
      </c>
      <c r="B1941">
        <v>1.9339999999999999</v>
      </c>
      <c r="C1941">
        <v>3.87</v>
      </c>
      <c r="E1941">
        <v>0.60112050490000002</v>
      </c>
      <c r="F1941">
        <v>1.9339999999999999</v>
      </c>
      <c r="G1941">
        <v>3.87</v>
      </c>
      <c r="I1941">
        <v>0.43336594540000001</v>
      </c>
      <c r="J1941">
        <v>1.9339999999999999</v>
      </c>
      <c r="K1941">
        <v>3.87</v>
      </c>
    </row>
    <row r="1942" spans="1:11" x14ac:dyDescent="0.3">
      <c r="A1942">
        <v>0.32385949679999998</v>
      </c>
      <c r="B1942">
        <v>1.9350000000000001</v>
      </c>
      <c r="C1942">
        <v>3.8719999999999999</v>
      </c>
      <c r="E1942">
        <v>0.60345042930000004</v>
      </c>
      <c r="F1942">
        <v>1.9350000000000001</v>
      </c>
      <c r="G1942">
        <v>3.8719999999999999</v>
      </c>
      <c r="I1942">
        <v>0.43336594540000001</v>
      </c>
      <c r="J1942">
        <v>1.9350000000000001</v>
      </c>
      <c r="K1942">
        <v>3.8719999999999999</v>
      </c>
    </row>
    <row r="1943" spans="1:11" x14ac:dyDescent="0.3">
      <c r="A1943">
        <v>0.34948866560000003</v>
      </c>
      <c r="B1943">
        <v>1.9359999999999999</v>
      </c>
      <c r="C1943">
        <v>3.8740000000000001</v>
      </c>
      <c r="E1943">
        <v>0.59180080710000005</v>
      </c>
      <c r="F1943">
        <v>1.9359999999999999</v>
      </c>
      <c r="G1943">
        <v>3.8740000000000001</v>
      </c>
      <c r="I1943">
        <v>0.41472654990000002</v>
      </c>
      <c r="J1943">
        <v>1.9359999999999999</v>
      </c>
      <c r="K1943">
        <v>3.8740000000000001</v>
      </c>
    </row>
    <row r="1944" spans="1:11" x14ac:dyDescent="0.3">
      <c r="A1944">
        <v>0.35647843890000003</v>
      </c>
      <c r="B1944">
        <v>1.9370000000000001</v>
      </c>
      <c r="C1944">
        <v>3.8759999999999999</v>
      </c>
      <c r="E1944">
        <v>0.60112050490000002</v>
      </c>
      <c r="F1944">
        <v>1.9370000000000001</v>
      </c>
      <c r="G1944">
        <v>3.8759999999999999</v>
      </c>
      <c r="I1944">
        <v>0.40307692769999998</v>
      </c>
      <c r="J1944">
        <v>1.9370000000000001</v>
      </c>
      <c r="K1944">
        <v>3.8759999999999999</v>
      </c>
    </row>
    <row r="1945" spans="1:11" x14ac:dyDescent="0.3">
      <c r="A1945">
        <v>0.38210760770000002</v>
      </c>
      <c r="B1945">
        <v>1.9379999999999999</v>
      </c>
      <c r="C1945">
        <v>3.8780000000000001</v>
      </c>
      <c r="E1945">
        <v>0.56384171390000004</v>
      </c>
      <c r="F1945">
        <v>1.9379999999999999</v>
      </c>
      <c r="G1945">
        <v>3.8780000000000001</v>
      </c>
      <c r="I1945">
        <v>0.39841707879999999</v>
      </c>
      <c r="J1945">
        <v>1.9379999999999999</v>
      </c>
      <c r="K1945">
        <v>3.8780000000000001</v>
      </c>
    </row>
    <row r="1946" spans="1:11" x14ac:dyDescent="0.3">
      <c r="A1946">
        <v>0.41705647429999998</v>
      </c>
      <c r="B1946">
        <v>1.9390000000000001</v>
      </c>
      <c r="C1946">
        <v>3.88</v>
      </c>
      <c r="E1946">
        <v>0.559181865</v>
      </c>
      <c r="F1946">
        <v>1.9390000000000001</v>
      </c>
      <c r="G1946">
        <v>3.88</v>
      </c>
      <c r="I1946">
        <v>0.40540685209999999</v>
      </c>
      <c r="J1946">
        <v>1.9390000000000001</v>
      </c>
      <c r="K1946">
        <v>3.88</v>
      </c>
    </row>
    <row r="1947" spans="1:11" x14ac:dyDescent="0.3">
      <c r="A1947">
        <v>0.43336594540000001</v>
      </c>
      <c r="B1947">
        <v>1.94</v>
      </c>
      <c r="C1947">
        <v>3.8820000000000001</v>
      </c>
      <c r="E1947">
        <v>0.56617163829999995</v>
      </c>
      <c r="F1947">
        <v>1.94</v>
      </c>
      <c r="G1947">
        <v>3.8820000000000001</v>
      </c>
      <c r="I1947">
        <v>0.39142730549999999</v>
      </c>
      <c r="J1947">
        <v>1.94</v>
      </c>
      <c r="K1947">
        <v>3.8820000000000001</v>
      </c>
    </row>
    <row r="1948" spans="1:11" x14ac:dyDescent="0.3">
      <c r="A1948">
        <v>0.44501556749999999</v>
      </c>
      <c r="B1948">
        <v>1.9410000000000001</v>
      </c>
      <c r="C1948">
        <v>3.8839999999999999</v>
      </c>
      <c r="E1948">
        <v>0.56151178940000002</v>
      </c>
      <c r="F1948">
        <v>1.9410000000000001</v>
      </c>
      <c r="G1948">
        <v>3.8839999999999999</v>
      </c>
      <c r="I1948">
        <v>0.39375722990000001</v>
      </c>
      <c r="J1948">
        <v>1.9410000000000001</v>
      </c>
      <c r="K1948">
        <v>3.8839999999999999</v>
      </c>
    </row>
    <row r="1949" spans="1:11" x14ac:dyDescent="0.3">
      <c r="A1949">
        <v>0.43802579419999998</v>
      </c>
      <c r="B1949">
        <v>1.9419999999999999</v>
      </c>
      <c r="C1949">
        <v>3.8860000000000001</v>
      </c>
      <c r="E1949">
        <v>0.5731614116</v>
      </c>
      <c r="F1949">
        <v>1.9419999999999999</v>
      </c>
      <c r="G1949">
        <v>3.8860000000000001</v>
      </c>
      <c r="I1949">
        <v>0.3588083634</v>
      </c>
      <c r="J1949">
        <v>1.9419999999999999</v>
      </c>
      <c r="K1949">
        <v>3.8860000000000001</v>
      </c>
    </row>
    <row r="1950" spans="1:11" x14ac:dyDescent="0.3">
      <c r="A1950">
        <v>0.4193863987</v>
      </c>
      <c r="B1950">
        <v>1.9430000000000001</v>
      </c>
      <c r="C1950">
        <v>3.8879999999999999</v>
      </c>
      <c r="E1950">
        <v>0.60112050490000002</v>
      </c>
      <c r="F1950">
        <v>1.9430000000000001</v>
      </c>
      <c r="G1950">
        <v>3.8879999999999999</v>
      </c>
      <c r="I1950">
        <v>0.38443753219999999</v>
      </c>
      <c r="J1950">
        <v>1.9430000000000001</v>
      </c>
      <c r="K1950">
        <v>3.8879999999999999</v>
      </c>
    </row>
    <row r="1951" spans="1:11" x14ac:dyDescent="0.3">
      <c r="A1951">
        <v>0.37045798559999998</v>
      </c>
      <c r="B1951">
        <v>1.944</v>
      </c>
      <c r="C1951">
        <v>3.89</v>
      </c>
      <c r="E1951">
        <v>0.62907959810000003</v>
      </c>
      <c r="F1951">
        <v>1.944</v>
      </c>
      <c r="G1951">
        <v>3.89</v>
      </c>
      <c r="I1951">
        <v>0.39608715439999997</v>
      </c>
      <c r="J1951">
        <v>1.944</v>
      </c>
      <c r="K1951">
        <v>3.89</v>
      </c>
    </row>
    <row r="1952" spans="1:11" x14ac:dyDescent="0.3">
      <c r="A1952">
        <v>0.36113828780000001</v>
      </c>
      <c r="B1952">
        <v>1.9450000000000001</v>
      </c>
      <c r="C1952">
        <v>3.8919999999999999</v>
      </c>
      <c r="E1952">
        <v>0.61742997590000004</v>
      </c>
      <c r="F1952">
        <v>1.9450000000000001</v>
      </c>
      <c r="G1952">
        <v>3.8919999999999999</v>
      </c>
      <c r="I1952">
        <v>0.40307692769999998</v>
      </c>
      <c r="J1952">
        <v>1.9450000000000001</v>
      </c>
      <c r="K1952">
        <v>3.8919999999999999</v>
      </c>
    </row>
    <row r="1953" spans="1:11" x14ac:dyDescent="0.3">
      <c r="A1953">
        <v>0.34715874120000001</v>
      </c>
      <c r="B1953">
        <v>1.946</v>
      </c>
      <c r="C1953">
        <v>3.8940000000000001</v>
      </c>
      <c r="E1953">
        <v>0.59879058039999999</v>
      </c>
      <c r="F1953">
        <v>1.946</v>
      </c>
      <c r="G1953">
        <v>3.8940000000000001</v>
      </c>
      <c r="I1953">
        <v>0.42404624759999998</v>
      </c>
      <c r="J1953">
        <v>1.946</v>
      </c>
      <c r="K1953">
        <v>3.8940000000000001</v>
      </c>
    </row>
    <row r="1954" spans="1:11" x14ac:dyDescent="0.3">
      <c r="A1954">
        <v>0.34482881669999998</v>
      </c>
      <c r="B1954">
        <v>1.9470000000000001</v>
      </c>
      <c r="C1954">
        <v>3.8959999999999999</v>
      </c>
      <c r="E1954">
        <v>0.59180080710000005</v>
      </c>
      <c r="F1954">
        <v>1.9470000000000001</v>
      </c>
      <c r="G1954">
        <v>3.8959999999999999</v>
      </c>
      <c r="I1954">
        <v>0.42404624759999998</v>
      </c>
      <c r="J1954">
        <v>1.9470000000000001</v>
      </c>
      <c r="K1954">
        <v>3.8959999999999999</v>
      </c>
    </row>
    <row r="1955" spans="1:11" x14ac:dyDescent="0.3">
      <c r="A1955">
        <v>0.34715874120000001</v>
      </c>
      <c r="B1955">
        <v>1.948</v>
      </c>
      <c r="C1955">
        <v>3.8980000000000001</v>
      </c>
      <c r="E1955">
        <v>0.59646065599999998</v>
      </c>
      <c r="F1955">
        <v>1.948</v>
      </c>
      <c r="G1955">
        <v>3.8980000000000001</v>
      </c>
      <c r="I1955">
        <v>0.43336594540000001</v>
      </c>
      <c r="J1955">
        <v>1.948</v>
      </c>
      <c r="K1955">
        <v>3.8980000000000001</v>
      </c>
    </row>
    <row r="1956" spans="1:11" x14ac:dyDescent="0.3">
      <c r="A1956">
        <v>0.35647843890000003</v>
      </c>
      <c r="B1956">
        <v>1.9490000000000001</v>
      </c>
      <c r="C1956">
        <v>3.9</v>
      </c>
      <c r="E1956">
        <v>0.59646065599999998</v>
      </c>
      <c r="F1956">
        <v>1.9490000000000001</v>
      </c>
      <c r="G1956">
        <v>3.9</v>
      </c>
      <c r="I1956">
        <v>0.41705647429999998</v>
      </c>
      <c r="J1956">
        <v>1.9490000000000001</v>
      </c>
      <c r="K1956">
        <v>3.9</v>
      </c>
    </row>
    <row r="1957" spans="1:11" x14ac:dyDescent="0.3">
      <c r="A1957">
        <v>0.35647843890000003</v>
      </c>
      <c r="B1957">
        <v>1.95</v>
      </c>
      <c r="C1957">
        <v>3.9020000000000001</v>
      </c>
      <c r="E1957">
        <v>0.59413073149999995</v>
      </c>
      <c r="F1957">
        <v>1.95</v>
      </c>
      <c r="G1957">
        <v>3.9020000000000001</v>
      </c>
      <c r="I1957">
        <v>0.41006670099999998</v>
      </c>
      <c r="J1957">
        <v>1.95</v>
      </c>
      <c r="K1957">
        <v>3.9020000000000001</v>
      </c>
    </row>
    <row r="1958" spans="1:11" x14ac:dyDescent="0.3">
      <c r="A1958">
        <v>0.35414851450000001</v>
      </c>
      <c r="B1958">
        <v>1.9510000000000001</v>
      </c>
      <c r="C1958">
        <v>3.9039999999999999</v>
      </c>
      <c r="E1958">
        <v>0.62208982479999997</v>
      </c>
      <c r="F1958">
        <v>1.9510000000000001</v>
      </c>
      <c r="G1958">
        <v>3.9039999999999999</v>
      </c>
      <c r="I1958">
        <v>0.41239662539999999</v>
      </c>
      <c r="J1958">
        <v>1.9510000000000001</v>
      </c>
      <c r="K1958">
        <v>3.9039999999999999</v>
      </c>
    </row>
    <row r="1959" spans="1:11" x14ac:dyDescent="0.3">
      <c r="A1959">
        <v>0.37511783440000002</v>
      </c>
      <c r="B1959">
        <v>1.952</v>
      </c>
      <c r="C1959">
        <v>3.9060000000000001</v>
      </c>
      <c r="E1959">
        <v>0.62208982479999997</v>
      </c>
      <c r="F1959">
        <v>1.952</v>
      </c>
      <c r="G1959">
        <v>3.9060000000000001</v>
      </c>
      <c r="I1959">
        <v>0.40540685209999999</v>
      </c>
      <c r="J1959">
        <v>1.952</v>
      </c>
      <c r="K1959">
        <v>3.9060000000000001</v>
      </c>
    </row>
    <row r="1960" spans="1:11" x14ac:dyDescent="0.3">
      <c r="A1960">
        <v>0.3797776833</v>
      </c>
      <c r="B1960">
        <v>1.9530000000000001</v>
      </c>
      <c r="C1960">
        <v>3.9079999999999999</v>
      </c>
      <c r="E1960">
        <v>0.61044020259999998</v>
      </c>
      <c r="F1960">
        <v>1.9530000000000001</v>
      </c>
      <c r="G1960">
        <v>3.9079999999999999</v>
      </c>
      <c r="I1960">
        <v>0.40074700320000001</v>
      </c>
      <c r="J1960">
        <v>1.9530000000000001</v>
      </c>
      <c r="K1960">
        <v>3.9079999999999999</v>
      </c>
    </row>
    <row r="1961" spans="1:11" x14ac:dyDescent="0.3">
      <c r="A1961">
        <v>0.37511783440000002</v>
      </c>
      <c r="B1961">
        <v>1.954</v>
      </c>
      <c r="C1961">
        <v>3.91</v>
      </c>
      <c r="E1961">
        <v>0.59413073149999995</v>
      </c>
      <c r="F1961">
        <v>1.954</v>
      </c>
      <c r="G1961">
        <v>3.91</v>
      </c>
      <c r="I1961">
        <v>0.39142730549999999</v>
      </c>
      <c r="J1961">
        <v>1.954</v>
      </c>
      <c r="K1961">
        <v>3.91</v>
      </c>
    </row>
    <row r="1962" spans="1:11" x14ac:dyDescent="0.3">
      <c r="A1962">
        <v>0.39142730549999999</v>
      </c>
      <c r="B1962">
        <v>1.9550000000000001</v>
      </c>
      <c r="C1962">
        <v>3.9119999999999999</v>
      </c>
      <c r="E1962">
        <v>0.58015118489999995</v>
      </c>
      <c r="F1962">
        <v>1.9550000000000001</v>
      </c>
      <c r="G1962">
        <v>3.9119999999999999</v>
      </c>
      <c r="I1962">
        <v>0.38443753219999999</v>
      </c>
      <c r="J1962">
        <v>1.9550000000000001</v>
      </c>
      <c r="K1962">
        <v>3.9119999999999999</v>
      </c>
    </row>
    <row r="1963" spans="1:11" x14ac:dyDescent="0.3">
      <c r="A1963">
        <v>0.40540685209999999</v>
      </c>
      <c r="B1963">
        <v>1.956</v>
      </c>
      <c r="C1963">
        <v>3.9140000000000001</v>
      </c>
      <c r="E1963">
        <v>0.559181865</v>
      </c>
      <c r="F1963">
        <v>1.956</v>
      </c>
      <c r="G1963">
        <v>3.9140000000000001</v>
      </c>
      <c r="I1963">
        <v>0.40074700320000001</v>
      </c>
      <c r="J1963">
        <v>1.956</v>
      </c>
      <c r="K1963">
        <v>3.9140000000000001</v>
      </c>
    </row>
    <row r="1964" spans="1:11" x14ac:dyDescent="0.3">
      <c r="A1964">
        <v>0.38443753219999999</v>
      </c>
      <c r="B1964">
        <v>1.9570000000000001</v>
      </c>
      <c r="C1964">
        <v>3.9159999999999999</v>
      </c>
      <c r="E1964">
        <v>0.59413073149999995</v>
      </c>
      <c r="F1964">
        <v>1.9570000000000001</v>
      </c>
      <c r="G1964">
        <v>3.9159999999999999</v>
      </c>
      <c r="I1964">
        <v>0.38443753219999999</v>
      </c>
      <c r="J1964">
        <v>1.9570000000000001</v>
      </c>
      <c r="K1964">
        <v>3.9159999999999999</v>
      </c>
    </row>
    <row r="1965" spans="1:11" x14ac:dyDescent="0.3">
      <c r="A1965">
        <v>0.35414851450000001</v>
      </c>
      <c r="B1965">
        <v>1.958</v>
      </c>
      <c r="C1965">
        <v>3.9180000000000001</v>
      </c>
      <c r="E1965">
        <v>0.61510005150000002</v>
      </c>
      <c r="F1965">
        <v>1.958</v>
      </c>
      <c r="G1965">
        <v>3.9180000000000001</v>
      </c>
      <c r="I1965">
        <v>0.39375722990000001</v>
      </c>
      <c r="J1965">
        <v>1.958</v>
      </c>
      <c r="K1965">
        <v>3.9180000000000001</v>
      </c>
    </row>
    <row r="1966" spans="1:11" x14ac:dyDescent="0.3">
      <c r="A1966">
        <v>0.38443753219999999</v>
      </c>
      <c r="B1966">
        <v>1.9590000000000001</v>
      </c>
      <c r="C1966">
        <v>3.92</v>
      </c>
      <c r="E1966">
        <v>0.62441974919999998</v>
      </c>
      <c r="F1966">
        <v>1.9590000000000001</v>
      </c>
      <c r="G1966">
        <v>3.92</v>
      </c>
      <c r="I1966">
        <v>0.39841707879999999</v>
      </c>
      <c r="J1966">
        <v>1.9590000000000001</v>
      </c>
      <c r="K1966">
        <v>3.92</v>
      </c>
    </row>
    <row r="1967" spans="1:11" x14ac:dyDescent="0.3">
      <c r="A1967">
        <v>0.38909738109999997</v>
      </c>
      <c r="B1967">
        <v>1.96</v>
      </c>
      <c r="C1967">
        <v>3.9220000000000002</v>
      </c>
      <c r="E1967">
        <v>0.64305914470000003</v>
      </c>
      <c r="F1967">
        <v>1.96</v>
      </c>
      <c r="G1967">
        <v>3.9220000000000002</v>
      </c>
      <c r="I1967">
        <v>0.44035571870000001</v>
      </c>
      <c r="J1967">
        <v>1.96</v>
      </c>
      <c r="K1967">
        <v>3.9220000000000002</v>
      </c>
    </row>
    <row r="1968" spans="1:11" x14ac:dyDescent="0.3">
      <c r="A1968">
        <v>0.37744775889999999</v>
      </c>
      <c r="B1968">
        <v>1.9610000000000001</v>
      </c>
      <c r="C1968">
        <v>3.9239999999999999</v>
      </c>
      <c r="E1968">
        <v>0.6383992959</v>
      </c>
      <c r="F1968">
        <v>1.9610000000000001</v>
      </c>
      <c r="G1968">
        <v>3.9239999999999999</v>
      </c>
      <c r="I1968">
        <v>0.44035571870000001</v>
      </c>
      <c r="J1968">
        <v>1.9610000000000001</v>
      </c>
      <c r="K1968">
        <v>3.9239999999999999</v>
      </c>
    </row>
    <row r="1969" spans="1:11" x14ac:dyDescent="0.3">
      <c r="A1969">
        <v>0.37744775889999999</v>
      </c>
      <c r="B1969">
        <v>1.962</v>
      </c>
      <c r="C1969">
        <v>3.9260000000000002</v>
      </c>
      <c r="E1969">
        <v>0.63140952250000004</v>
      </c>
      <c r="F1969">
        <v>1.962</v>
      </c>
      <c r="G1969">
        <v>3.9260000000000002</v>
      </c>
      <c r="I1969">
        <v>0.41705647429999998</v>
      </c>
      <c r="J1969">
        <v>1.962</v>
      </c>
      <c r="K1969">
        <v>3.9260000000000002</v>
      </c>
    </row>
    <row r="1970" spans="1:11" x14ac:dyDescent="0.3">
      <c r="A1970">
        <v>0.38909738109999997</v>
      </c>
      <c r="B1970">
        <v>1.9630000000000001</v>
      </c>
      <c r="C1970">
        <v>3.9279999999999999</v>
      </c>
      <c r="E1970">
        <v>0.63606937139999997</v>
      </c>
      <c r="F1970">
        <v>1.9630000000000001</v>
      </c>
      <c r="G1970">
        <v>3.9279999999999999</v>
      </c>
      <c r="I1970">
        <v>0.40540685209999999</v>
      </c>
      <c r="J1970">
        <v>1.9630000000000001</v>
      </c>
      <c r="K1970">
        <v>3.9279999999999999</v>
      </c>
    </row>
    <row r="1971" spans="1:11" x14ac:dyDescent="0.3">
      <c r="A1971">
        <v>0.37744775889999999</v>
      </c>
      <c r="B1971">
        <v>1.964</v>
      </c>
      <c r="C1971">
        <v>3.93</v>
      </c>
      <c r="E1971">
        <v>0.61975990039999995</v>
      </c>
      <c r="F1971">
        <v>1.964</v>
      </c>
      <c r="G1971">
        <v>3.93</v>
      </c>
      <c r="I1971">
        <v>0.42171632320000002</v>
      </c>
      <c r="J1971">
        <v>1.964</v>
      </c>
      <c r="K1971">
        <v>3.93</v>
      </c>
    </row>
    <row r="1972" spans="1:11" x14ac:dyDescent="0.3">
      <c r="A1972">
        <v>0.3588083634</v>
      </c>
      <c r="B1972">
        <v>1.9650000000000001</v>
      </c>
      <c r="C1972">
        <v>3.9319999999999999</v>
      </c>
      <c r="E1972">
        <v>0.62441974919999998</v>
      </c>
      <c r="F1972">
        <v>1.9650000000000001</v>
      </c>
      <c r="G1972">
        <v>3.9319999999999999</v>
      </c>
      <c r="I1972">
        <v>0.40773677650000001</v>
      </c>
      <c r="J1972">
        <v>1.9650000000000001</v>
      </c>
      <c r="K1972">
        <v>3.9319999999999999</v>
      </c>
    </row>
    <row r="1973" spans="1:11" x14ac:dyDescent="0.3">
      <c r="A1973">
        <v>0.37045798559999998</v>
      </c>
      <c r="B1973">
        <v>1.966</v>
      </c>
      <c r="C1973">
        <v>3.9340000000000002</v>
      </c>
      <c r="E1973">
        <v>0.59646065599999998</v>
      </c>
      <c r="F1973">
        <v>1.966</v>
      </c>
      <c r="G1973">
        <v>3.9340000000000002</v>
      </c>
      <c r="I1973">
        <v>0.43336594540000001</v>
      </c>
      <c r="J1973">
        <v>1.966</v>
      </c>
      <c r="K1973">
        <v>3.9340000000000002</v>
      </c>
    </row>
    <row r="1974" spans="1:11" x14ac:dyDescent="0.3">
      <c r="A1974">
        <v>0.3588083634</v>
      </c>
      <c r="B1974">
        <v>1.9670000000000001</v>
      </c>
      <c r="C1974">
        <v>3.9359999999999999</v>
      </c>
      <c r="E1974">
        <v>0.58248110939999997</v>
      </c>
      <c r="F1974">
        <v>1.9670000000000001</v>
      </c>
      <c r="G1974">
        <v>3.9359999999999999</v>
      </c>
      <c r="I1974">
        <v>0.40540685209999999</v>
      </c>
      <c r="J1974">
        <v>1.9670000000000001</v>
      </c>
      <c r="K1974">
        <v>3.9359999999999999</v>
      </c>
    </row>
    <row r="1975" spans="1:11" x14ac:dyDescent="0.3">
      <c r="A1975">
        <v>0.3657981367</v>
      </c>
      <c r="B1975">
        <v>1.968</v>
      </c>
      <c r="C1975">
        <v>3.9380000000000002</v>
      </c>
      <c r="E1975">
        <v>0.59180080710000005</v>
      </c>
      <c r="F1975">
        <v>1.968</v>
      </c>
      <c r="G1975">
        <v>3.9380000000000002</v>
      </c>
      <c r="I1975">
        <v>0.42171632320000002</v>
      </c>
      <c r="J1975">
        <v>1.968</v>
      </c>
      <c r="K1975">
        <v>3.9380000000000002</v>
      </c>
    </row>
    <row r="1976" spans="1:11" x14ac:dyDescent="0.3">
      <c r="A1976">
        <v>0.38210760770000002</v>
      </c>
      <c r="B1976">
        <v>1.9690000000000001</v>
      </c>
      <c r="C1976">
        <v>3.94</v>
      </c>
      <c r="E1976">
        <v>0.62208982479999997</v>
      </c>
      <c r="F1976">
        <v>1.9690000000000001</v>
      </c>
      <c r="G1976">
        <v>3.94</v>
      </c>
      <c r="I1976">
        <v>0.41472654990000002</v>
      </c>
      <c r="J1976">
        <v>1.9690000000000001</v>
      </c>
      <c r="K1976">
        <v>3.94</v>
      </c>
    </row>
    <row r="1977" spans="1:11" x14ac:dyDescent="0.3">
      <c r="A1977">
        <v>0.40074700320000001</v>
      </c>
      <c r="B1977">
        <v>1.97</v>
      </c>
      <c r="C1977">
        <v>3.9420000000000002</v>
      </c>
      <c r="E1977">
        <v>0.60578035370000005</v>
      </c>
      <c r="F1977">
        <v>1.97</v>
      </c>
      <c r="G1977">
        <v>3.9420000000000002</v>
      </c>
      <c r="I1977">
        <v>0.40307692769999998</v>
      </c>
      <c r="J1977">
        <v>1.97</v>
      </c>
      <c r="K1977">
        <v>3.9420000000000002</v>
      </c>
    </row>
    <row r="1978" spans="1:11" x14ac:dyDescent="0.3">
      <c r="A1978">
        <v>0.38443753219999999</v>
      </c>
      <c r="B1978">
        <v>1.9710000000000001</v>
      </c>
      <c r="C1978">
        <v>3.944</v>
      </c>
      <c r="E1978">
        <v>0.612770127</v>
      </c>
      <c r="F1978">
        <v>1.9710000000000001</v>
      </c>
      <c r="G1978">
        <v>3.944</v>
      </c>
      <c r="I1978">
        <v>0.41705647429999998</v>
      </c>
      <c r="J1978">
        <v>1.9710000000000001</v>
      </c>
      <c r="K1978">
        <v>3.944</v>
      </c>
    </row>
    <row r="1979" spans="1:11" x14ac:dyDescent="0.3">
      <c r="A1979">
        <v>0.36346821219999997</v>
      </c>
      <c r="B1979">
        <v>1.972</v>
      </c>
      <c r="C1979">
        <v>3.9460000000000002</v>
      </c>
      <c r="E1979">
        <v>0.61044020259999998</v>
      </c>
      <c r="F1979">
        <v>1.972</v>
      </c>
      <c r="G1979">
        <v>3.9460000000000002</v>
      </c>
      <c r="I1979">
        <v>0.41705647429999998</v>
      </c>
      <c r="J1979">
        <v>1.972</v>
      </c>
      <c r="K1979">
        <v>3.9460000000000002</v>
      </c>
    </row>
    <row r="1980" spans="1:11" x14ac:dyDescent="0.3">
      <c r="A1980">
        <v>0.33550911900000002</v>
      </c>
      <c r="B1980">
        <v>1.9730000000000001</v>
      </c>
      <c r="C1980">
        <v>3.948</v>
      </c>
      <c r="E1980">
        <v>0.59413073149999995</v>
      </c>
      <c r="F1980">
        <v>1.9730000000000001</v>
      </c>
      <c r="G1980">
        <v>3.948</v>
      </c>
      <c r="I1980">
        <v>0.426376172</v>
      </c>
      <c r="J1980">
        <v>1.9730000000000001</v>
      </c>
      <c r="K1980">
        <v>3.948</v>
      </c>
    </row>
    <row r="1981" spans="1:11" x14ac:dyDescent="0.3">
      <c r="A1981">
        <v>0.34948866560000003</v>
      </c>
      <c r="B1981">
        <v>1.974</v>
      </c>
      <c r="C1981">
        <v>3.95</v>
      </c>
      <c r="E1981">
        <v>0.59879058039999999</v>
      </c>
      <c r="F1981">
        <v>1.974</v>
      </c>
      <c r="G1981">
        <v>3.95</v>
      </c>
      <c r="I1981">
        <v>0.4193863987</v>
      </c>
      <c r="J1981">
        <v>1.974</v>
      </c>
      <c r="K1981">
        <v>3.95</v>
      </c>
    </row>
    <row r="1982" spans="1:11" x14ac:dyDescent="0.3">
      <c r="A1982">
        <v>0.36812806110000001</v>
      </c>
      <c r="B1982">
        <v>1.9750000000000001</v>
      </c>
      <c r="C1982">
        <v>3.952</v>
      </c>
      <c r="E1982">
        <v>0.60112050490000002</v>
      </c>
      <c r="F1982">
        <v>1.9750000000000001</v>
      </c>
      <c r="G1982">
        <v>3.952</v>
      </c>
      <c r="I1982">
        <v>0.42870609650000002</v>
      </c>
      <c r="J1982">
        <v>1.9750000000000001</v>
      </c>
      <c r="K1982">
        <v>3.952</v>
      </c>
    </row>
    <row r="1983" spans="1:11" x14ac:dyDescent="0.3">
      <c r="A1983">
        <v>0.37045798559999998</v>
      </c>
      <c r="B1983">
        <v>1.976</v>
      </c>
      <c r="C1983">
        <v>3.9540000000000002</v>
      </c>
      <c r="E1983">
        <v>0.60811027819999997</v>
      </c>
      <c r="F1983">
        <v>1.976</v>
      </c>
      <c r="G1983">
        <v>3.9540000000000002</v>
      </c>
      <c r="I1983">
        <v>0.43802579419999998</v>
      </c>
      <c r="J1983">
        <v>1.976</v>
      </c>
      <c r="K1983">
        <v>3.9540000000000002</v>
      </c>
    </row>
    <row r="1984" spans="1:11" x14ac:dyDescent="0.3">
      <c r="A1984">
        <v>0.37744775889999999</v>
      </c>
      <c r="B1984">
        <v>1.9770000000000001</v>
      </c>
      <c r="C1984">
        <v>3.956</v>
      </c>
      <c r="E1984">
        <v>0.62208982479999997</v>
      </c>
      <c r="F1984">
        <v>1.9770000000000001</v>
      </c>
      <c r="G1984">
        <v>3.956</v>
      </c>
      <c r="I1984">
        <v>0.46132503860000001</v>
      </c>
      <c r="J1984">
        <v>1.9770000000000001</v>
      </c>
      <c r="K1984">
        <v>3.956</v>
      </c>
    </row>
    <row r="1985" spans="1:11" x14ac:dyDescent="0.3">
      <c r="A1985">
        <v>0.39142730549999999</v>
      </c>
      <c r="B1985">
        <v>1.978</v>
      </c>
      <c r="C1985">
        <v>3.9580000000000002</v>
      </c>
      <c r="E1985">
        <v>0.6383992959</v>
      </c>
      <c r="F1985">
        <v>1.978</v>
      </c>
      <c r="G1985">
        <v>3.9580000000000002</v>
      </c>
      <c r="I1985">
        <v>0.45666518969999997</v>
      </c>
      <c r="J1985">
        <v>1.978</v>
      </c>
      <c r="K1985">
        <v>3.9580000000000002</v>
      </c>
    </row>
    <row r="1986" spans="1:11" x14ac:dyDescent="0.3">
      <c r="A1986">
        <v>0.3867674566</v>
      </c>
      <c r="B1986">
        <v>1.9790000000000001</v>
      </c>
      <c r="C1986">
        <v>3.96</v>
      </c>
      <c r="E1986">
        <v>0.61044020259999998</v>
      </c>
      <c r="F1986">
        <v>1.9790000000000001</v>
      </c>
      <c r="G1986">
        <v>3.96</v>
      </c>
      <c r="I1986">
        <v>0.44268564310000003</v>
      </c>
      <c r="J1986">
        <v>1.9790000000000001</v>
      </c>
      <c r="K1986">
        <v>3.96</v>
      </c>
    </row>
    <row r="1987" spans="1:11" x14ac:dyDescent="0.3">
      <c r="A1987">
        <v>0.38210760770000002</v>
      </c>
      <c r="B1987">
        <v>1.98</v>
      </c>
      <c r="C1987">
        <v>3.9620000000000002</v>
      </c>
      <c r="E1987">
        <v>0.58714095820000001</v>
      </c>
      <c r="F1987">
        <v>1.98</v>
      </c>
      <c r="G1987">
        <v>3.9620000000000002</v>
      </c>
      <c r="I1987">
        <v>0.44501556749999999</v>
      </c>
      <c r="J1987">
        <v>1.98</v>
      </c>
      <c r="K1987">
        <v>3.9620000000000002</v>
      </c>
    </row>
    <row r="1988" spans="1:11" x14ac:dyDescent="0.3">
      <c r="A1988">
        <v>0.37744775889999999</v>
      </c>
      <c r="B1988">
        <v>1.9810000000000001</v>
      </c>
      <c r="C1988">
        <v>3.964</v>
      </c>
      <c r="E1988">
        <v>0.59646065599999998</v>
      </c>
      <c r="F1988">
        <v>1.9810000000000001</v>
      </c>
      <c r="G1988">
        <v>3.964</v>
      </c>
      <c r="I1988">
        <v>0.43103602089999998</v>
      </c>
      <c r="J1988">
        <v>1.9810000000000001</v>
      </c>
      <c r="K1988">
        <v>3.964</v>
      </c>
    </row>
    <row r="1989" spans="1:11" x14ac:dyDescent="0.3">
      <c r="A1989">
        <v>0.36812806110000001</v>
      </c>
      <c r="B1989">
        <v>1.982</v>
      </c>
      <c r="C1989">
        <v>3.9660000000000002</v>
      </c>
      <c r="E1989">
        <v>0.59180080710000005</v>
      </c>
      <c r="F1989">
        <v>1.982</v>
      </c>
      <c r="G1989">
        <v>3.9660000000000002</v>
      </c>
      <c r="I1989">
        <v>0.43802579419999998</v>
      </c>
      <c r="J1989">
        <v>1.982</v>
      </c>
      <c r="K1989">
        <v>3.9660000000000002</v>
      </c>
    </row>
    <row r="1990" spans="1:11" x14ac:dyDescent="0.3">
      <c r="A1990">
        <v>0.35647843890000003</v>
      </c>
      <c r="B1990">
        <v>1.9830000000000001</v>
      </c>
      <c r="C1990">
        <v>3.968</v>
      </c>
      <c r="E1990">
        <v>0.58714095820000001</v>
      </c>
      <c r="F1990">
        <v>1.9830000000000001</v>
      </c>
      <c r="G1990">
        <v>3.968</v>
      </c>
      <c r="I1990">
        <v>0.43569586980000002</v>
      </c>
      <c r="J1990">
        <v>1.9830000000000001</v>
      </c>
      <c r="K1990">
        <v>3.968</v>
      </c>
    </row>
    <row r="1991" spans="1:11" x14ac:dyDescent="0.3">
      <c r="A1991">
        <v>0.35414851450000001</v>
      </c>
      <c r="B1991">
        <v>1.984</v>
      </c>
      <c r="C1991">
        <v>3.97</v>
      </c>
      <c r="E1991">
        <v>0.60345042930000004</v>
      </c>
      <c r="F1991">
        <v>1.984</v>
      </c>
      <c r="G1991">
        <v>3.97</v>
      </c>
      <c r="I1991">
        <v>0.43103602089999998</v>
      </c>
      <c r="J1991">
        <v>1.984</v>
      </c>
      <c r="K1991">
        <v>3.97</v>
      </c>
    </row>
    <row r="1992" spans="1:11" x14ac:dyDescent="0.3">
      <c r="A1992">
        <v>0.3261894212</v>
      </c>
      <c r="B1992">
        <v>1.9850000000000001</v>
      </c>
      <c r="C1992">
        <v>3.972</v>
      </c>
      <c r="E1992">
        <v>0.62208982479999997</v>
      </c>
      <c r="F1992">
        <v>1.9850000000000001</v>
      </c>
      <c r="G1992">
        <v>3.972</v>
      </c>
      <c r="I1992">
        <v>0.41472654990000002</v>
      </c>
      <c r="J1992">
        <v>1.9850000000000001</v>
      </c>
      <c r="K1992">
        <v>3.972</v>
      </c>
    </row>
    <row r="1993" spans="1:11" x14ac:dyDescent="0.3">
      <c r="A1993">
        <v>0.32385949679999998</v>
      </c>
      <c r="B1993">
        <v>1.986</v>
      </c>
      <c r="C1993">
        <v>3.9740000000000002</v>
      </c>
      <c r="E1993">
        <v>0.60345042930000004</v>
      </c>
      <c r="F1993">
        <v>1.986</v>
      </c>
      <c r="G1993">
        <v>3.9740000000000002</v>
      </c>
      <c r="I1993">
        <v>0.4193863987</v>
      </c>
      <c r="J1993">
        <v>1.986</v>
      </c>
      <c r="K1993">
        <v>3.9740000000000002</v>
      </c>
    </row>
    <row r="1994" spans="1:11" x14ac:dyDescent="0.3">
      <c r="A1994">
        <v>0.29124055469999999</v>
      </c>
      <c r="B1994">
        <v>1.9870000000000001</v>
      </c>
      <c r="C1994">
        <v>3.976</v>
      </c>
      <c r="E1994">
        <v>0.64072922030000001</v>
      </c>
      <c r="F1994">
        <v>1.9870000000000001</v>
      </c>
      <c r="G1994">
        <v>3.976</v>
      </c>
      <c r="I1994">
        <v>0.41472654990000002</v>
      </c>
      <c r="J1994">
        <v>1.9870000000000001</v>
      </c>
      <c r="K1994">
        <v>3.976</v>
      </c>
    </row>
    <row r="1995" spans="1:11" x14ac:dyDescent="0.3">
      <c r="A1995">
        <v>0.30755002570000001</v>
      </c>
      <c r="B1995">
        <v>1.988</v>
      </c>
      <c r="C1995">
        <v>3.9780000000000002</v>
      </c>
      <c r="E1995">
        <v>0.61975990039999995</v>
      </c>
      <c r="F1995">
        <v>1.988</v>
      </c>
      <c r="G1995">
        <v>3.9780000000000002</v>
      </c>
      <c r="I1995">
        <v>0.41705647429999998</v>
      </c>
      <c r="J1995">
        <v>1.988</v>
      </c>
      <c r="K1995">
        <v>3.9780000000000002</v>
      </c>
    </row>
    <row r="1996" spans="1:11" x14ac:dyDescent="0.3">
      <c r="A1996">
        <v>0.30987995019999998</v>
      </c>
      <c r="B1996">
        <v>1.9890000000000001</v>
      </c>
      <c r="C1996">
        <v>3.98</v>
      </c>
      <c r="E1996">
        <v>0.61510005150000002</v>
      </c>
      <c r="F1996">
        <v>1.9890000000000001</v>
      </c>
      <c r="G1996">
        <v>3.98</v>
      </c>
      <c r="I1996">
        <v>0.39142730549999999</v>
      </c>
      <c r="J1996">
        <v>1.9890000000000001</v>
      </c>
      <c r="K1996">
        <v>3.98</v>
      </c>
    </row>
    <row r="1997" spans="1:11" x14ac:dyDescent="0.3">
      <c r="A1997">
        <v>0.29823032799999999</v>
      </c>
      <c r="B1997">
        <v>1.99</v>
      </c>
      <c r="C1997">
        <v>3.9820000000000002</v>
      </c>
      <c r="E1997">
        <v>0.61510005150000002</v>
      </c>
      <c r="F1997">
        <v>1.99</v>
      </c>
      <c r="G1997">
        <v>3.9820000000000002</v>
      </c>
      <c r="I1997">
        <v>0.37278791</v>
      </c>
      <c r="J1997">
        <v>1.99</v>
      </c>
      <c r="K1997">
        <v>3.9820000000000002</v>
      </c>
    </row>
    <row r="1998" spans="1:11" x14ac:dyDescent="0.3">
      <c r="A1998">
        <v>0.28891063020000002</v>
      </c>
      <c r="B1998">
        <v>1.9910000000000001</v>
      </c>
      <c r="C1998">
        <v>3.984</v>
      </c>
      <c r="E1998">
        <v>0.59879058039999999</v>
      </c>
      <c r="F1998">
        <v>1.9910000000000001</v>
      </c>
      <c r="G1998">
        <v>3.984</v>
      </c>
      <c r="I1998">
        <v>0.38909738109999997</v>
      </c>
      <c r="J1998">
        <v>1.9910000000000001</v>
      </c>
      <c r="K1998">
        <v>3.984</v>
      </c>
    </row>
    <row r="1999" spans="1:11" x14ac:dyDescent="0.3">
      <c r="A1999">
        <v>0.29590040359999997</v>
      </c>
      <c r="B1999">
        <v>1.992</v>
      </c>
      <c r="C1999">
        <v>3.9860000000000002</v>
      </c>
      <c r="E1999">
        <v>0.60345042930000004</v>
      </c>
      <c r="F1999">
        <v>1.992</v>
      </c>
      <c r="G1999">
        <v>3.9860000000000002</v>
      </c>
      <c r="I1999">
        <v>0.40074700320000001</v>
      </c>
      <c r="J1999">
        <v>1.992</v>
      </c>
      <c r="K1999">
        <v>3.9860000000000002</v>
      </c>
    </row>
    <row r="2000" spans="1:11" x14ac:dyDescent="0.3">
      <c r="A2000">
        <v>0.31919964789999999</v>
      </c>
      <c r="B2000">
        <v>1.9930000000000001</v>
      </c>
      <c r="C2000">
        <v>3.988</v>
      </c>
      <c r="E2000">
        <v>0.60811027819999997</v>
      </c>
      <c r="F2000">
        <v>1.9930000000000001</v>
      </c>
      <c r="G2000">
        <v>3.988</v>
      </c>
      <c r="I2000">
        <v>0.42404624759999998</v>
      </c>
      <c r="J2000">
        <v>1.9930000000000001</v>
      </c>
      <c r="K2000">
        <v>3.988</v>
      </c>
    </row>
    <row r="2001" spans="1:11" x14ac:dyDescent="0.3">
      <c r="A2001">
        <v>0.35647843890000003</v>
      </c>
      <c r="B2001">
        <v>1.994</v>
      </c>
      <c r="C2001">
        <v>3.99</v>
      </c>
      <c r="E2001">
        <v>0.60811027819999997</v>
      </c>
      <c r="F2001">
        <v>1.994</v>
      </c>
      <c r="G2001">
        <v>3.99</v>
      </c>
      <c r="I2001">
        <v>0.43103602089999998</v>
      </c>
      <c r="J2001">
        <v>1.994</v>
      </c>
      <c r="K2001">
        <v>3.99</v>
      </c>
    </row>
    <row r="2002" spans="1:11" x14ac:dyDescent="0.3">
      <c r="A2002">
        <v>0.37511783440000002</v>
      </c>
      <c r="B2002">
        <v>1.9950000000000001</v>
      </c>
      <c r="C2002">
        <v>3.992</v>
      </c>
      <c r="E2002">
        <v>0.60811027819999997</v>
      </c>
      <c r="F2002">
        <v>1.9950000000000001</v>
      </c>
      <c r="G2002">
        <v>3.992</v>
      </c>
      <c r="I2002">
        <v>0.44967541640000003</v>
      </c>
      <c r="J2002">
        <v>1.9950000000000001</v>
      </c>
      <c r="K2002">
        <v>3.992</v>
      </c>
    </row>
    <row r="2003" spans="1:11" x14ac:dyDescent="0.3">
      <c r="A2003">
        <v>0.37744775889999999</v>
      </c>
      <c r="B2003">
        <v>1.996</v>
      </c>
      <c r="C2003">
        <v>3.9940000000000002</v>
      </c>
      <c r="E2003">
        <v>0.61510005150000002</v>
      </c>
      <c r="F2003">
        <v>1.996</v>
      </c>
      <c r="G2003">
        <v>3.9940000000000002</v>
      </c>
      <c r="I2003">
        <v>0.44035571870000001</v>
      </c>
      <c r="J2003">
        <v>1.996</v>
      </c>
      <c r="K2003">
        <v>3.9940000000000002</v>
      </c>
    </row>
    <row r="2004" spans="1:11" x14ac:dyDescent="0.3">
      <c r="A2004">
        <v>0.39142730549999999</v>
      </c>
      <c r="B2004">
        <v>1.9970000000000001</v>
      </c>
      <c r="C2004">
        <v>3.996</v>
      </c>
      <c r="E2004">
        <v>0.61044020259999998</v>
      </c>
      <c r="F2004">
        <v>1.9970000000000001</v>
      </c>
      <c r="G2004">
        <v>3.996</v>
      </c>
      <c r="I2004">
        <v>0.426376172</v>
      </c>
      <c r="J2004">
        <v>1.9970000000000001</v>
      </c>
      <c r="K2004">
        <v>3.996</v>
      </c>
    </row>
    <row r="2005" spans="1:11" x14ac:dyDescent="0.3">
      <c r="A2005">
        <v>0.40074700320000001</v>
      </c>
      <c r="B2005">
        <v>1.998</v>
      </c>
      <c r="C2005">
        <v>3.9980000000000002</v>
      </c>
      <c r="E2005">
        <v>0.63140952250000004</v>
      </c>
      <c r="F2005">
        <v>1.998</v>
      </c>
      <c r="G2005">
        <v>3.9980000000000002</v>
      </c>
      <c r="I2005">
        <v>0.44501556749999999</v>
      </c>
      <c r="J2005">
        <v>1.998</v>
      </c>
      <c r="K2005">
        <v>3.9980000000000002</v>
      </c>
    </row>
    <row r="2006" spans="1:11" x14ac:dyDescent="0.3">
      <c r="A2006">
        <v>0.3797776833</v>
      </c>
      <c r="B2006">
        <v>1.9990000000000001</v>
      </c>
      <c r="C2006">
        <v>4</v>
      </c>
      <c r="E2006">
        <v>0.62208982479999997</v>
      </c>
      <c r="F2006">
        <v>1.9990000000000001</v>
      </c>
      <c r="G2006">
        <v>4</v>
      </c>
      <c r="I2006">
        <v>0.42171632320000002</v>
      </c>
      <c r="J2006">
        <v>1.9990000000000001</v>
      </c>
      <c r="K2006">
        <v>4</v>
      </c>
    </row>
    <row r="2007" spans="1:11" x14ac:dyDescent="0.3">
      <c r="A2007">
        <v>0.39375722990000001</v>
      </c>
      <c r="B2007">
        <v>2</v>
      </c>
      <c r="C2007">
        <v>4.0019999999999998</v>
      </c>
      <c r="E2007">
        <v>0.62907959810000003</v>
      </c>
      <c r="F2007">
        <v>2</v>
      </c>
      <c r="G2007">
        <v>4.0019999999999998</v>
      </c>
      <c r="I2007">
        <v>0.41472654990000002</v>
      </c>
      <c r="J2007">
        <v>2</v>
      </c>
      <c r="K2007">
        <v>4.0019999999999998</v>
      </c>
    </row>
    <row r="2008" spans="1:11" x14ac:dyDescent="0.3">
      <c r="A2008">
        <v>0.41705647429999998</v>
      </c>
      <c r="B2008">
        <v>2.0009999999999999</v>
      </c>
      <c r="C2008">
        <v>4.0039999999999996</v>
      </c>
      <c r="E2008">
        <v>0.59646065599999998</v>
      </c>
      <c r="F2008">
        <v>2.0009999999999999</v>
      </c>
      <c r="G2008">
        <v>4.0039999999999996</v>
      </c>
      <c r="I2008">
        <v>0.42171632320000002</v>
      </c>
      <c r="J2008">
        <v>2.0009999999999999</v>
      </c>
      <c r="K2008">
        <v>4.0039999999999996</v>
      </c>
    </row>
    <row r="2009" spans="1:11" x14ac:dyDescent="0.3">
      <c r="A2009">
        <v>0.40074700320000001</v>
      </c>
      <c r="B2009">
        <v>2.0019999999999998</v>
      </c>
      <c r="C2009">
        <v>4.0060000000000002</v>
      </c>
      <c r="E2009">
        <v>0.58015118489999995</v>
      </c>
      <c r="F2009">
        <v>2.0019999999999998</v>
      </c>
      <c r="G2009">
        <v>4.0060000000000002</v>
      </c>
      <c r="I2009">
        <v>0.4193863987</v>
      </c>
      <c r="J2009">
        <v>2.0019999999999998</v>
      </c>
      <c r="K2009">
        <v>4.0060000000000002</v>
      </c>
    </row>
    <row r="2010" spans="1:11" x14ac:dyDescent="0.3">
      <c r="A2010">
        <v>0.39841707879999999</v>
      </c>
      <c r="B2010">
        <v>2.0030000000000001</v>
      </c>
      <c r="C2010">
        <v>4.008</v>
      </c>
      <c r="E2010">
        <v>0.57083148719999999</v>
      </c>
      <c r="F2010">
        <v>2.0030000000000001</v>
      </c>
      <c r="G2010">
        <v>4.008</v>
      </c>
      <c r="I2010">
        <v>0.42171632320000002</v>
      </c>
      <c r="J2010">
        <v>2.0030000000000001</v>
      </c>
      <c r="K2010">
        <v>4.008</v>
      </c>
    </row>
    <row r="2011" spans="1:11" x14ac:dyDescent="0.3">
      <c r="A2011">
        <v>0.41006670099999998</v>
      </c>
      <c r="B2011">
        <v>2.004</v>
      </c>
      <c r="C2011">
        <v>4.01</v>
      </c>
      <c r="E2011">
        <v>0.58248110939999997</v>
      </c>
      <c r="F2011">
        <v>2.004</v>
      </c>
      <c r="G2011">
        <v>4.01</v>
      </c>
      <c r="I2011">
        <v>0.43336594540000001</v>
      </c>
      <c r="J2011">
        <v>2.004</v>
      </c>
      <c r="K2011">
        <v>4.01</v>
      </c>
    </row>
    <row r="2012" spans="1:11" x14ac:dyDescent="0.3">
      <c r="A2012">
        <v>0.37278791</v>
      </c>
      <c r="B2012">
        <v>2.0049999999999999</v>
      </c>
      <c r="C2012">
        <v>4.0119999999999996</v>
      </c>
      <c r="E2012">
        <v>0.60345042930000004</v>
      </c>
      <c r="F2012">
        <v>2.0049999999999999</v>
      </c>
      <c r="G2012">
        <v>4.0119999999999996</v>
      </c>
      <c r="I2012">
        <v>0.44734549200000001</v>
      </c>
      <c r="J2012">
        <v>2.0049999999999999</v>
      </c>
      <c r="K2012">
        <v>4.0119999999999996</v>
      </c>
    </row>
    <row r="2013" spans="1:11" x14ac:dyDescent="0.3">
      <c r="A2013">
        <v>0.39608715439999997</v>
      </c>
      <c r="B2013">
        <v>2.0059999999999998</v>
      </c>
      <c r="C2013">
        <v>4.0140000000000002</v>
      </c>
      <c r="E2013">
        <v>0.62441974919999998</v>
      </c>
      <c r="F2013">
        <v>2.0059999999999998</v>
      </c>
      <c r="G2013">
        <v>4.0140000000000002</v>
      </c>
      <c r="I2013">
        <v>0.43569586980000002</v>
      </c>
      <c r="J2013">
        <v>2.0059999999999998</v>
      </c>
      <c r="K2013">
        <v>4.0140000000000002</v>
      </c>
    </row>
    <row r="2014" spans="1:11" x14ac:dyDescent="0.3">
      <c r="A2014">
        <v>0.41006670099999998</v>
      </c>
      <c r="B2014">
        <v>2.0070000000000001</v>
      </c>
      <c r="C2014">
        <v>4.016</v>
      </c>
      <c r="E2014">
        <v>0.6523788425</v>
      </c>
      <c r="F2014">
        <v>2.0070000000000001</v>
      </c>
      <c r="G2014">
        <v>4.016</v>
      </c>
      <c r="I2014">
        <v>0.42171632320000002</v>
      </c>
      <c r="J2014">
        <v>2.0070000000000001</v>
      </c>
      <c r="K2014">
        <v>4.016</v>
      </c>
    </row>
    <row r="2015" spans="1:11" x14ac:dyDescent="0.3">
      <c r="A2015">
        <v>0.41239662539999999</v>
      </c>
      <c r="B2015">
        <v>2.008</v>
      </c>
      <c r="C2015">
        <v>4.0179999999999998</v>
      </c>
      <c r="E2015">
        <v>0.6523788425</v>
      </c>
      <c r="F2015">
        <v>2.008</v>
      </c>
      <c r="G2015">
        <v>4.0179999999999998</v>
      </c>
      <c r="I2015">
        <v>0.4193863987</v>
      </c>
      <c r="J2015">
        <v>2.008</v>
      </c>
      <c r="K2015">
        <v>4.0179999999999998</v>
      </c>
    </row>
    <row r="2016" spans="1:11" x14ac:dyDescent="0.3">
      <c r="A2016">
        <v>0.44268564310000003</v>
      </c>
      <c r="B2016">
        <v>2.0089999999999999</v>
      </c>
      <c r="C2016">
        <v>4.0199999999999996</v>
      </c>
      <c r="E2016">
        <v>0.6383992959</v>
      </c>
      <c r="F2016">
        <v>2.0089999999999999</v>
      </c>
      <c r="G2016">
        <v>4.0199999999999996</v>
      </c>
      <c r="I2016">
        <v>0.4193863987</v>
      </c>
      <c r="J2016">
        <v>2.0089999999999999</v>
      </c>
      <c r="K2016">
        <v>4.0199999999999996</v>
      </c>
    </row>
    <row r="2017" spans="1:11" x14ac:dyDescent="0.3">
      <c r="A2017">
        <v>0.44268564310000003</v>
      </c>
      <c r="B2017">
        <v>2.0099999999999998</v>
      </c>
      <c r="C2017">
        <v>4.0220000000000002</v>
      </c>
      <c r="E2017">
        <v>0.62441974919999998</v>
      </c>
      <c r="F2017">
        <v>2.0099999999999998</v>
      </c>
      <c r="G2017">
        <v>4.0220000000000002</v>
      </c>
      <c r="I2017">
        <v>0.40074700320000001</v>
      </c>
      <c r="J2017">
        <v>2.0099999999999998</v>
      </c>
      <c r="K2017">
        <v>4.0220000000000002</v>
      </c>
    </row>
    <row r="2018" spans="1:11" x14ac:dyDescent="0.3">
      <c r="A2018">
        <v>0.40307692769999998</v>
      </c>
      <c r="B2018">
        <v>2.0110000000000001</v>
      </c>
      <c r="C2018">
        <v>4.024</v>
      </c>
      <c r="E2018">
        <v>0.62441974919999998</v>
      </c>
      <c r="F2018">
        <v>2.0110000000000001</v>
      </c>
      <c r="G2018">
        <v>4.024</v>
      </c>
      <c r="I2018">
        <v>0.41472654990000002</v>
      </c>
      <c r="J2018">
        <v>2.0110000000000001</v>
      </c>
      <c r="K2018">
        <v>4.024</v>
      </c>
    </row>
    <row r="2019" spans="1:11" x14ac:dyDescent="0.3">
      <c r="A2019">
        <v>0.38210760770000002</v>
      </c>
      <c r="B2019">
        <v>2.012</v>
      </c>
      <c r="C2019">
        <v>4.0259999999999998</v>
      </c>
      <c r="E2019">
        <v>0.61742997590000004</v>
      </c>
      <c r="F2019">
        <v>2.012</v>
      </c>
      <c r="G2019">
        <v>4.0259999999999998</v>
      </c>
      <c r="I2019">
        <v>0.38443753219999999</v>
      </c>
      <c r="J2019">
        <v>2.012</v>
      </c>
      <c r="K2019">
        <v>4.0259999999999998</v>
      </c>
    </row>
    <row r="2020" spans="1:11" x14ac:dyDescent="0.3">
      <c r="A2020">
        <v>0.38443753219999999</v>
      </c>
      <c r="B2020">
        <v>2.0129999999999999</v>
      </c>
      <c r="C2020">
        <v>4.0279999999999996</v>
      </c>
      <c r="E2020">
        <v>0.62208982479999997</v>
      </c>
      <c r="F2020">
        <v>2.0129999999999999</v>
      </c>
      <c r="G2020">
        <v>4.0279999999999996</v>
      </c>
      <c r="I2020">
        <v>0.39841707879999999</v>
      </c>
      <c r="J2020">
        <v>2.0129999999999999</v>
      </c>
      <c r="K2020">
        <v>4.0279999999999996</v>
      </c>
    </row>
    <row r="2021" spans="1:11" x14ac:dyDescent="0.3">
      <c r="A2021">
        <v>0.4193863987</v>
      </c>
      <c r="B2021">
        <v>2.0139999999999998</v>
      </c>
      <c r="C2021">
        <v>4.03</v>
      </c>
      <c r="E2021">
        <v>0.61044020259999998</v>
      </c>
      <c r="F2021">
        <v>2.0139999999999998</v>
      </c>
      <c r="G2021">
        <v>4.03</v>
      </c>
      <c r="I2021">
        <v>0.39608715439999997</v>
      </c>
      <c r="J2021">
        <v>2.0139999999999998</v>
      </c>
      <c r="K2021">
        <v>4.03</v>
      </c>
    </row>
    <row r="2022" spans="1:11" x14ac:dyDescent="0.3">
      <c r="A2022">
        <v>0.39608715439999997</v>
      </c>
      <c r="B2022">
        <v>2.0150000000000001</v>
      </c>
      <c r="C2022">
        <v>4.032</v>
      </c>
      <c r="E2022">
        <v>0.59879058039999999</v>
      </c>
      <c r="F2022">
        <v>2.0150000000000001</v>
      </c>
      <c r="G2022">
        <v>4.032</v>
      </c>
      <c r="I2022">
        <v>0.42870609650000002</v>
      </c>
      <c r="J2022">
        <v>2.0150000000000001</v>
      </c>
      <c r="K2022">
        <v>4.032</v>
      </c>
    </row>
    <row r="2023" spans="1:11" x14ac:dyDescent="0.3">
      <c r="A2023">
        <v>0.41705647429999998</v>
      </c>
      <c r="B2023">
        <v>2.016</v>
      </c>
      <c r="C2023">
        <v>4.0339999999999998</v>
      </c>
      <c r="E2023">
        <v>0.58015118489999995</v>
      </c>
      <c r="F2023">
        <v>2.016</v>
      </c>
      <c r="G2023">
        <v>4.0339999999999998</v>
      </c>
      <c r="I2023">
        <v>0.41705647429999998</v>
      </c>
      <c r="J2023">
        <v>2.016</v>
      </c>
      <c r="K2023">
        <v>4.0339999999999998</v>
      </c>
    </row>
    <row r="2024" spans="1:11" x14ac:dyDescent="0.3">
      <c r="A2024">
        <v>0.42171632320000002</v>
      </c>
      <c r="B2024">
        <v>2.0169999999999999</v>
      </c>
      <c r="C2024">
        <v>4.0359999999999996</v>
      </c>
      <c r="E2024">
        <v>0.60345042930000004</v>
      </c>
      <c r="F2024">
        <v>2.0169999999999999</v>
      </c>
      <c r="G2024">
        <v>4.0359999999999996</v>
      </c>
      <c r="I2024">
        <v>0.41472654990000002</v>
      </c>
      <c r="J2024">
        <v>2.0169999999999999</v>
      </c>
      <c r="K2024">
        <v>4.0359999999999996</v>
      </c>
    </row>
    <row r="2025" spans="1:11" x14ac:dyDescent="0.3">
      <c r="A2025">
        <v>0.40540685209999999</v>
      </c>
      <c r="B2025">
        <v>2.0179999999999998</v>
      </c>
      <c r="C2025">
        <v>4.0380000000000003</v>
      </c>
      <c r="E2025">
        <v>0.61975990039999995</v>
      </c>
      <c r="F2025">
        <v>2.0179999999999998</v>
      </c>
      <c r="G2025">
        <v>4.0380000000000003</v>
      </c>
      <c r="I2025">
        <v>0.39375722990000001</v>
      </c>
      <c r="J2025">
        <v>2.0179999999999998</v>
      </c>
      <c r="K2025">
        <v>4.0380000000000003</v>
      </c>
    </row>
    <row r="2026" spans="1:11" x14ac:dyDescent="0.3">
      <c r="A2026">
        <v>0.40540685209999999</v>
      </c>
      <c r="B2026">
        <v>2.0190000000000001</v>
      </c>
      <c r="C2026">
        <v>4.04</v>
      </c>
      <c r="E2026">
        <v>0.63140952250000004</v>
      </c>
      <c r="F2026">
        <v>2.0190000000000001</v>
      </c>
      <c r="G2026">
        <v>4.04</v>
      </c>
      <c r="I2026">
        <v>0.3867674566</v>
      </c>
      <c r="J2026">
        <v>2.0190000000000001</v>
      </c>
      <c r="K2026">
        <v>4.04</v>
      </c>
    </row>
    <row r="2027" spans="1:11" x14ac:dyDescent="0.3">
      <c r="A2027">
        <v>0.43569586980000002</v>
      </c>
      <c r="B2027">
        <v>2.02</v>
      </c>
      <c r="C2027">
        <v>4.0419999999999998</v>
      </c>
      <c r="E2027">
        <v>0.61510005150000002</v>
      </c>
      <c r="F2027">
        <v>2.02</v>
      </c>
      <c r="G2027">
        <v>4.0419999999999998</v>
      </c>
      <c r="I2027">
        <v>0.41006670099999998</v>
      </c>
      <c r="J2027">
        <v>2.02</v>
      </c>
      <c r="K2027">
        <v>4.0419999999999998</v>
      </c>
    </row>
    <row r="2028" spans="1:11" x14ac:dyDescent="0.3">
      <c r="A2028">
        <v>0.43336594540000001</v>
      </c>
      <c r="B2028">
        <v>2.0209999999999999</v>
      </c>
      <c r="C2028">
        <v>4.0439999999999996</v>
      </c>
      <c r="E2028">
        <v>0.60112050490000002</v>
      </c>
      <c r="F2028">
        <v>2.0209999999999999</v>
      </c>
      <c r="G2028">
        <v>4.0439999999999996</v>
      </c>
      <c r="I2028">
        <v>0.42870609650000002</v>
      </c>
      <c r="J2028">
        <v>2.0209999999999999</v>
      </c>
      <c r="K2028">
        <v>4.0439999999999996</v>
      </c>
    </row>
    <row r="2029" spans="1:11" x14ac:dyDescent="0.3">
      <c r="A2029">
        <v>0.41705647429999998</v>
      </c>
      <c r="B2029">
        <v>2.0219999999999998</v>
      </c>
      <c r="C2029">
        <v>4.0460000000000003</v>
      </c>
      <c r="E2029">
        <v>0.56850156269999996</v>
      </c>
      <c r="F2029">
        <v>2.0219999999999998</v>
      </c>
      <c r="G2029">
        <v>4.0460000000000003</v>
      </c>
      <c r="I2029">
        <v>0.44734549200000001</v>
      </c>
      <c r="J2029">
        <v>2.0219999999999998</v>
      </c>
      <c r="K2029">
        <v>4.0460000000000003</v>
      </c>
    </row>
    <row r="2030" spans="1:11" x14ac:dyDescent="0.3">
      <c r="A2030">
        <v>0.40307692769999998</v>
      </c>
      <c r="B2030">
        <v>2.0230000000000001</v>
      </c>
      <c r="C2030">
        <v>4.048</v>
      </c>
      <c r="E2030">
        <v>0.57549133600000002</v>
      </c>
      <c r="F2030">
        <v>2.0230000000000001</v>
      </c>
      <c r="G2030">
        <v>4.048</v>
      </c>
      <c r="I2030">
        <v>0.42870609650000002</v>
      </c>
      <c r="J2030">
        <v>2.0230000000000001</v>
      </c>
      <c r="K2030">
        <v>4.048</v>
      </c>
    </row>
    <row r="2031" spans="1:11" x14ac:dyDescent="0.3">
      <c r="A2031">
        <v>0.39375722990000001</v>
      </c>
      <c r="B2031">
        <v>2.024</v>
      </c>
      <c r="C2031">
        <v>4.05</v>
      </c>
      <c r="E2031">
        <v>0.59879058039999999</v>
      </c>
      <c r="F2031">
        <v>2.024</v>
      </c>
      <c r="G2031">
        <v>4.05</v>
      </c>
      <c r="I2031">
        <v>0.43103602089999998</v>
      </c>
      <c r="J2031">
        <v>2.024</v>
      </c>
      <c r="K2031">
        <v>4.05</v>
      </c>
    </row>
    <row r="2032" spans="1:11" x14ac:dyDescent="0.3">
      <c r="A2032">
        <v>0.39375722990000001</v>
      </c>
      <c r="B2032">
        <v>2.0249999999999999</v>
      </c>
      <c r="C2032">
        <v>4.0519999999999996</v>
      </c>
      <c r="E2032">
        <v>0.63373944699999996</v>
      </c>
      <c r="F2032">
        <v>2.0249999999999999</v>
      </c>
      <c r="G2032">
        <v>4.0519999999999996</v>
      </c>
      <c r="I2032">
        <v>0.41472654990000002</v>
      </c>
      <c r="J2032">
        <v>2.0249999999999999</v>
      </c>
      <c r="K2032">
        <v>4.0519999999999996</v>
      </c>
    </row>
    <row r="2033" spans="1:11" x14ac:dyDescent="0.3">
      <c r="A2033">
        <v>0.39142730549999999</v>
      </c>
      <c r="B2033">
        <v>2.0259999999999998</v>
      </c>
      <c r="C2033">
        <v>4.0540000000000003</v>
      </c>
      <c r="E2033">
        <v>0.64305914470000003</v>
      </c>
      <c r="F2033">
        <v>2.0259999999999998</v>
      </c>
      <c r="G2033">
        <v>4.0540000000000003</v>
      </c>
      <c r="I2033">
        <v>0.41006670099999998</v>
      </c>
      <c r="J2033">
        <v>2.0259999999999998</v>
      </c>
      <c r="K2033">
        <v>4.0540000000000003</v>
      </c>
    </row>
    <row r="2034" spans="1:11" x14ac:dyDescent="0.3">
      <c r="A2034">
        <v>0.38210760770000002</v>
      </c>
      <c r="B2034">
        <v>2.0270000000000001</v>
      </c>
      <c r="C2034">
        <v>4.056</v>
      </c>
      <c r="E2034">
        <v>0.64538906920000005</v>
      </c>
      <c r="F2034">
        <v>2.0270000000000001</v>
      </c>
      <c r="G2034">
        <v>4.056</v>
      </c>
      <c r="I2034">
        <v>0.40074700320000001</v>
      </c>
      <c r="J2034">
        <v>2.0270000000000001</v>
      </c>
      <c r="K2034">
        <v>4.056</v>
      </c>
    </row>
    <row r="2035" spans="1:11" x14ac:dyDescent="0.3">
      <c r="A2035">
        <v>0.37511783440000002</v>
      </c>
      <c r="B2035">
        <v>2.028</v>
      </c>
      <c r="C2035">
        <v>4.0579999999999998</v>
      </c>
      <c r="E2035">
        <v>0.64771899359999996</v>
      </c>
      <c r="F2035">
        <v>2.028</v>
      </c>
      <c r="G2035">
        <v>4.0579999999999998</v>
      </c>
      <c r="I2035">
        <v>0.40307692769999998</v>
      </c>
      <c r="J2035">
        <v>2.028</v>
      </c>
      <c r="K2035">
        <v>4.0579999999999998</v>
      </c>
    </row>
    <row r="2036" spans="1:11" x14ac:dyDescent="0.3">
      <c r="A2036">
        <v>0.37511783440000002</v>
      </c>
      <c r="B2036">
        <v>2.0289999999999999</v>
      </c>
      <c r="C2036">
        <v>4.0599999999999996</v>
      </c>
      <c r="E2036">
        <v>0.61044020259999998</v>
      </c>
      <c r="F2036">
        <v>2.0289999999999999</v>
      </c>
      <c r="G2036">
        <v>4.0599999999999996</v>
      </c>
      <c r="I2036">
        <v>0.41705647429999998</v>
      </c>
      <c r="J2036">
        <v>2.0289999999999999</v>
      </c>
      <c r="K2036">
        <v>4.0599999999999996</v>
      </c>
    </row>
    <row r="2037" spans="1:11" x14ac:dyDescent="0.3">
      <c r="A2037">
        <v>0.39375722990000001</v>
      </c>
      <c r="B2037">
        <v>2.0299999999999998</v>
      </c>
      <c r="C2037">
        <v>4.0620000000000003</v>
      </c>
      <c r="E2037">
        <v>0.65936861579999995</v>
      </c>
      <c r="F2037">
        <v>2.0299999999999998</v>
      </c>
      <c r="G2037">
        <v>4.0620000000000003</v>
      </c>
      <c r="I2037">
        <v>0.43802579419999998</v>
      </c>
      <c r="J2037">
        <v>2.0299999999999998</v>
      </c>
      <c r="K2037">
        <v>4.0620000000000003</v>
      </c>
    </row>
    <row r="2038" spans="1:11" x14ac:dyDescent="0.3">
      <c r="A2038">
        <v>0.37744775889999999</v>
      </c>
      <c r="B2038">
        <v>2.0310000000000001</v>
      </c>
      <c r="C2038">
        <v>4.0640000000000001</v>
      </c>
      <c r="E2038">
        <v>0.63140952250000004</v>
      </c>
      <c r="F2038">
        <v>2.0310000000000001</v>
      </c>
      <c r="G2038">
        <v>4.0640000000000001</v>
      </c>
      <c r="I2038">
        <v>0.4520053409</v>
      </c>
      <c r="J2038">
        <v>2.0310000000000001</v>
      </c>
      <c r="K2038">
        <v>4.0640000000000001</v>
      </c>
    </row>
    <row r="2039" spans="1:11" x14ac:dyDescent="0.3">
      <c r="A2039">
        <v>0.34482881669999998</v>
      </c>
      <c r="B2039">
        <v>2.032</v>
      </c>
      <c r="C2039">
        <v>4.0659999999999998</v>
      </c>
      <c r="E2039">
        <v>0.62208982479999997</v>
      </c>
      <c r="F2039">
        <v>2.032</v>
      </c>
      <c r="G2039">
        <v>4.0659999999999998</v>
      </c>
      <c r="I2039">
        <v>0.44035571870000001</v>
      </c>
      <c r="J2039">
        <v>2.032</v>
      </c>
      <c r="K2039">
        <v>4.0659999999999998</v>
      </c>
    </row>
    <row r="2040" spans="1:11" x14ac:dyDescent="0.3">
      <c r="A2040">
        <v>0.3657981367</v>
      </c>
      <c r="B2040">
        <v>2.0329999999999999</v>
      </c>
      <c r="C2040">
        <v>4.0679999999999996</v>
      </c>
      <c r="E2040">
        <v>0.62907959810000003</v>
      </c>
      <c r="F2040">
        <v>2.0329999999999999</v>
      </c>
      <c r="G2040">
        <v>4.0679999999999996</v>
      </c>
      <c r="I2040">
        <v>0.42870609650000002</v>
      </c>
      <c r="J2040">
        <v>2.0329999999999999</v>
      </c>
      <c r="K2040">
        <v>4.0679999999999996</v>
      </c>
    </row>
    <row r="2041" spans="1:11" x14ac:dyDescent="0.3">
      <c r="A2041">
        <v>0.36812806110000001</v>
      </c>
      <c r="B2041">
        <v>2.0339999999999998</v>
      </c>
      <c r="C2041">
        <v>4.07</v>
      </c>
      <c r="E2041">
        <v>0.61742997590000004</v>
      </c>
      <c r="F2041">
        <v>2.0339999999999998</v>
      </c>
      <c r="G2041">
        <v>4.07</v>
      </c>
      <c r="I2041">
        <v>0.41705647429999998</v>
      </c>
      <c r="J2041">
        <v>2.0339999999999998</v>
      </c>
      <c r="K2041">
        <v>4.07</v>
      </c>
    </row>
    <row r="2042" spans="1:11" x14ac:dyDescent="0.3">
      <c r="A2042">
        <v>0.38909738109999997</v>
      </c>
      <c r="B2042">
        <v>2.0350000000000001</v>
      </c>
      <c r="C2042">
        <v>4.0720000000000001</v>
      </c>
      <c r="E2042">
        <v>0.62208982479999997</v>
      </c>
      <c r="F2042">
        <v>2.0350000000000001</v>
      </c>
      <c r="G2042">
        <v>4.0720000000000001</v>
      </c>
      <c r="I2042">
        <v>0.45666518969999997</v>
      </c>
      <c r="J2042">
        <v>2.0350000000000001</v>
      </c>
      <c r="K2042">
        <v>4.0720000000000001</v>
      </c>
    </row>
    <row r="2043" spans="1:11" x14ac:dyDescent="0.3">
      <c r="A2043">
        <v>0.40074700320000001</v>
      </c>
      <c r="B2043">
        <v>2.036</v>
      </c>
      <c r="C2043">
        <v>4.0739999999999998</v>
      </c>
      <c r="E2043">
        <v>0.62674967370000001</v>
      </c>
      <c r="F2043">
        <v>2.036</v>
      </c>
      <c r="G2043">
        <v>4.0739999999999998</v>
      </c>
      <c r="I2043">
        <v>0.45666518969999997</v>
      </c>
      <c r="J2043">
        <v>2.036</v>
      </c>
      <c r="K2043">
        <v>4.0739999999999998</v>
      </c>
    </row>
    <row r="2044" spans="1:11" x14ac:dyDescent="0.3">
      <c r="A2044">
        <v>0.38909738109999997</v>
      </c>
      <c r="B2044">
        <v>2.0369999999999999</v>
      </c>
      <c r="C2044">
        <v>4.0759999999999996</v>
      </c>
      <c r="E2044">
        <v>0.65703869140000004</v>
      </c>
      <c r="F2044">
        <v>2.0369999999999999</v>
      </c>
      <c r="G2044">
        <v>4.0759999999999996</v>
      </c>
      <c r="I2044">
        <v>0.4729746608</v>
      </c>
      <c r="J2044">
        <v>2.0369999999999999</v>
      </c>
      <c r="K2044">
        <v>4.0759999999999996</v>
      </c>
    </row>
    <row r="2045" spans="1:11" x14ac:dyDescent="0.3">
      <c r="A2045">
        <v>0.37744775889999999</v>
      </c>
      <c r="B2045">
        <v>2.0379999999999998</v>
      </c>
      <c r="C2045">
        <v>4.0780000000000003</v>
      </c>
      <c r="E2045">
        <v>0.6383992959</v>
      </c>
      <c r="F2045">
        <v>2.0379999999999998</v>
      </c>
      <c r="G2045">
        <v>4.0780000000000003</v>
      </c>
      <c r="I2045">
        <v>0.43569586980000002</v>
      </c>
      <c r="J2045">
        <v>2.0379999999999998</v>
      </c>
      <c r="K2045">
        <v>4.0780000000000003</v>
      </c>
    </row>
    <row r="2046" spans="1:11" x14ac:dyDescent="0.3">
      <c r="A2046">
        <v>0.37278791</v>
      </c>
      <c r="B2046">
        <v>2.0390000000000001</v>
      </c>
      <c r="C2046">
        <v>4.08</v>
      </c>
      <c r="E2046">
        <v>0.67334816239999995</v>
      </c>
      <c r="F2046">
        <v>2.0390000000000001</v>
      </c>
      <c r="G2046">
        <v>4.08</v>
      </c>
      <c r="I2046">
        <v>0.40540685209999999</v>
      </c>
      <c r="J2046">
        <v>2.0390000000000001</v>
      </c>
      <c r="K2046">
        <v>4.08</v>
      </c>
    </row>
    <row r="2047" spans="1:11" x14ac:dyDescent="0.3">
      <c r="A2047">
        <v>0.35647843890000003</v>
      </c>
      <c r="B2047">
        <v>2.04</v>
      </c>
      <c r="C2047">
        <v>4.0819999999999999</v>
      </c>
      <c r="E2047">
        <v>0.6383992959</v>
      </c>
      <c r="F2047">
        <v>2.04</v>
      </c>
      <c r="G2047">
        <v>4.0819999999999999</v>
      </c>
      <c r="I2047">
        <v>0.42870609650000002</v>
      </c>
      <c r="J2047">
        <v>2.04</v>
      </c>
      <c r="K2047">
        <v>4.0819999999999999</v>
      </c>
    </row>
    <row r="2048" spans="1:11" x14ac:dyDescent="0.3">
      <c r="A2048">
        <v>0.34249889230000002</v>
      </c>
      <c r="B2048">
        <v>2.0409999999999999</v>
      </c>
      <c r="C2048">
        <v>4.0839999999999996</v>
      </c>
      <c r="E2048">
        <v>0.63606937139999997</v>
      </c>
      <c r="F2048">
        <v>2.0409999999999999</v>
      </c>
      <c r="G2048">
        <v>4.0839999999999996</v>
      </c>
      <c r="I2048">
        <v>0.39142730549999999</v>
      </c>
      <c r="J2048">
        <v>2.0409999999999999</v>
      </c>
      <c r="K2048">
        <v>4.0839999999999996</v>
      </c>
    </row>
    <row r="2049" spans="1:11" x14ac:dyDescent="0.3">
      <c r="A2049">
        <v>0.34249889230000002</v>
      </c>
      <c r="B2049">
        <v>2.0419999999999998</v>
      </c>
      <c r="C2049">
        <v>4.0860000000000003</v>
      </c>
      <c r="E2049">
        <v>0.64771899359999996</v>
      </c>
      <c r="F2049">
        <v>2.0419999999999998</v>
      </c>
      <c r="G2049">
        <v>4.0860000000000003</v>
      </c>
      <c r="I2049">
        <v>0.37511783440000002</v>
      </c>
      <c r="J2049">
        <v>2.0419999999999998</v>
      </c>
      <c r="K2049">
        <v>4.0860000000000003</v>
      </c>
    </row>
    <row r="2050" spans="1:11" x14ac:dyDescent="0.3">
      <c r="A2050">
        <v>0.34249889230000002</v>
      </c>
      <c r="B2050">
        <v>2.0430000000000001</v>
      </c>
      <c r="C2050">
        <v>4.0880000000000001</v>
      </c>
      <c r="E2050">
        <v>0.63606937139999997</v>
      </c>
      <c r="F2050">
        <v>2.0430000000000001</v>
      </c>
      <c r="G2050">
        <v>4.0880000000000001</v>
      </c>
      <c r="I2050">
        <v>0.37511783440000002</v>
      </c>
      <c r="J2050">
        <v>2.0430000000000001</v>
      </c>
      <c r="K2050">
        <v>4.0880000000000001</v>
      </c>
    </row>
    <row r="2051" spans="1:11" x14ac:dyDescent="0.3">
      <c r="A2051">
        <v>0.34016896790000001</v>
      </c>
      <c r="B2051">
        <v>2.044</v>
      </c>
      <c r="C2051">
        <v>4.09</v>
      </c>
      <c r="E2051">
        <v>0.64538906920000005</v>
      </c>
      <c r="F2051">
        <v>2.044</v>
      </c>
      <c r="G2051">
        <v>4.09</v>
      </c>
      <c r="I2051">
        <v>0.3588083634</v>
      </c>
      <c r="J2051">
        <v>2.044</v>
      </c>
      <c r="K2051">
        <v>4.09</v>
      </c>
    </row>
    <row r="2052" spans="1:11" x14ac:dyDescent="0.3">
      <c r="A2052">
        <v>0.3657981367</v>
      </c>
      <c r="B2052">
        <v>2.0449999999999999</v>
      </c>
      <c r="C2052">
        <v>4.0919999999999996</v>
      </c>
      <c r="E2052">
        <v>0.64305914470000003</v>
      </c>
      <c r="F2052">
        <v>2.0449999999999999</v>
      </c>
      <c r="G2052">
        <v>4.0919999999999996</v>
      </c>
      <c r="I2052">
        <v>0.40074700320000001</v>
      </c>
      <c r="J2052">
        <v>2.0449999999999999</v>
      </c>
      <c r="K2052">
        <v>4.0919999999999996</v>
      </c>
    </row>
    <row r="2053" spans="1:11" x14ac:dyDescent="0.3">
      <c r="A2053">
        <v>0.3657981367</v>
      </c>
      <c r="B2053">
        <v>2.0459999999999998</v>
      </c>
      <c r="C2053">
        <v>4.0940000000000003</v>
      </c>
      <c r="E2053">
        <v>0.62907959810000003</v>
      </c>
      <c r="F2053">
        <v>2.0459999999999998</v>
      </c>
      <c r="G2053">
        <v>4.0940000000000003</v>
      </c>
      <c r="I2053">
        <v>0.38443753219999999</v>
      </c>
      <c r="J2053">
        <v>2.0459999999999998</v>
      </c>
      <c r="K2053">
        <v>4.0940000000000003</v>
      </c>
    </row>
    <row r="2054" spans="1:11" x14ac:dyDescent="0.3">
      <c r="A2054">
        <v>0.38909738109999997</v>
      </c>
      <c r="B2054">
        <v>2.0470000000000002</v>
      </c>
      <c r="C2054">
        <v>4.0960000000000001</v>
      </c>
      <c r="E2054">
        <v>0.61975990039999995</v>
      </c>
      <c r="F2054">
        <v>2.0470000000000002</v>
      </c>
      <c r="G2054">
        <v>4.0960000000000001</v>
      </c>
      <c r="I2054">
        <v>0.39608715439999997</v>
      </c>
      <c r="J2054">
        <v>2.0470000000000002</v>
      </c>
      <c r="K2054">
        <v>4.0960000000000001</v>
      </c>
    </row>
    <row r="2055" spans="1:11" x14ac:dyDescent="0.3">
      <c r="A2055">
        <v>0.40773677650000001</v>
      </c>
      <c r="B2055">
        <v>2.048</v>
      </c>
      <c r="C2055">
        <v>4.0979999999999999</v>
      </c>
      <c r="E2055">
        <v>0.60345042930000004</v>
      </c>
      <c r="F2055">
        <v>2.048</v>
      </c>
      <c r="G2055">
        <v>4.0979999999999999</v>
      </c>
      <c r="I2055">
        <v>0.39841707879999999</v>
      </c>
      <c r="J2055">
        <v>2.048</v>
      </c>
      <c r="K2055">
        <v>4.0979999999999999</v>
      </c>
    </row>
    <row r="2056" spans="1:11" x14ac:dyDescent="0.3">
      <c r="A2056">
        <v>0.44035571870000001</v>
      </c>
      <c r="B2056">
        <v>2.0489999999999999</v>
      </c>
      <c r="C2056">
        <v>4.0999999999999996</v>
      </c>
      <c r="E2056">
        <v>0.61510005150000002</v>
      </c>
      <c r="F2056">
        <v>2.0489999999999999</v>
      </c>
      <c r="G2056">
        <v>4.0999999999999996</v>
      </c>
      <c r="I2056">
        <v>0.39608715439999997</v>
      </c>
      <c r="J2056">
        <v>2.0489999999999999</v>
      </c>
      <c r="K2056">
        <v>4.0999999999999996</v>
      </c>
    </row>
    <row r="2057" spans="1:11" x14ac:dyDescent="0.3">
      <c r="A2057">
        <v>0.39841707879999999</v>
      </c>
      <c r="B2057">
        <v>2.0499999999999998</v>
      </c>
      <c r="C2057">
        <v>4.1020000000000003</v>
      </c>
      <c r="E2057">
        <v>0.60578035370000005</v>
      </c>
      <c r="F2057">
        <v>2.0499999999999998</v>
      </c>
      <c r="G2057">
        <v>4.1020000000000003</v>
      </c>
      <c r="I2057">
        <v>0.42870609650000002</v>
      </c>
      <c r="J2057">
        <v>2.0499999999999998</v>
      </c>
      <c r="K2057">
        <v>4.1020000000000003</v>
      </c>
    </row>
    <row r="2058" spans="1:11" x14ac:dyDescent="0.3">
      <c r="A2058">
        <v>0.40773677650000001</v>
      </c>
      <c r="B2058">
        <v>2.0510000000000002</v>
      </c>
      <c r="C2058">
        <v>4.1040000000000001</v>
      </c>
      <c r="E2058">
        <v>0.61510005150000002</v>
      </c>
      <c r="F2058">
        <v>2.0510000000000002</v>
      </c>
      <c r="G2058">
        <v>4.1040000000000001</v>
      </c>
      <c r="I2058">
        <v>0.42870609650000002</v>
      </c>
      <c r="J2058">
        <v>2.0510000000000002</v>
      </c>
      <c r="K2058">
        <v>4.1040000000000001</v>
      </c>
    </row>
    <row r="2059" spans="1:11" x14ac:dyDescent="0.3">
      <c r="A2059">
        <v>0.3797776833</v>
      </c>
      <c r="B2059">
        <v>2.052</v>
      </c>
      <c r="C2059">
        <v>4.1059999999999999</v>
      </c>
      <c r="E2059">
        <v>0.61044020259999998</v>
      </c>
      <c r="F2059">
        <v>2.052</v>
      </c>
      <c r="G2059">
        <v>4.1059999999999999</v>
      </c>
      <c r="I2059">
        <v>0.4193863987</v>
      </c>
      <c r="J2059">
        <v>2.052</v>
      </c>
      <c r="K2059">
        <v>4.1059999999999999</v>
      </c>
    </row>
    <row r="2060" spans="1:11" x14ac:dyDescent="0.3">
      <c r="A2060">
        <v>0.38909738109999997</v>
      </c>
      <c r="B2060">
        <v>2.0529999999999999</v>
      </c>
      <c r="C2060">
        <v>4.1079999999999997</v>
      </c>
      <c r="E2060">
        <v>0.60811027819999997</v>
      </c>
      <c r="F2060">
        <v>2.0529999999999999</v>
      </c>
      <c r="G2060">
        <v>4.1079999999999997</v>
      </c>
      <c r="I2060">
        <v>0.43336594540000001</v>
      </c>
      <c r="J2060">
        <v>2.0529999999999999</v>
      </c>
      <c r="K2060">
        <v>4.1079999999999997</v>
      </c>
    </row>
    <row r="2061" spans="1:11" x14ac:dyDescent="0.3">
      <c r="A2061">
        <v>0.38210760770000002</v>
      </c>
      <c r="B2061">
        <v>2.0539999999999998</v>
      </c>
      <c r="C2061">
        <v>4.1100000000000003</v>
      </c>
      <c r="E2061">
        <v>0.61742997590000004</v>
      </c>
      <c r="F2061">
        <v>2.0539999999999998</v>
      </c>
      <c r="G2061">
        <v>4.1100000000000003</v>
      </c>
      <c r="I2061">
        <v>0.41239662539999999</v>
      </c>
      <c r="J2061">
        <v>2.0539999999999998</v>
      </c>
      <c r="K2061">
        <v>4.1100000000000003</v>
      </c>
    </row>
    <row r="2062" spans="1:11" x14ac:dyDescent="0.3">
      <c r="A2062">
        <v>0.39375722990000001</v>
      </c>
      <c r="B2062">
        <v>2.0550000000000002</v>
      </c>
      <c r="C2062">
        <v>4.1120000000000001</v>
      </c>
      <c r="E2062">
        <v>0.58714095820000001</v>
      </c>
      <c r="F2062">
        <v>2.0550000000000002</v>
      </c>
      <c r="G2062">
        <v>4.1120000000000001</v>
      </c>
      <c r="I2062">
        <v>0.40307692769999998</v>
      </c>
      <c r="J2062">
        <v>2.0550000000000002</v>
      </c>
      <c r="K2062">
        <v>4.1120000000000001</v>
      </c>
    </row>
    <row r="2063" spans="1:11" x14ac:dyDescent="0.3">
      <c r="A2063">
        <v>0.41239662539999999</v>
      </c>
      <c r="B2063">
        <v>2.056</v>
      </c>
      <c r="C2063">
        <v>4.1139999999999999</v>
      </c>
      <c r="E2063">
        <v>0.59646065599999998</v>
      </c>
      <c r="F2063">
        <v>2.056</v>
      </c>
      <c r="G2063">
        <v>4.1139999999999999</v>
      </c>
      <c r="I2063">
        <v>0.40074700320000001</v>
      </c>
      <c r="J2063">
        <v>2.056</v>
      </c>
      <c r="K2063">
        <v>4.1139999999999999</v>
      </c>
    </row>
    <row r="2064" spans="1:11" x14ac:dyDescent="0.3">
      <c r="A2064">
        <v>0.39375722990000001</v>
      </c>
      <c r="B2064">
        <v>2.0569999999999999</v>
      </c>
      <c r="C2064">
        <v>4.1159999999999997</v>
      </c>
      <c r="E2064">
        <v>0.61975990039999995</v>
      </c>
      <c r="F2064">
        <v>2.0569999999999999</v>
      </c>
      <c r="G2064">
        <v>4.1159999999999997</v>
      </c>
      <c r="I2064">
        <v>0.40074700320000001</v>
      </c>
      <c r="J2064">
        <v>2.0569999999999999</v>
      </c>
      <c r="K2064">
        <v>4.1159999999999997</v>
      </c>
    </row>
    <row r="2065" spans="1:11" x14ac:dyDescent="0.3">
      <c r="A2065">
        <v>0.40074700320000001</v>
      </c>
      <c r="B2065">
        <v>2.0579999999999998</v>
      </c>
      <c r="C2065">
        <v>4.1180000000000003</v>
      </c>
      <c r="E2065">
        <v>0.59646065599999998</v>
      </c>
      <c r="F2065">
        <v>2.0579999999999998</v>
      </c>
      <c r="G2065">
        <v>4.1180000000000003</v>
      </c>
      <c r="I2065">
        <v>0.41472654990000002</v>
      </c>
      <c r="J2065">
        <v>2.0579999999999998</v>
      </c>
      <c r="K2065">
        <v>4.1180000000000003</v>
      </c>
    </row>
    <row r="2066" spans="1:11" x14ac:dyDescent="0.3">
      <c r="A2066">
        <v>0.39608715439999997</v>
      </c>
      <c r="B2066">
        <v>2.0590000000000002</v>
      </c>
      <c r="C2066">
        <v>4.12</v>
      </c>
      <c r="E2066">
        <v>0.59879058039999999</v>
      </c>
      <c r="F2066">
        <v>2.0590000000000002</v>
      </c>
      <c r="G2066">
        <v>4.12</v>
      </c>
      <c r="I2066">
        <v>0.39608715439999997</v>
      </c>
      <c r="J2066">
        <v>2.0590000000000002</v>
      </c>
      <c r="K2066">
        <v>4.12</v>
      </c>
    </row>
    <row r="2067" spans="1:11" x14ac:dyDescent="0.3">
      <c r="A2067">
        <v>0.3867674566</v>
      </c>
      <c r="B2067">
        <v>2.06</v>
      </c>
      <c r="C2067">
        <v>4.1219999999999999</v>
      </c>
      <c r="E2067">
        <v>0.61975990039999995</v>
      </c>
      <c r="F2067">
        <v>2.06</v>
      </c>
      <c r="G2067">
        <v>4.1219999999999999</v>
      </c>
      <c r="I2067">
        <v>0.3797776833</v>
      </c>
      <c r="J2067">
        <v>2.06</v>
      </c>
      <c r="K2067">
        <v>4.1219999999999999</v>
      </c>
    </row>
    <row r="2068" spans="1:11" x14ac:dyDescent="0.3">
      <c r="A2068">
        <v>0.39142730549999999</v>
      </c>
      <c r="B2068">
        <v>2.0609999999999999</v>
      </c>
      <c r="C2068">
        <v>4.1239999999999997</v>
      </c>
      <c r="E2068">
        <v>0.62907959810000003</v>
      </c>
      <c r="F2068">
        <v>2.0609999999999999</v>
      </c>
      <c r="G2068">
        <v>4.1239999999999997</v>
      </c>
      <c r="I2068">
        <v>0.38909738109999997</v>
      </c>
      <c r="J2068">
        <v>2.0609999999999999</v>
      </c>
      <c r="K2068">
        <v>4.1239999999999997</v>
      </c>
    </row>
    <row r="2069" spans="1:11" x14ac:dyDescent="0.3">
      <c r="A2069">
        <v>0.39608715439999997</v>
      </c>
      <c r="B2069">
        <v>2.0619999999999998</v>
      </c>
      <c r="C2069">
        <v>4.1260000000000003</v>
      </c>
      <c r="E2069">
        <v>0.63606937139999997</v>
      </c>
      <c r="F2069">
        <v>2.0619999999999998</v>
      </c>
      <c r="G2069">
        <v>4.1260000000000003</v>
      </c>
      <c r="I2069">
        <v>0.38443753219999999</v>
      </c>
      <c r="J2069">
        <v>2.0619999999999998</v>
      </c>
      <c r="K2069">
        <v>4.1260000000000003</v>
      </c>
    </row>
    <row r="2070" spans="1:11" x14ac:dyDescent="0.3">
      <c r="A2070">
        <v>0.36812806110000001</v>
      </c>
      <c r="B2070">
        <v>2.0630000000000002</v>
      </c>
      <c r="C2070">
        <v>4.1280000000000001</v>
      </c>
      <c r="E2070">
        <v>0.63373944699999996</v>
      </c>
      <c r="F2070">
        <v>2.0630000000000002</v>
      </c>
      <c r="G2070">
        <v>4.1280000000000001</v>
      </c>
      <c r="I2070">
        <v>0.3867674566</v>
      </c>
      <c r="J2070">
        <v>2.0630000000000002</v>
      </c>
      <c r="K2070">
        <v>4.1280000000000001</v>
      </c>
    </row>
    <row r="2071" spans="1:11" x14ac:dyDescent="0.3">
      <c r="A2071">
        <v>0.35414851450000001</v>
      </c>
      <c r="B2071">
        <v>2.0640000000000001</v>
      </c>
      <c r="C2071">
        <v>4.13</v>
      </c>
      <c r="E2071">
        <v>0.64305914470000003</v>
      </c>
      <c r="F2071">
        <v>2.0640000000000001</v>
      </c>
      <c r="G2071">
        <v>4.13</v>
      </c>
      <c r="I2071">
        <v>0.42404624759999998</v>
      </c>
      <c r="J2071">
        <v>2.0640000000000001</v>
      </c>
      <c r="K2071">
        <v>4.13</v>
      </c>
    </row>
    <row r="2072" spans="1:11" x14ac:dyDescent="0.3">
      <c r="A2072">
        <v>0.37278791</v>
      </c>
      <c r="B2072">
        <v>2.0649999999999999</v>
      </c>
      <c r="C2072">
        <v>4.1319999999999997</v>
      </c>
      <c r="E2072">
        <v>0.6523788425</v>
      </c>
      <c r="F2072">
        <v>2.0649999999999999</v>
      </c>
      <c r="G2072">
        <v>4.1319999999999997</v>
      </c>
      <c r="I2072">
        <v>0.4193863987</v>
      </c>
      <c r="J2072">
        <v>2.0649999999999999</v>
      </c>
      <c r="K2072">
        <v>4.1319999999999997</v>
      </c>
    </row>
    <row r="2073" spans="1:11" x14ac:dyDescent="0.3">
      <c r="A2073">
        <v>0.39375722990000001</v>
      </c>
      <c r="B2073">
        <v>2.0659999999999998</v>
      </c>
      <c r="C2073">
        <v>4.1340000000000003</v>
      </c>
      <c r="E2073">
        <v>0.65703869140000004</v>
      </c>
      <c r="F2073">
        <v>2.0659999999999998</v>
      </c>
      <c r="G2073">
        <v>4.1340000000000003</v>
      </c>
      <c r="I2073">
        <v>0.44035571870000001</v>
      </c>
      <c r="J2073">
        <v>2.0659999999999998</v>
      </c>
      <c r="K2073">
        <v>4.1340000000000003</v>
      </c>
    </row>
    <row r="2074" spans="1:11" x14ac:dyDescent="0.3">
      <c r="A2074">
        <v>0.38443753219999999</v>
      </c>
      <c r="B2074">
        <v>2.0670000000000002</v>
      </c>
      <c r="C2074">
        <v>4.1360000000000001</v>
      </c>
      <c r="E2074">
        <v>0.63373944699999996</v>
      </c>
      <c r="F2074">
        <v>2.0670000000000002</v>
      </c>
      <c r="G2074">
        <v>4.1360000000000001</v>
      </c>
      <c r="I2074">
        <v>0.43569586980000002</v>
      </c>
      <c r="J2074">
        <v>2.0670000000000002</v>
      </c>
      <c r="K2074">
        <v>4.1360000000000001</v>
      </c>
    </row>
    <row r="2075" spans="1:11" x14ac:dyDescent="0.3">
      <c r="A2075">
        <v>0.41472654990000002</v>
      </c>
      <c r="B2075">
        <v>2.0680000000000001</v>
      </c>
      <c r="C2075">
        <v>4.1379999999999999</v>
      </c>
      <c r="E2075">
        <v>0.60811027819999997</v>
      </c>
      <c r="F2075">
        <v>2.0680000000000001</v>
      </c>
      <c r="G2075">
        <v>4.1379999999999999</v>
      </c>
      <c r="I2075">
        <v>0.41006670099999998</v>
      </c>
      <c r="J2075">
        <v>2.0680000000000001</v>
      </c>
      <c r="K2075">
        <v>4.1379999999999999</v>
      </c>
    </row>
    <row r="2076" spans="1:11" x14ac:dyDescent="0.3">
      <c r="A2076">
        <v>0.42171632320000002</v>
      </c>
      <c r="B2076">
        <v>2.069</v>
      </c>
      <c r="C2076">
        <v>4.1399999999999997</v>
      </c>
      <c r="E2076">
        <v>0.59879058039999999</v>
      </c>
      <c r="F2076">
        <v>2.069</v>
      </c>
      <c r="G2076">
        <v>4.1399999999999997</v>
      </c>
      <c r="I2076">
        <v>0.45433526530000001</v>
      </c>
      <c r="J2076">
        <v>2.069</v>
      </c>
      <c r="K2076">
        <v>4.1399999999999997</v>
      </c>
    </row>
    <row r="2077" spans="1:11" x14ac:dyDescent="0.3">
      <c r="A2077">
        <v>0.39841707879999999</v>
      </c>
      <c r="B2077">
        <v>2.0699999999999998</v>
      </c>
      <c r="C2077">
        <v>4.1420000000000003</v>
      </c>
      <c r="E2077">
        <v>0.60578035370000005</v>
      </c>
      <c r="F2077">
        <v>2.0699999999999998</v>
      </c>
      <c r="G2077">
        <v>4.1420000000000003</v>
      </c>
      <c r="I2077">
        <v>0.4589951142</v>
      </c>
      <c r="J2077">
        <v>2.0699999999999998</v>
      </c>
      <c r="K2077">
        <v>4.1420000000000003</v>
      </c>
    </row>
    <row r="2078" spans="1:11" x14ac:dyDescent="0.3">
      <c r="A2078">
        <v>0.41705647429999998</v>
      </c>
      <c r="B2078">
        <v>2.0710000000000002</v>
      </c>
      <c r="C2078">
        <v>4.1440000000000001</v>
      </c>
      <c r="E2078">
        <v>0.63606937139999997</v>
      </c>
      <c r="F2078">
        <v>2.0710000000000002</v>
      </c>
      <c r="G2078">
        <v>4.1440000000000001</v>
      </c>
      <c r="I2078">
        <v>0.4520053409</v>
      </c>
      <c r="J2078">
        <v>2.0710000000000002</v>
      </c>
      <c r="K2078">
        <v>4.1440000000000001</v>
      </c>
    </row>
    <row r="2079" spans="1:11" x14ac:dyDescent="0.3">
      <c r="A2079">
        <v>0.43103602089999998</v>
      </c>
      <c r="B2079">
        <v>2.0720000000000001</v>
      </c>
      <c r="C2079">
        <v>4.1459999999999999</v>
      </c>
      <c r="E2079">
        <v>0.62907959810000003</v>
      </c>
      <c r="F2079">
        <v>2.0720000000000001</v>
      </c>
      <c r="G2079">
        <v>4.1459999999999999</v>
      </c>
      <c r="I2079">
        <v>0.42171632320000002</v>
      </c>
      <c r="J2079">
        <v>2.0720000000000001</v>
      </c>
      <c r="K2079">
        <v>4.1459999999999999</v>
      </c>
    </row>
    <row r="2080" spans="1:11" x14ac:dyDescent="0.3">
      <c r="A2080">
        <v>0.42870609650000002</v>
      </c>
      <c r="B2080">
        <v>2.073</v>
      </c>
      <c r="C2080">
        <v>4.1479999999999997</v>
      </c>
      <c r="E2080">
        <v>0.6383992959</v>
      </c>
      <c r="F2080">
        <v>2.073</v>
      </c>
      <c r="G2080">
        <v>4.1479999999999997</v>
      </c>
      <c r="I2080">
        <v>0.43103602089999998</v>
      </c>
      <c r="J2080">
        <v>2.073</v>
      </c>
      <c r="K2080">
        <v>4.1479999999999997</v>
      </c>
    </row>
    <row r="2081" spans="1:11" x14ac:dyDescent="0.3">
      <c r="A2081">
        <v>0.45666518969999997</v>
      </c>
      <c r="B2081">
        <v>2.0739999999999998</v>
      </c>
      <c r="C2081">
        <v>4.1500000000000004</v>
      </c>
      <c r="E2081">
        <v>0.60112050490000002</v>
      </c>
      <c r="F2081">
        <v>2.0739999999999998</v>
      </c>
      <c r="G2081">
        <v>4.1500000000000004</v>
      </c>
      <c r="I2081">
        <v>0.40074700320000001</v>
      </c>
      <c r="J2081">
        <v>2.0739999999999998</v>
      </c>
      <c r="K2081">
        <v>4.1500000000000004</v>
      </c>
    </row>
    <row r="2082" spans="1:11" x14ac:dyDescent="0.3">
      <c r="A2082">
        <v>0.41705647429999998</v>
      </c>
      <c r="B2082">
        <v>2.0750000000000002</v>
      </c>
      <c r="C2082">
        <v>4.1520000000000001</v>
      </c>
      <c r="E2082">
        <v>0.61742997590000004</v>
      </c>
      <c r="F2082">
        <v>2.0750000000000002</v>
      </c>
      <c r="G2082">
        <v>4.1520000000000001</v>
      </c>
      <c r="I2082">
        <v>0.39841707879999999</v>
      </c>
      <c r="J2082">
        <v>2.0750000000000002</v>
      </c>
      <c r="K2082">
        <v>4.1520000000000001</v>
      </c>
    </row>
    <row r="2083" spans="1:11" x14ac:dyDescent="0.3">
      <c r="A2083">
        <v>0.40540685209999999</v>
      </c>
      <c r="B2083">
        <v>2.0760000000000001</v>
      </c>
      <c r="C2083">
        <v>4.1539999999999999</v>
      </c>
      <c r="E2083">
        <v>0.62208982479999997</v>
      </c>
      <c r="F2083">
        <v>2.0760000000000001</v>
      </c>
      <c r="G2083">
        <v>4.1539999999999999</v>
      </c>
      <c r="I2083">
        <v>0.4193863987</v>
      </c>
      <c r="J2083">
        <v>2.0760000000000001</v>
      </c>
      <c r="K2083">
        <v>4.1539999999999999</v>
      </c>
    </row>
    <row r="2084" spans="1:11" x14ac:dyDescent="0.3">
      <c r="A2084">
        <v>0.40074700320000001</v>
      </c>
      <c r="B2084">
        <v>2.077</v>
      </c>
      <c r="C2084">
        <v>4.1559999999999997</v>
      </c>
      <c r="E2084">
        <v>0.62441974919999998</v>
      </c>
      <c r="F2084">
        <v>2.077</v>
      </c>
      <c r="G2084">
        <v>4.1559999999999997</v>
      </c>
      <c r="I2084">
        <v>0.45433526530000001</v>
      </c>
      <c r="J2084">
        <v>2.077</v>
      </c>
      <c r="K2084">
        <v>4.1559999999999997</v>
      </c>
    </row>
    <row r="2085" spans="1:11" x14ac:dyDescent="0.3">
      <c r="A2085">
        <v>0.35414851450000001</v>
      </c>
      <c r="B2085">
        <v>2.0779999999999998</v>
      </c>
      <c r="C2085">
        <v>4.1580000000000004</v>
      </c>
      <c r="E2085">
        <v>0.65470876690000002</v>
      </c>
      <c r="F2085">
        <v>2.0779999999999998</v>
      </c>
      <c r="G2085">
        <v>4.1580000000000004</v>
      </c>
      <c r="I2085">
        <v>0.46132503860000001</v>
      </c>
      <c r="J2085">
        <v>2.0779999999999998</v>
      </c>
      <c r="K2085">
        <v>4.1580000000000004</v>
      </c>
    </row>
    <row r="2086" spans="1:11" x14ac:dyDescent="0.3">
      <c r="A2086">
        <v>0.3657981367</v>
      </c>
      <c r="B2086">
        <v>2.0790000000000002</v>
      </c>
      <c r="C2086">
        <v>4.16</v>
      </c>
      <c r="E2086">
        <v>0.68266786020000003</v>
      </c>
      <c r="F2086">
        <v>2.0790000000000002</v>
      </c>
      <c r="G2086">
        <v>4.16</v>
      </c>
      <c r="I2086">
        <v>0.44967541640000003</v>
      </c>
      <c r="J2086">
        <v>2.0790000000000002</v>
      </c>
      <c r="K2086">
        <v>4.16</v>
      </c>
    </row>
    <row r="2087" spans="1:11" x14ac:dyDescent="0.3">
      <c r="A2087">
        <v>0.3588083634</v>
      </c>
      <c r="B2087">
        <v>2.08</v>
      </c>
      <c r="C2087">
        <v>4.1619999999999999</v>
      </c>
      <c r="E2087">
        <v>0.69664740680000004</v>
      </c>
      <c r="F2087">
        <v>2.08</v>
      </c>
      <c r="G2087">
        <v>4.1619999999999999</v>
      </c>
      <c r="I2087">
        <v>0.43103602089999998</v>
      </c>
      <c r="J2087">
        <v>2.08</v>
      </c>
      <c r="K2087">
        <v>4.1619999999999999</v>
      </c>
    </row>
    <row r="2088" spans="1:11" x14ac:dyDescent="0.3">
      <c r="A2088">
        <v>0.38443753219999999</v>
      </c>
      <c r="B2088">
        <v>2.081</v>
      </c>
      <c r="C2088">
        <v>4.1639999999999997</v>
      </c>
      <c r="E2088">
        <v>0.69897733120000005</v>
      </c>
      <c r="F2088">
        <v>2.081</v>
      </c>
      <c r="G2088">
        <v>4.1639999999999997</v>
      </c>
      <c r="I2088">
        <v>0.44967541640000003</v>
      </c>
      <c r="J2088">
        <v>2.081</v>
      </c>
      <c r="K2088">
        <v>4.1639999999999997</v>
      </c>
    </row>
    <row r="2089" spans="1:11" x14ac:dyDescent="0.3">
      <c r="A2089">
        <v>0.38909738109999997</v>
      </c>
      <c r="B2089">
        <v>2.0819999999999999</v>
      </c>
      <c r="C2089">
        <v>4.1660000000000004</v>
      </c>
      <c r="E2089">
        <v>0.67334816239999995</v>
      </c>
      <c r="F2089">
        <v>2.0819999999999999</v>
      </c>
      <c r="G2089">
        <v>4.1660000000000004</v>
      </c>
      <c r="I2089">
        <v>0.44501556749999999</v>
      </c>
      <c r="J2089">
        <v>2.0819999999999999</v>
      </c>
      <c r="K2089">
        <v>4.1660000000000004</v>
      </c>
    </row>
    <row r="2090" spans="1:11" x14ac:dyDescent="0.3">
      <c r="A2090">
        <v>0.38909738109999997</v>
      </c>
      <c r="B2090">
        <v>2.0830000000000002</v>
      </c>
      <c r="C2090">
        <v>4.1680000000000001</v>
      </c>
      <c r="E2090">
        <v>0.65936861579999995</v>
      </c>
      <c r="F2090">
        <v>2.0830000000000002</v>
      </c>
      <c r="G2090">
        <v>4.1680000000000001</v>
      </c>
      <c r="I2090">
        <v>0.43569586980000002</v>
      </c>
      <c r="J2090">
        <v>2.0830000000000002</v>
      </c>
      <c r="K2090">
        <v>4.1680000000000001</v>
      </c>
    </row>
    <row r="2091" spans="1:11" x14ac:dyDescent="0.3">
      <c r="A2091">
        <v>0.40074700320000001</v>
      </c>
      <c r="B2091">
        <v>2.0840000000000001</v>
      </c>
      <c r="C2091">
        <v>4.17</v>
      </c>
      <c r="E2091">
        <v>0.64538906920000005</v>
      </c>
      <c r="F2091">
        <v>2.0840000000000001</v>
      </c>
      <c r="G2091">
        <v>4.17</v>
      </c>
      <c r="I2091">
        <v>0.42870609650000002</v>
      </c>
      <c r="J2091">
        <v>2.0840000000000001</v>
      </c>
      <c r="K2091">
        <v>4.17</v>
      </c>
    </row>
    <row r="2092" spans="1:11" x14ac:dyDescent="0.3">
      <c r="A2092">
        <v>0.41239662539999999</v>
      </c>
      <c r="B2092">
        <v>2.085</v>
      </c>
      <c r="C2092">
        <v>4.1719999999999997</v>
      </c>
      <c r="E2092">
        <v>0.65703869140000004</v>
      </c>
      <c r="F2092">
        <v>2.085</v>
      </c>
      <c r="G2092">
        <v>4.1719999999999997</v>
      </c>
      <c r="I2092">
        <v>0.45433526530000001</v>
      </c>
      <c r="J2092">
        <v>2.085</v>
      </c>
      <c r="K2092">
        <v>4.1719999999999997</v>
      </c>
    </row>
    <row r="2093" spans="1:11" x14ac:dyDescent="0.3">
      <c r="A2093">
        <v>0.39375722990000001</v>
      </c>
      <c r="B2093">
        <v>2.0859999999999999</v>
      </c>
      <c r="C2093">
        <v>4.1740000000000004</v>
      </c>
      <c r="E2093">
        <v>0.66169854019999996</v>
      </c>
      <c r="F2093">
        <v>2.0859999999999999</v>
      </c>
      <c r="G2093">
        <v>4.1740000000000004</v>
      </c>
      <c r="I2093">
        <v>0.43802579419999998</v>
      </c>
      <c r="J2093">
        <v>2.0859999999999999</v>
      </c>
      <c r="K2093">
        <v>4.1740000000000004</v>
      </c>
    </row>
    <row r="2094" spans="1:11" x14ac:dyDescent="0.3">
      <c r="A2094">
        <v>0.40773677650000001</v>
      </c>
      <c r="B2094">
        <v>2.0870000000000002</v>
      </c>
      <c r="C2094">
        <v>4.1760000000000002</v>
      </c>
      <c r="E2094">
        <v>0.6383992959</v>
      </c>
      <c r="F2094">
        <v>2.0870000000000002</v>
      </c>
      <c r="G2094">
        <v>4.1760000000000002</v>
      </c>
      <c r="I2094">
        <v>0.426376172</v>
      </c>
      <c r="J2094">
        <v>2.0870000000000002</v>
      </c>
      <c r="K2094">
        <v>4.1760000000000002</v>
      </c>
    </row>
    <row r="2095" spans="1:11" x14ac:dyDescent="0.3">
      <c r="A2095">
        <v>0.38909738109999997</v>
      </c>
      <c r="B2095">
        <v>2.0880000000000001</v>
      </c>
      <c r="C2095">
        <v>4.1779999999999999</v>
      </c>
      <c r="E2095">
        <v>0.61742997590000004</v>
      </c>
      <c r="F2095">
        <v>2.0880000000000001</v>
      </c>
      <c r="G2095">
        <v>4.1779999999999999</v>
      </c>
      <c r="I2095">
        <v>0.43802579419999998</v>
      </c>
      <c r="J2095">
        <v>2.0880000000000001</v>
      </c>
      <c r="K2095">
        <v>4.1779999999999999</v>
      </c>
    </row>
    <row r="2096" spans="1:11" x14ac:dyDescent="0.3">
      <c r="A2096">
        <v>0.39841707879999999</v>
      </c>
      <c r="B2096">
        <v>2.089</v>
      </c>
      <c r="C2096">
        <v>4.18</v>
      </c>
      <c r="E2096">
        <v>0.62907959810000003</v>
      </c>
      <c r="F2096">
        <v>2.089</v>
      </c>
      <c r="G2096">
        <v>4.18</v>
      </c>
      <c r="I2096">
        <v>0.41006670099999998</v>
      </c>
      <c r="J2096">
        <v>2.089</v>
      </c>
      <c r="K2096">
        <v>4.18</v>
      </c>
    </row>
    <row r="2097" spans="1:11" x14ac:dyDescent="0.3">
      <c r="A2097">
        <v>0.40307692769999998</v>
      </c>
      <c r="B2097">
        <v>2.09</v>
      </c>
      <c r="C2097">
        <v>4.1820000000000004</v>
      </c>
      <c r="E2097">
        <v>0.64305914470000003</v>
      </c>
      <c r="F2097">
        <v>2.09</v>
      </c>
      <c r="G2097">
        <v>4.1820000000000004</v>
      </c>
      <c r="I2097">
        <v>0.42404624759999998</v>
      </c>
      <c r="J2097">
        <v>2.09</v>
      </c>
      <c r="K2097">
        <v>4.1820000000000004</v>
      </c>
    </row>
    <row r="2098" spans="1:11" x14ac:dyDescent="0.3">
      <c r="A2098">
        <v>0.41006670099999998</v>
      </c>
      <c r="B2098">
        <v>2.0910000000000002</v>
      </c>
      <c r="C2098">
        <v>4.1840000000000002</v>
      </c>
      <c r="E2098">
        <v>0.65004891799999998</v>
      </c>
      <c r="F2098">
        <v>2.0910000000000002</v>
      </c>
      <c r="G2098">
        <v>4.1840000000000002</v>
      </c>
      <c r="I2098">
        <v>0.40074700320000001</v>
      </c>
      <c r="J2098">
        <v>2.0910000000000002</v>
      </c>
      <c r="K2098">
        <v>4.1840000000000002</v>
      </c>
    </row>
    <row r="2099" spans="1:11" x14ac:dyDescent="0.3">
      <c r="A2099">
        <v>0.40773677650000001</v>
      </c>
      <c r="B2099">
        <v>2.0920000000000001</v>
      </c>
      <c r="C2099">
        <v>4.1859999999999999</v>
      </c>
      <c r="E2099">
        <v>0.64538906920000005</v>
      </c>
      <c r="F2099">
        <v>2.0920000000000001</v>
      </c>
      <c r="G2099">
        <v>4.1859999999999999</v>
      </c>
      <c r="I2099">
        <v>0.40540685209999999</v>
      </c>
      <c r="J2099">
        <v>2.0920000000000001</v>
      </c>
      <c r="K2099">
        <v>4.1859999999999999</v>
      </c>
    </row>
    <row r="2100" spans="1:11" x14ac:dyDescent="0.3">
      <c r="A2100">
        <v>0.39375722990000001</v>
      </c>
      <c r="B2100">
        <v>2.093</v>
      </c>
      <c r="C2100">
        <v>4.1879999999999997</v>
      </c>
      <c r="E2100">
        <v>0.65703869140000004</v>
      </c>
      <c r="F2100">
        <v>2.093</v>
      </c>
      <c r="G2100">
        <v>4.1879999999999997</v>
      </c>
      <c r="I2100">
        <v>0.40307692769999998</v>
      </c>
      <c r="J2100">
        <v>2.093</v>
      </c>
      <c r="K2100">
        <v>4.1879999999999997</v>
      </c>
    </row>
    <row r="2101" spans="1:11" x14ac:dyDescent="0.3">
      <c r="A2101">
        <v>0.41705647429999998</v>
      </c>
      <c r="B2101">
        <v>2.0939999999999999</v>
      </c>
      <c r="C2101">
        <v>4.1900000000000004</v>
      </c>
      <c r="E2101">
        <v>0.63606937139999997</v>
      </c>
      <c r="F2101">
        <v>2.0939999999999999</v>
      </c>
      <c r="G2101">
        <v>4.1900000000000004</v>
      </c>
      <c r="I2101">
        <v>0.40773677650000001</v>
      </c>
      <c r="J2101">
        <v>2.0939999999999999</v>
      </c>
      <c r="K2101">
        <v>4.1900000000000004</v>
      </c>
    </row>
    <row r="2102" spans="1:11" x14ac:dyDescent="0.3">
      <c r="A2102">
        <v>0.41472654990000002</v>
      </c>
      <c r="B2102">
        <v>2.0950000000000002</v>
      </c>
      <c r="C2102">
        <v>4.1920000000000002</v>
      </c>
      <c r="E2102">
        <v>0.63373944699999996</v>
      </c>
      <c r="F2102">
        <v>2.0950000000000002</v>
      </c>
      <c r="G2102">
        <v>4.1920000000000002</v>
      </c>
      <c r="I2102">
        <v>0.426376172</v>
      </c>
      <c r="J2102">
        <v>2.0950000000000002</v>
      </c>
      <c r="K2102">
        <v>4.1920000000000002</v>
      </c>
    </row>
    <row r="2103" spans="1:11" x14ac:dyDescent="0.3">
      <c r="A2103">
        <v>0.41239662539999999</v>
      </c>
      <c r="B2103">
        <v>2.0960000000000001</v>
      </c>
      <c r="C2103">
        <v>4.194</v>
      </c>
      <c r="E2103">
        <v>0.65004891799999998</v>
      </c>
      <c r="F2103">
        <v>2.0960000000000001</v>
      </c>
      <c r="G2103">
        <v>4.194</v>
      </c>
      <c r="I2103">
        <v>0.43569586980000002</v>
      </c>
      <c r="J2103">
        <v>2.0960000000000001</v>
      </c>
      <c r="K2103">
        <v>4.194</v>
      </c>
    </row>
    <row r="2104" spans="1:11" x14ac:dyDescent="0.3">
      <c r="A2104">
        <v>0.39841707879999999</v>
      </c>
      <c r="B2104">
        <v>2.097</v>
      </c>
      <c r="C2104">
        <v>4.1959999999999997</v>
      </c>
      <c r="E2104">
        <v>0.62907959810000003</v>
      </c>
      <c r="F2104">
        <v>2.097</v>
      </c>
      <c r="G2104">
        <v>4.1959999999999997</v>
      </c>
      <c r="I2104">
        <v>0.43103602089999998</v>
      </c>
      <c r="J2104">
        <v>2.097</v>
      </c>
      <c r="K2104">
        <v>4.1959999999999997</v>
      </c>
    </row>
    <row r="2105" spans="1:11" x14ac:dyDescent="0.3">
      <c r="A2105">
        <v>0.40307692769999998</v>
      </c>
      <c r="B2105">
        <v>2.0979999999999999</v>
      </c>
      <c r="C2105">
        <v>4.1980000000000004</v>
      </c>
      <c r="E2105">
        <v>0.64771899359999996</v>
      </c>
      <c r="F2105">
        <v>2.0979999999999999</v>
      </c>
      <c r="G2105">
        <v>4.1980000000000004</v>
      </c>
      <c r="I2105">
        <v>0.4193863987</v>
      </c>
      <c r="J2105">
        <v>2.0979999999999999</v>
      </c>
      <c r="K2105">
        <v>4.1980000000000004</v>
      </c>
    </row>
    <row r="2106" spans="1:11" x14ac:dyDescent="0.3">
      <c r="A2106">
        <v>0.40773677650000001</v>
      </c>
      <c r="B2106">
        <v>2.0990000000000002</v>
      </c>
      <c r="C2106">
        <v>4.2</v>
      </c>
      <c r="E2106">
        <v>0.64072922030000001</v>
      </c>
      <c r="F2106">
        <v>2.0990000000000002</v>
      </c>
      <c r="G2106">
        <v>4.2</v>
      </c>
      <c r="I2106">
        <v>0.43103602089999998</v>
      </c>
      <c r="J2106">
        <v>2.0990000000000002</v>
      </c>
      <c r="K2106">
        <v>4.2</v>
      </c>
    </row>
    <row r="2107" spans="1:11" x14ac:dyDescent="0.3">
      <c r="A2107">
        <v>0.38443753219999999</v>
      </c>
      <c r="B2107">
        <v>2.1</v>
      </c>
      <c r="C2107">
        <v>4.202</v>
      </c>
      <c r="E2107">
        <v>0.61044020259999998</v>
      </c>
      <c r="F2107">
        <v>2.1</v>
      </c>
      <c r="G2107">
        <v>4.202</v>
      </c>
      <c r="I2107">
        <v>0.40307692769999998</v>
      </c>
      <c r="J2107">
        <v>2.1</v>
      </c>
      <c r="K2107">
        <v>4.202</v>
      </c>
    </row>
    <row r="2108" spans="1:11" x14ac:dyDescent="0.3">
      <c r="A2108">
        <v>0.40307692769999998</v>
      </c>
      <c r="B2108">
        <v>2.101</v>
      </c>
      <c r="C2108">
        <v>4.2039999999999997</v>
      </c>
      <c r="E2108">
        <v>0.612770127</v>
      </c>
      <c r="F2108">
        <v>2.101</v>
      </c>
      <c r="G2108">
        <v>4.2039999999999997</v>
      </c>
      <c r="I2108">
        <v>0.39608715439999997</v>
      </c>
      <c r="J2108">
        <v>2.101</v>
      </c>
      <c r="K2108">
        <v>4.2039999999999997</v>
      </c>
    </row>
    <row r="2109" spans="1:11" x14ac:dyDescent="0.3">
      <c r="A2109">
        <v>0.38210760770000002</v>
      </c>
      <c r="B2109">
        <v>2.1019999999999999</v>
      </c>
      <c r="C2109">
        <v>4.2060000000000004</v>
      </c>
      <c r="E2109">
        <v>0.61742997590000004</v>
      </c>
      <c r="F2109">
        <v>2.1019999999999999</v>
      </c>
      <c r="G2109">
        <v>4.2060000000000004</v>
      </c>
      <c r="I2109">
        <v>0.41705647429999998</v>
      </c>
      <c r="J2109">
        <v>2.1019999999999999</v>
      </c>
      <c r="K2109">
        <v>4.2060000000000004</v>
      </c>
    </row>
    <row r="2110" spans="1:11" x14ac:dyDescent="0.3">
      <c r="A2110">
        <v>0.39608715439999997</v>
      </c>
      <c r="B2110">
        <v>2.1030000000000002</v>
      </c>
      <c r="C2110">
        <v>4.2080000000000002</v>
      </c>
      <c r="E2110">
        <v>0.612770127</v>
      </c>
      <c r="F2110">
        <v>2.1030000000000002</v>
      </c>
      <c r="G2110">
        <v>4.2080000000000002</v>
      </c>
      <c r="I2110">
        <v>0.42404624759999998</v>
      </c>
      <c r="J2110">
        <v>2.1030000000000002</v>
      </c>
      <c r="K2110">
        <v>4.2080000000000002</v>
      </c>
    </row>
    <row r="2111" spans="1:11" x14ac:dyDescent="0.3">
      <c r="A2111">
        <v>0.38443753219999999</v>
      </c>
      <c r="B2111">
        <v>2.1040000000000001</v>
      </c>
      <c r="C2111">
        <v>4.21</v>
      </c>
      <c r="E2111">
        <v>0.62441974919999998</v>
      </c>
      <c r="F2111">
        <v>2.1040000000000001</v>
      </c>
      <c r="G2111">
        <v>4.21</v>
      </c>
      <c r="I2111">
        <v>0.44268564310000003</v>
      </c>
      <c r="J2111">
        <v>2.1040000000000001</v>
      </c>
      <c r="K2111">
        <v>4.21</v>
      </c>
    </row>
    <row r="2112" spans="1:11" x14ac:dyDescent="0.3">
      <c r="A2112">
        <v>0.3657981367</v>
      </c>
      <c r="B2112">
        <v>2.105</v>
      </c>
      <c r="C2112">
        <v>4.2119999999999997</v>
      </c>
      <c r="E2112">
        <v>0.61044020259999998</v>
      </c>
      <c r="F2112">
        <v>2.105</v>
      </c>
      <c r="G2112">
        <v>4.2119999999999997</v>
      </c>
      <c r="I2112">
        <v>0.47064473639999999</v>
      </c>
      <c r="J2112">
        <v>2.105</v>
      </c>
      <c r="K2112">
        <v>4.2119999999999997</v>
      </c>
    </row>
    <row r="2113" spans="1:11" x14ac:dyDescent="0.3">
      <c r="A2113">
        <v>0.37045798559999998</v>
      </c>
      <c r="B2113">
        <v>2.1059999999999999</v>
      </c>
      <c r="C2113">
        <v>4.2140000000000004</v>
      </c>
      <c r="E2113">
        <v>0.60345042930000004</v>
      </c>
      <c r="F2113">
        <v>2.1059999999999999</v>
      </c>
      <c r="G2113">
        <v>4.2140000000000004</v>
      </c>
      <c r="I2113">
        <v>0.46132503860000001</v>
      </c>
      <c r="J2113">
        <v>2.1059999999999999</v>
      </c>
      <c r="K2113">
        <v>4.2140000000000004</v>
      </c>
    </row>
    <row r="2114" spans="1:11" x14ac:dyDescent="0.3">
      <c r="A2114">
        <v>0.38210760770000002</v>
      </c>
      <c r="B2114">
        <v>2.1070000000000002</v>
      </c>
      <c r="C2114">
        <v>4.2160000000000002</v>
      </c>
      <c r="E2114">
        <v>0.63140952250000004</v>
      </c>
      <c r="F2114">
        <v>2.1070000000000002</v>
      </c>
      <c r="G2114">
        <v>4.2160000000000002</v>
      </c>
      <c r="I2114">
        <v>0.47530458520000002</v>
      </c>
      <c r="J2114">
        <v>2.1070000000000002</v>
      </c>
      <c r="K2114">
        <v>4.2160000000000002</v>
      </c>
    </row>
    <row r="2115" spans="1:11" x14ac:dyDescent="0.3">
      <c r="A2115">
        <v>0.37045798559999998</v>
      </c>
      <c r="B2115">
        <v>2.1080000000000001</v>
      </c>
      <c r="C2115">
        <v>4.218</v>
      </c>
      <c r="E2115">
        <v>0.63373944699999996</v>
      </c>
      <c r="F2115">
        <v>2.1080000000000001</v>
      </c>
      <c r="G2115">
        <v>4.218</v>
      </c>
      <c r="I2115">
        <v>0.46831481190000002</v>
      </c>
      <c r="J2115">
        <v>2.1080000000000001</v>
      </c>
      <c r="K2115">
        <v>4.218</v>
      </c>
    </row>
    <row r="2116" spans="1:11" x14ac:dyDescent="0.3">
      <c r="A2116">
        <v>0.37744775889999999</v>
      </c>
      <c r="B2116">
        <v>2.109</v>
      </c>
      <c r="C2116">
        <v>4.22</v>
      </c>
      <c r="E2116">
        <v>0.64305914470000003</v>
      </c>
      <c r="F2116">
        <v>2.109</v>
      </c>
      <c r="G2116">
        <v>4.22</v>
      </c>
      <c r="I2116">
        <v>0.43802579419999998</v>
      </c>
      <c r="J2116">
        <v>2.109</v>
      </c>
      <c r="K2116">
        <v>4.22</v>
      </c>
    </row>
    <row r="2117" spans="1:11" x14ac:dyDescent="0.3">
      <c r="A2117">
        <v>0.37511783440000002</v>
      </c>
      <c r="B2117">
        <v>2.11</v>
      </c>
      <c r="C2117">
        <v>4.2220000000000004</v>
      </c>
      <c r="E2117">
        <v>0.66402846469999999</v>
      </c>
      <c r="F2117">
        <v>2.11</v>
      </c>
      <c r="G2117">
        <v>4.2220000000000004</v>
      </c>
      <c r="I2117">
        <v>0.45433526530000001</v>
      </c>
      <c r="J2117">
        <v>2.11</v>
      </c>
      <c r="K2117">
        <v>4.2220000000000004</v>
      </c>
    </row>
    <row r="2118" spans="1:11" x14ac:dyDescent="0.3">
      <c r="A2118">
        <v>0.36812806110000001</v>
      </c>
      <c r="B2118">
        <v>2.1110000000000002</v>
      </c>
      <c r="C2118">
        <v>4.2240000000000002</v>
      </c>
      <c r="E2118">
        <v>0.63140952250000004</v>
      </c>
      <c r="F2118">
        <v>2.1110000000000002</v>
      </c>
      <c r="G2118">
        <v>4.2240000000000002</v>
      </c>
      <c r="I2118">
        <v>0.44035571870000001</v>
      </c>
      <c r="J2118">
        <v>2.1110000000000002</v>
      </c>
      <c r="K2118">
        <v>4.2240000000000002</v>
      </c>
    </row>
    <row r="2119" spans="1:11" x14ac:dyDescent="0.3">
      <c r="A2119">
        <v>0.36346821219999997</v>
      </c>
      <c r="B2119">
        <v>2.1120000000000001</v>
      </c>
      <c r="C2119">
        <v>4.226</v>
      </c>
      <c r="E2119">
        <v>0.6383992959</v>
      </c>
      <c r="F2119">
        <v>2.1120000000000001</v>
      </c>
      <c r="G2119">
        <v>4.226</v>
      </c>
      <c r="I2119">
        <v>0.43336594540000001</v>
      </c>
      <c r="J2119">
        <v>2.1120000000000001</v>
      </c>
      <c r="K2119">
        <v>4.226</v>
      </c>
    </row>
    <row r="2120" spans="1:11" x14ac:dyDescent="0.3">
      <c r="A2120">
        <v>0.3797776833</v>
      </c>
      <c r="B2120">
        <v>2.113</v>
      </c>
      <c r="C2120">
        <v>4.2279999999999998</v>
      </c>
      <c r="E2120">
        <v>0.62208982479999997</v>
      </c>
      <c r="F2120">
        <v>2.113</v>
      </c>
      <c r="G2120">
        <v>4.2279999999999998</v>
      </c>
      <c r="I2120">
        <v>0.426376172</v>
      </c>
      <c r="J2120">
        <v>2.113</v>
      </c>
      <c r="K2120">
        <v>4.2279999999999998</v>
      </c>
    </row>
    <row r="2121" spans="1:11" x14ac:dyDescent="0.3">
      <c r="A2121">
        <v>0.37744775889999999</v>
      </c>
      <c r="B2121">
        <v>2.1139999999999999</v>
      </c>
      <c r="C2121">
        <v>4.2300000000000004</v>
      </c>
      <c r="E2121">
        <v>0.63140952250000004</v>
      </c>
      <c r="F2121">
        <v>2.1139999999999999</v>
      </c>
      <c r="G2121">
        <v>4.2300000000000004</v>
      </c>
      <c r="I2121">
        <v>0.41239662539999999</v>
      </c>
      <c r="J2121">
        <v>2.1139999999999999</v>
      </c>
      <c r="K2121">
        <v>4.2300000000000004</v>
      </c>
    </row>
    <row r="2122" spans="1:11" x14ac:dyDescent="0.3">
      <c r="A2122">
        <v>0.39142730549999999</v>
      </c>
      <c r="B2122">
        <v>2.1150000000000002</v>
      </c>
      <c r="C2122">
        <v>4.2320000000000002</v>
      </c>
      <c r="E2122">
        <v>0.61044020259999998</v>
      </c>
      <c r="F2122">
        <v>2.1150000000000002</v>
      </c>
      <c r="G2122">
        <v>4.2320000000000002</v>
      </c>
      <c r="I2122">
        <v>0.38909738109999997</v>
      </c>
      <c r="J2122">
        <v>2.1150000000000002</v>
      </c>
      <c r="K2122">
        <v>4.2320000000000002</v>
      </c>
    </row>
    <row r="2123" spans="1:11" x14ac:dyDescent="0.3">
      <c r="A2123">
        <v>0.39608715439999997</v>
      </c>
      <c r="B2123">
        <v>2.1160000000000001</v>
      </c>
      <c r="C2123">
        <v>4.234</v>
      </c>
      <c r="E2123">
        <v>0.58714095820000001</v>
      </c>
      <c r="F2123">
        <v>2.1160000000000001</v>
      </c>
      <c r="G2123">
        <v>4.234</v>
      </c>
      <c r="I2123">
        <v>0.41705647429999998</v>
      </c>
      <c r="J2123">
        <v>2.1160000000000001</v>
      </c>
      <c r="K2123">
        <v>4.234</v>
      </c>
    </row>
    <row r="2124" spans="1:11" x14ac:dyDescent="0.3">
      <c r="A2124">
        <v>0.38210760770000002</v>
      </c>
      <c r="B2124">
        <v>2.117</v>
      </c>
      <c r="C2124">
        <v>4.2359999999999998</v>
      </c>
      <c r="E2124">
        <v>0.59879058039999999</v>
      </c>
      <c r="F2124">
        <v>2.117</v>
      </c>
      <c r="G2124">
        <v>4.2359999999999998</v>
      </c>
      <c r="I2124">
        <v>0.43103602089999998</v>
      </c>
      <c r="J2124">
        <v>2.117</v>
      </c>
      <c r="K2124">
        <v>4.2359999999999998</v>
      </c>
    </row>
    <row r="2125" spans="1:11" x14ac:dyDescent="0.3">
      <c r="A2125">
        <v>0.38443753219999999</v>
      </c>
      <c r="B2125">
        <v>2.1179999999999999</v>
      </c>
      <c r="C2125">
        <v>4.2380000000000004</v>
      </c>
      <c r="E2125">
        <v>0.61044020259999998</v>
      </c>
      <c r="F2125">
        <v>2.1179999999999999</v>
      </c>
      <c r="G2125">
        <v>4.2380000000000004</v>
      </c>
      <c r="I2125">
        <v>0.45433526530000001</v>
      </c>
      <c r="J2125">
        <v>2.1179999999999999</v>
      </c>
      <c r="K2125">
        <v>4.2380000000000004</v>
      </c>
    </row>
    <row r="2126" spans="1:11" x14ac:dyDescent="0.3">
      <c r="A2126">
        <v>0.39375722990000001</v>
      </c>
      <c r="B2126">
        <v>2.1190000000000002</v>
      </c>
      <c r="C2126">
        <v>4.24</v>
      </c>
      <c r="E2126">
        <v>0.62208982479999997</v>
      </c>
      <c r="F2126">
        <v>2.1190000000000002</v>
      </c>
      <c r="G2126">
        <v>4.24</v>
      </c>
      <c r="I2126">
        <v>0.4589951142</v>
      </c>
      <c r="J2126">
        <v>2.1190000000000002</v>
      </c>
      <c r="K2126">
        <v>4.24</v>
      </c>
    </row>
    <row r="2127" spans="1:11" x14ac:dyDescent="0.3">
      <c r="A2127">
        <v>0.41006670099999998</v>
      </c>
      <c r="B2127">
        <v>2.12</v>
      </c>
      <c r="C2127">
        <v>4.242</v>
      </c>
      <c r="E2127">
        <v>0.62441974919999998</v>
      </c>
      <c r="F2127">
        <v>2.12</v>
      </c>
      <c r="G2127">
        <v>4.242</v>
      </c>
      <c r="I2127">
        <v>0.45666518969999997</v>
      </c>
      <c r="J2127">
        <v>2.12</v>
      </c>
      <c r="K2127">
        <v>4.242</v>
      </c>
    </row>
    <row r="2128" spans="1:11" x14ac:dyDescent="0.3">
      <c r="A2128">
        <v>0.40074700320000001</v>
      </c>
      <c r="B2128">
        <v>2.121</v>
      </c>
      <c r="C2128">
        <v>4.2439999999999998</v>
      </c>
      <c r="E2128">
        <v>0.60578035370000005</v>
      </c>
      <c r="F2128">
        <v>2.121</v>
      </c>
      <c r="G2128">
        <v>4.2439999999999998</v>
      </c>
      <c r="I2128">
        <v>0.41472654990000002</v>
      </c>
      <c r="J2128">
        <v>2.121</v>
      </c>
      <c r="K2128">
        <v>4.2439999999999998</v>
      </c>
    </row>
    <row r="2129" spans="1:11" x14ac:dyDescent="0.3">
      <c r="A2129">
        <v>0.43103602089999998</v>
      </c>
      <c r="B2129">
        <v>2.1219999999999999</v>
      </c>
      <c r="C2129">
        <v>4.2460000000000004</v>
      </c>
      <c r="E2129">
        <v>0.61742997590000004</v>
      </c>
      <c r="F2129">
        <v>2.1219999999999999</v>
      </c>
      <c r="G2129">
        <v>4.2460000000000004</v>
      </c>
      <c r="I2129">
        <v>0.40540685209999999</v>
      </c>
      <c r="J2129">
        <v>2.1219999999999999</v>
      </c>
      <c r="K2129">
        <v>4.2460000000000004</v>
      </c>
    </row>
    <row r="2130" spans="1:11" x14ac:dyDescent="0.3">
      <c r="A2130">
        <v>0.41705647429999998</v>
      </c>
      <c r="B2130">
        <v>2.1230000000000002</v>
      </c>
      <c r="C2130">
        <v>4.2480000000000002</v>
      </c>
      <c r="E2130">
        <v>0.60811027819999997</v>
      </c>
      <c r="F2130">
        <v>2.1230000000000002</v>
      </c>
      <c r="G2130">
        <v>4.2480000000000002</v>
      </c>
      <c r="I2130">
        <v>0.39608715439999997</v>
      </c>
      <c r="J2130">
        <v>2.1230000000000002</v>
      </c>
      <c r="K2130">
        <v>4.2480000000000002</v>
      </c>
    </row>
    <row r="2131" spans="1:11" x14ac:dyDescent="0.3">
      <c r="A2131">
        <v>0.41239662539999999</v>
      </c>
      <c r="B2131">
        <v>2.1240000000000001</v>
      </c>
      <c r="C2131">
        <v>4.25</v>
      </c>
      <c r="E2131">
        <v>0.62907959810000003</v>
      </c>
      <c r="F2131">
        <v>2.1240000000000001</v>
      </c>
      <c r="G2131">
        <v>4.25</v>
      </c>
      <c r="I2131">
        <v>0.42870609650000002</v>
      </c>
      <c r="J2131">
        <v>2.1240000000000001</v>
      </c>
      <c r="K2131">
        <v>4.25</v>
      </c>
    </row>
    <row r="2132" spans="1:11" x14ac:dyDescent="0.3">
      <c r="A2132">
        <v>0.3867674566</v>
      </c>
      <c r="B2132">
        <v>2.125</v>
      </c>
      <c r="C2132">
        <v>4.2519999999999998</v>
      </c>
      <c r="E2132">
        <v>0.63606937139999997</v>
      </c>
      <c r="F2132">
        <v>2.125</v>
      </c>
      <c r="G2132">
        <v>4.2519999999999998</v>
      </c>
      <c r="I2132">
        <v>0.426376172</v>
      </c>
      <c r="J2132">
        <v>2.125</v>
      </c>
      <c r="K2132">
        <v>4.2519999999999998</v>
      </c>
    </row>
    <row r="2133" spans="1:11" x14ac:dyDescent="0.3">
      <c r="A2133">
        <v>0.42171632320000002</v>
      </c>
      <c r="B2133">
        <v>2.1259999999999999</v>
      </c>
      <c r="C2133">
        <v>4.2539999999999996</v>
      </c>
      <c r="E2133">
        <v>0.64538906920000005</v>
      </c>
      <c r="F2133">
        <v>2.1259999999999999</v>
      </c>
      <c r="G2133">
        <v>4.2539999999999996</v>
      </c>
      <c r="I2133">
        <v>0.4193863987</v>
      </c>
      <c r="J2133">
        <v>2.1259999999999999</v>
      </c>
      <c r="K2133">
        <v>4.2539999999999996</v>
      </c>
    </row>
    <row r="2134" spans="1:11" x14ac:dyDescent="0.3">
      <c r="A2134">
        <v>0.426376172</v>
      </c>
      <c r="B2134">
        <v>2.1269999999999998</v>
      </c>
      <c r="C2134">
        <v>4.2560000000000002</v>
      </c>
      <c r="E2134">
        <v>0.64072922030000001</v>
      </c>
      <c r="F2134">
        <v>2.1269999999999998</v>
      </c>
      <c r="G2134">
        <v>4.2560000000000002</v>
      </c>
      <c r="I2134">
        <v>0.43336594540000001</v>
      </c>
      <c r="J2134">
        <v>2.1269999999999998</v>
      </c>
      <c r="K2134">
        <v>4.2560000000000002</v>
      </c>
    </row>
    <row r="2135" spans="1:11" x14ac:dyDescent="0.3">
      <c r="A2135">
        <v>0.44734549200000001</v>
      </c>
      <c r="B2135">
        <v>2.1280000000000001</v>
      </c>
      <c r="C2135">
        <v>4.258</v>
      </c>
      <c r="E2135">
        <v>0.64305914470000003</v>
      </c>
      <c r="F2135">
        <v>2.1280000000000001</v>
      </c>
      <c r="G2135">
        <v>4.258</v>
      </c>
      <c r="I2135">
        <v>0.41006670099999998</v>
      </c>
      <c r="J2135">
        <v>2.1280000000000001</v>
      </c>
      <c r="K2135">
        <v>4.258</v>
      </c>
    </row>
    <row r="2136" spans="1:11" x14ac:dyDescent="0.3">
      <c r="A2136">
        <v>0.426376172</v>
      </c>
      <c r="B2136">
        <v>2.129</v>
      </c>
      <c r="C2136">
        <v>4.26</v>
      </c>
      <c r="E2136">
        <v>0.63373944699999996</v>
      </c>
      <c r="F2136">
        <v>2.129</v>
      </c>
      <c r="G2136">
        <v>4.26</v>
      </c>
      <c r="I2136">
        <v>0.44268564310000003</v>
      </c>
      <c r="J2136">
        <v>2.129</v>
      </c>
      <c r="K2136">
        <v>4.26</v>
      </c>
    </row>
    <row r="2137" spans="1:11" x14ac:dyDescent="0.3">
      <c r="A2137">
        <v>0.41239662539999999</v>
      </c>
      <c r="B2137">
        <v>2.13</v>
      </c>
      <c r="C2137">
        <v>4.2619999999999996</v>
      </c>
      <c r="E2137">
        <v>0.62674967370000001</v>
      </c>
      <c r="F2137">
        <v>2.13</v>
      </c>
      <c r="G2137">
        <v>4.2619999999999996</v>
      </c>
      <c r="I2137">
        <v>0.426376172</v>
      </c>
      <c r="J2137">
        <v>2.13</v>
      </c>
      <c r="K2137">
        <v>4.2619999999999996</v>
      </c>
    </row>
    <row r="2138" spans="1:11" x14ac:dyDescent="0.3">
      <c r="A2138">
        <v>0.40307692769999998</v>
      </c>
      <c r="B2138">
        <v>2.1309999999999998</v>
      </c>
      <c r="C2138">
        <v>4.2640000000000002</v>
      </c>
      <c r="E2138">
        <v>0.612770127</v>
      </c>
      <c r="F2138">
        <v>2.1309999999999998</v>
      </c>
      <c r="G2138">
        <v>4.2640000000000002</v>
      </c>
      <c r="I2138">
        <v>0.43336594540000001</v>
      </c>
      <c r="J2138">
        <v>2.1309999999999998</v>
      </c>
      <c r="K2138">
        <v>4.2640000000000002</v>
      </c>
    </row>
    <row r="2139" spans="1:11" x14ac:dyDescent="0.3">
      <c r="A2139">
        <v>0.41472654990000002</v>
      </c>
      <c r="B2139">
        <v>2.1320000000000001</v>
      </c>
      <c r="C2139">
        <v>4.266</v>
      </c>
      <c r="E2139">
        <v>0.58481103379999999</v>
      </c>
      <c r="F2139">
        <v>2.1320000000000001</v>
      </c>
      <c r="G2139">
        <v>4.266</v>
      </c>
      <c r="I2139">
        <v>0.41239662539999999</v>
      </c>
      <c r="J2139">
        <v>2.1320000000000001</v>
      </c>
      <c r="K2139">
        <v>4.266</v>
      </c>
    </row>
    <row r="2140" spans="1:11" x14ac:dyDescent="0.3">
      <c r="A2140">
        <v>0.41239662539999999</v>
      </c>
      <c r="B2140">
        <v>2.133</v>
      </c>
      <c r="C2140">
        <v>4.2679999999999998</v>
      </c>
      <c r="E2140">
        <v>0.58947088270000003</v>
      </c>
      <c r="F2140">
        <v>2.133</v>
      </c>
      <c r="G2140">
        <v>4.2679999999999998</v>
      </c>
      <c r="I2140">
        <v>0.3867674566</v>
      </c>
      <c r="J2140">
        <v>2.133</v>
      </c>
      <c r="K2140">
        <v>4.2679999999999998</v>
      </c>
    </row>
    <row r="2141" spans="1:11" x14ac:dyDescent="0.3">
      <c r="A2141">
        <v>0.43103602089999998</v>
      </c>
      <c r="B2141">
        <v>2.1339999999999999</v>
      </c>
      <c r="C2141">
        <v>4.2699999999999996</v>
      </c>
      <c r="E2141">
        <v>0.61044020259999998</v>
      </c>
      <c r="F2141">
        <v>2.1339999999999999</v>
      </c>
      <c r="G2141">
        <v>4.2699999999999996</v>
      </c>
      <c r="I2141">
        <v>0.39375722990000001</v>
      </c>
      <c r="J2141">
        <v>2.1339999999999999</v>
      </c>
      <c r="K2141">
        <v>4.2699999999999996</v>
      </c>
    </row>
    <row r="2142" spans="1:11" x14ac:dyDescent="0.3">
      <c r="A2142">
        <v>0.44035571870000001</v>
      </c>
      <c r="B2142">
        <v>2.1349999999999998</v>
      </c>
      <c r="C2142">
        <v>4.2720000000000002</v>
      </c>
      <c r="E2142">
        <v>0.64072922030000001</v>
      </c>
      <c r="F2142">
        <v>2.1349999999999998</v>
      </c>
      <c r="G2142">
        <v>4.2720000000000002</v>
      </c>
      <c r="I2142">
        <v>0.38909738109999997</v>
      </c>
      <c r="J2142">
        <v>2.1349999999999998</v>
      </c>
      <c r="K2142">
        <v>4.2720000000000002</v>
      </c>
    </row>
    <row r="2143" spans="1:11" x14ac:dyDescent="0.3">
      <c r="A2143">
        <v>0.43103602089999998</v>
      </c>
      <c r="B2143">
        <v>2.1360000000000001</v>
      </c>
      <c r="C2143">
        <v>4.274</v>
      </c>
      <c r="E2143">
        <v>0.64538906920000005</v>
      </c>
      <c r="F2143">
        <v>2.1360000000000001</v>
      </c>
      <c r="G2143">
        <v>4.274</v>
      </c>
      <c r="I2143">
        <v>0.42171632320000002</v>
      </c>
      <c r="J2143">
        <v>2.1360000000000001</v>
      </c>
      <c r="K2143">
        <v>4.274</v>
      </c>
    </row>
    <row r="2144" spans="1:11" x14ac:dyDescent="0.3">
      <c r="A2144">
        <v>0.40307692769999998</v>
      </c>
      <c r="B2144">
        <v>2.137</v>
      </c>
      <c r="C2144">
        <v>4.2759999999999998</v>
      </c>
      <c r="E2144">
        <v>0.62208982479999997</v>
      </c>
      <c r="F2144">
        <v>2.137</v>
      </c>
      <c r="G2144">
        <v>4.2759999999999998</v>
      </c>
      <c r="I2144">
        <v>0.43103602089999998</v>
      </c>
      <c r="J2144">
        <v>2.137</v>
      </c>
      <c r="K2144">
        <v>4.2759999999999998</v>
      </c>
    </row>
    <row r="2145" spans="1:11" x14ac:dyDescent="0.3">
      <c r="A2145">
        <v>0.426376172</v>
      </c>
      <c r="B2145">
        <v>2.1379999999999999</v>
      </c>
      <c r="C2145">
        <v>4.2779999999999996</v>
      </c>
      <c r="E2145">
        <v>0.62674967370000001</v>
      </c>
      <c r="F2145">
        <v>2.1379999999999999</v>
      </c>
      <c r="G2145">
        <v>4.2779999999999996</v>
      </c>
      <c r="I2145">
        <v>0.426376172</v>
      </c>
      <c r="J2145">
        <v>2.1379999999999999</v>
      </c>
      <c r="K2145">
        <v>4.2779999999999996</v>
      </c>
    </row>
    <row r="2146" spans="1:11" x14ac:dyDescent="0.3">
      <c r="A2146">
        <v>0.42870609650000002</v>
      </c>
      <c r="B2146">
        <v>2.1389999999999998</v>
      </c>
      <c r="C2146">
        <v>4.28</v>
      </c>
      <c r="E2146">
        <v>0.61975990039999995</v>
      </c>
      <c r="F2146">
        <v>2.1389999999999998</v>
      </c>
      <c r="G2146">
        <v>4.28</v>
      </c>
      <c r="I2146">
        <v>0.43569586980000002</v>
      </c>
      <c r="J2146">
        <v>2.1389999999999998</v>
      </c>
      <c r="K2146">
        <v>4.28</v>
      </c>
    </row>
    <row r="2147" spans="1:11" x14ac:dyDescent="0.3">
      <c r="A2147">
        <v>0.426376172</v>
      </c>
      <c r="B2147">
        <v>2.14</v>
      </c>
      <c r="C2147">
        <v>4.282</v>
      </c>
      <c r="E2147">
        <v>0.61975990039999995</v>
      </c>
      <c r="F2147">
        <v>2.14</v>
      </c>
      <c r="G2147">
        <v>4.282</v>
      </c>
      <c r="I2147">
        <v>0.42404624759999998</v>
      </c>
      <c r="J2147">
        <v>2.14</v>
      </c>
      <c r="K2147">
        <v>4.282</v>
      </c>
    </row>
    <row r="2148" spans="1:11" x14ac:dyDescent="0.3">
      <c r="A2148">
        <v>0.4520053409</v>
      </c>
      <c r="B2148">
        <v>2.141</v>
      </c>
      <c r="C2148">
        <v>4.2839999999999998</v>
      </c>
      <c r="E2148">
        <v>0.61742997590000004</v>
      </c>
      <c r="F2148">
        <v>2.141</v>
      </c>
      <c r="G2148">
        <v>4.2839999999999998</v>
      </c>
      <c r="I2148">
        <v>0.41239662539999999</v>
      </c>
      <c r="J2148">
        <v>2.141</v>
      </c>
      <c r="K2148">
        <v>4.2839999999999998</v>
      </c>
    </row>
    <row r="2149" spans="1:11" x14ac:dyDescent="0.3">
      <c r="A2149">
        <v>0.45666518969999997</v>
      </c>
      <c r="B2149">
        <v>2.1419999999999999</v>
      </c>
      <c r="C2149">
        <v>4.2859999999999996</v>
      </c>
      <c r="E2149">
        <v>0.63140952250000004</v>
      </c>
      <c r="F2149">
        <v>2.1419999999999999</v>
      </c>
      <c r="G2149">
        <v>4.2859999999999996</v>
      </c>
      <c r="I2149">
        <v>0.41239662539999999</v>
      </c>
      <c r="J2149">
        <v>2.1419999999999999</v>
      </c>
      <c r="K2149">
        <v>4.2859999999999996</v>
      </c>
    </row>
    <row r="2150" spans="1:11" x14ac:dyDescent="0.3">
      <c r="A2150">
        <v>0.45433526530000001</v>
      </c>
      <c r="B2150">
        <v>2.1429999999999998</v>
      </c>
      <c r="C2150">
        <v>4.2880000000000003</v>
      </c>
      <c r="E2150">
        <v>0.63373944699999996</v>
      </c>
      <c r="F2150">
        <v>2.1429999999999998</v>
      </c>
      <c r="G2150">
        <v>4.2880000000000003</v>
      </c>
      <c r="I2150">
        <v>0.40540685209999999</v>
      </c>
      <c r="J2150">
        <v>2.1429999999999998</v>
      </c>
      <c r="K2150">
        <v>4.2880000000000003</v>
      </c>
    </row>
    <row r="2151" spans="1:11" x14ac:dyDescent="0.3">
      <c r="A2151">
        <v>0.43336594540000001</v>
      </c>
      <c r="B2151">
        <v>2.1440000000000001</v>
      </c>
      <c r="C2151">
        <v>4.29</v>
      </c>
      <c r="E2151">
        <v>0.65004891799999998</v>
      </c>
      <c r="F2151">
        <v>2.1440000000000001</v>
      </c>
      <c r="G2151">
        <v>4.29</v>
      </c>
      <c r="I2151">
        <v>0.40540685209999999</v>
      </c>
      <c r="J2151">
        <v>2.1440000000000001</v>
      </c>
      <c r="K2151">
        <v>4.29</v>
      </c>
    </row>
    <row r="2152" spans="1:11" x14ac:dyDescent="0.3">
      <c r="A2152">
        <v>0.44967541640000003</v>
      </c>
      <c r="B2152">
        <v>2.145</v>
      </c>
      <c r="C2152">
        <v>4.2919999999999998</v>
      </c>
      <c r="E2152">
        <v>0.67567808689999997</v>
      </c>
      <c r="F2152">
        <v>2.145</v>
      </c>
      <c r="G2152">
        <v>4.2919999999999998</v>
      </c>
      <c r="I2152">
        <v>0.42171632320000002</v>
      </c>
      <c r="J2152">
        <v>2.145</v>
      </c>
      <c r="K2152">
        <v>4.2919999999999998</v>
      </c>
    </row>
    <row r="2153" spans="1:11" x14ac:dyDescent="0.3">
      <c r="A2153">
        <v>0.44501556749999999</v>
      </c>
      <c r="B2153">
        <v>2.1459999999999999</v>
      </c>
      <c r="C2153">
        <v>4.2939999999999996</v>
      </c>
      <c r="E2153">
        <v>0.69664740680000004</v>
      </c>
      <c r="F2153">
        <v>2.1459999999999999</v>
      </c>
      <c r="G2153">
        <v>4.2939999999999996</v>
      </c>
      <c r="I2153">
        <v>0.43103602089999998</v>
      </c>
      <c r="J2153">
        <v>2.1459999999999999</v>
      </c>
      <c r="K2153">
        <v>4.2939999999999996</v>
      </c>
    </row>
    <row r="2154" spans="1:11" x14ac:dyDescent="0.3">
      <c r="A2154">
        <v>0.44734549200000001</v>
      </c>
      <c r="B2154">
        <v>2.1469999999999998</v>
      </c>
      <c r="C2154">
        <v>4.2960000000000003</v>
      </c>
      <c r="E2154">
        <v>0.64305914470000003</v>
      </c>
      <c r="F2154">
        <v>2.1469999999999998</v>
      </c>
      <c r="G2154">
        <v>4.2960000000000003</v>
      </c>
      <c r="I2154">
        <v>0.40074700320000001</v>
      </c>
      <c r="J2154">
        <v>2.1469999999999998</v>
      </c>
      <c r="K2154">
        <v>4.2960000000000003</v>
      </c>
    </row>
    <row r="2155" spans="1:11" x14ac:dyDescent="0.3">
      <c r="A2155">
        <v>0.45433526530000001</v>
      </c>
      <c r="B2155">
        <v>2.1480000000000001</v>
      </c>
      <c r="C2155">
        <v>4.298</v>
      </c>
      <c r="E2155">
        <v>0.6523788425</v>
      </c>
      <c r="F2155">
        <v>2.1480000000000001</v>
      </c>
      <c r="G2155">
        <v>4.298</v>
      </c>
      <c r="I2155">
        <v>0.39375722990000001</v>
      </c>
      <c r="J2155">
        <v>2.1480000000000001</v>
      </c>
      <c r="K2155">
        <v>4.298</v>
      </c>
    </row>
    <row r="2156" spans="1:11" x14ac:dyDescent="0.3">
      <c r="A2156">
        <v>0.44967541640000003</v>
      </c>
      <c r="B2156">
        <v>2.149</v>
      </c>
      <c r="C2156">
        <v>4.3</v>
      </c>
      <c r="E2156">
        <v>0.62907959810000003</v>
      </c>
      <c r="F2156">
        <v>2.149</v>
      </c>
      <c r="G2156">
        <v>4.3</v>
      </c>
      <c r="I2156">
        <v>0.38443753219999999</v>
      </c>
      <c r="J2156">
        <v>2.149</v>
      </c>
      <c r="K2156">
        <v>4.3</v>
      </c>
    </row>
    <row r="2157" spans="1:11" x14ac:dyDescent="0.3">
      <c r="A2157">
        <v>0.39375722990000001</v>
      </c>
      <c r="B2157">
        <v>2.15</v>
      </c>
      <c r="C2157">
        <v>4.3019999999999996</v>
      </c>
      <c r="E2157">
        <v>0.60578035370000005</v>
      </c>
      <c r="F2157">
        <v>2.15</v>
      </c>
      <c r="G2157">
        <v>4.3019999999999996</v>
      </c>
      <c r="I2157">
        <v>0.37045798559999998</v>
      </c>
      <c r="J2157">
        <v>2.15</v>
      </c>
      <c r="K2157">
        <v>4.3019999999999996</v>
      </c>
    </row>
    <row r="2158" spans="1:11" x14ac:dyDescent="0.3">
      <c r="A2158">
        <v>0.39142730549999999</v>
      </c>
      <c r="B2158">
        <v>2.1509999999999998</v>
      </c>
      <c r="C2158">
        <v>4.3040000000000003</v>
      </c>
      <c r="E2158">
        <v>0.62208982479999997</v>
      </c>
      <c r="F2158">
        <v>2.1509999999999998</v>
      </c>
      <c r="G2158">
        <v>4.3040000000000003</v>
      </c>
      <c r="I2158">
        <v>0.36113828780000001</v>
      </c>
      <c r="J2158">
        <v>2.1509999999999998</v>
      </c>
      <c r="K2158">
        <v>4.3040000000000003</v>
      </c>
    </row>
    <row r="2159" spans="1:11" x14ac:dyDescent="0.3">
      <c r="A2159">
        <v>0.3797776833</v>
      </c>
      <c r="B2159">
        <v>2.1520000000000001</v>
      </c>
      <c r="C2159">
        <v>4.306</v>
      </c>
      <c r="E2159">
        <v>0.62208982479999997</v>
      </c>
      <c r="F2159">
        <v>2.1520000000000001</v>
      </c>
      <c r="G2159">
        <v>4.306</v>
      </c>
      <c r="I2159">
        <v>0.39142730549999999</v>
      </c>
      <c r="J2159">
        <v>2.1520000000000001</v>
      </c>
      <c r="K2159">
        <v>4.306</v>
      </c>
    </row>
    <row r="2160" spans="1:11" x14ac:dyDescent="0.3">
      <c r="A2160">
        <v>0.36346821219999997</v>
      </c>
      <c r="B2160">
        <v>2.153</v>
      </c>
      <c r="C2160">
        <v>4.3079999999999998</v>
      </c>
      <c r="E2160">
        <v>0.64305914470000003</v>
      </c>
      <c r="F2160">
        <v>2.153</v>
      </c>
      <c r="G2160">
        <v>4.3079999999999998</v>
      </c>
      <c r="I2160">
        <v>0.38210760770000002</v>
      </c>
      <c r="J2160">
        <v>2.153</v>
      </c>
      <c r="K2160">
        <v>4.3079999999999998</v>
      </c>
    </row>
    <row r="2161" spans="1:11" x14ac:dyDescent="0.3">
      <c r="A2161">
        <v>0.3797776833</v>
      </c>
      <c r="B2161">
        <v>2.1539999999999999</v>
      </c>
      <c r="C2161">
        <v>4.3099999999999996</v>
      </c>
      <c r="E2161">
        <v>0.64072922030000001</v>
      </c>
      <c r="F2161">
        <v>2.1539999999999999</v>
      </c>
      <c r="G2161">
        <v>4.3099999999999996</v>
      </c>
      <c r="I2161">
        <v>0.39375722990000001</v>
      </c>
      <c r="J2161">
        <v>2.1539999999999999</v>
      </c>
      <c r="K2161">
        <v>4.3099999999999996</v>
      </c>
    </row>
    <row r="2162" spans="1:11" x14ac:dyDescent="0.3">
      <c r="A2162">
        <v>0.37744775889999999</v>
      </c>
      <c r="B2162">
        <v>2.1549999999999998</v>
      </c>
      <c r="C2162">
        <v>4.3120000000000003</v>
      </c>
      <c r="E2162">
        <v>0.67334816239999995</v>
      </c>
      <c r="F2162">
        <v>2.1549999999999998</v>
      </c>
      <c r="G2162">
        <v>4.3120000000000003</v>
      </c>
      <c r="I2162">
        <v>0.42171632320000002</v>
      </c>
      <c r="J2162">
        <v>2.1549999999999998</v>
      </c>
      <c r="K2162">
        <v>4.3120000000000003</v>
      </c>
    </row>
    <row r="2163" spans="1:11" x14ac:dyDescent="0.3">
      <c r="A2163">
        <v>0.36113828780000001</v>
      </c>
      <c r="B2163">
        <v>2.1560000000000001</v>
      </c>
      <c r="C2163">
        <v>4.3140000000000001</v>
      </c>
      <c r="E2163">
        <v>0.69198755789999999</v>
      </c>
      <c r="F2163">
        <v>2.1560000000000001</v>
      </c>
      <c r="G2163">
        <v>4.3140000000000001</v>
      </c>
      <c r="I2163">
        <v>0.40773677650000001</v>
      </c>
      <c r="J2163">
        <v>2.1560000000000001</v>
      </c>
      <c r="K2163">
        <v>4.3140000000000001</v>
      </c>
    </row>
    <row r="2164" spans="1:11" x14ac:dyDescent="0.3">
      <c r="A2164">
        <v>0.39142730549999999</v>
      </c>
      <c r="B2164">
        <v>2.157</v>
      </c>
      <c r="C2164">
        <v>4.3159999999999998</v>
      </c>
      <c r="E2164">
        <v>0.68965763349999998</v>
      </c>
      <c r="F2164">
        <v>2.157</v>
      </c>
      <c r="G2164">
        <v>4.3159999999999998</v>
      </c>
      <c r="I2164">
        <v>0.3797776833</v>
      </c>
      <c r="J2164">
        <v>2.157</v>
      </c>
      <c r="K2164">
        <v>4.3159999999999998</v>
      </c>
    </row>
    <row r="2165" spans="1:11" x14ac:dyDescent="0.3">
      <c r="A2165">
        <v>0.39841707879999999</v>
      </c>
      <c r="B2165">
        <v>2.1579999999999999</v>
      </c>
      <c r="C2165">
        <v>4.3179999999999996</v>
      </c>
      <c r="E2165">
        <v>0.68499778460000005</v>
      </c>
      <c r="F2165">
        <v>2.1579999999999999</v>
      </c>
      <c r="G2165">
        <v>4.3179999999999996</v>
      </c>
      <c r="I2165">
        <v>0.36812806110000001</v>
      </c>
      <c r="J2165">
        <v>2.1579999999999999</v>
      </c>
      <c r="K2165">
        <v>4.3179999999999996</v>
      </c>
    </row>
    <row r="2166" spans="1:11" x14ac:dyDescent="0.3">
      <c r="A2166">
        <v>0.3867674566</v>
      </c>
      <c r="B2166">
        <v>2.1589999999999998</v>
      </c>
      <c r="C2166">
        <v>4.32</v>
      </c>
      <c r="E2166">
        <v>0.65470876690000002</v>
      </c>
      <c r="F2166">
        <v>2.1589999999999998</v>
      </c>
      <c r="G2166">
        <v>4.32</v>
      </c>
      <c r="I2166">
        <v>0.35647843890000003</v>
      </c>
      <c r="J2166">
        <v>2.1589999999999998</v>
      </c>
      <c r="K2166">
        <v>4.32</v>
      </c>
    </row>
    <row r="2167" spans="1:11" x14ac:dyDescent="0.3">
      <c r="A2167">
        <v>0.40540685209999999</v>
      </c>
      <c r="B2167">
        <v>2.16</v>
      </c>
      <c r="C2167">
        <v>4.3220000000000001</v>
      </c>
      <c r="E2167">
        <v>0.63373944699999996</v>
      </c>
      <c r="F2167">
        <v>2.16</v>
      </c>
      <c r="G2167">
        <v>4.3220000000000001</v>
      </c>
      <c r="I2167">
        <v>0.3797776833</v>
      </c>
      <c r="J2167">
        <v>2.16</v>
      </c>
      <c r="K2167">
        <v>4.3220000000000001</v>
      </c>
    </row>
    <row r="2168" spans="1:11" x14ac:dyDescent="0.3">
      <c r="A2168">
        <v>0.41239662539999999</v>
      </c>
      <c r="B2168">
        <v>2.161</v>
      </c>
      <c r="C2168">
        <v>4.3239999999999998</v>
      </c>
      <c r="E2168">
        <v>0.62907959810000003</v>
      </c>
      <c r="F2168">
        <v>2.161</v>
      </c>
      <c r="G2168">
        <v>4.3239999999999998</v>
      </c>
      <c r="I2168">
        <v>0.38909738109999997</v>
      </c>
      <c r="J2168">
        <v>2.161</v>
      </c>
      <c r="K2168">
        <v>4.3239999999999998</v>
      </c>
    </row>
    <row r="2169" spans="1:11" x14ac:dyDescent="0.3">
      <c r="A2169">
        <v>0.41705647429999998</v>
      </c>
      <c r="B2169">
        <v>2.1619999999999999</v>
      </c>
      <c r="C2169">
        <v>4.3259999999999996</v>
      </c>
      <c r="E2169">
        <v>0.62441974919999998</v>
      </c>
      <c r="F2169">
        <v>2.1619999999999999</v>
      </c>
      <c r="G2169">
        <v>4.3259999999999996</v>
      </c>
      <c r="I2169">
        <v>0.43336594540000001</v>
      </c>
      <c r="J2169">
        <v>2.1619999999999999</v>
      </c>
      <c r="K2169">
        <v>4.3259999999999996</v>
      </c>
    </row>
    <row r="2170" spans="1:11" x14ac:dyDescent="0.3">
      <c r="A2170">
        <v>0.43802579419999998</v>
      </c>
      <c r="B2170">
        <v>2.1629999999999998</v>
      </c>
      <c r="C2170">
        <v>4.3280000000000003</v>
      </c>
      <c r="E2170">
        <v>0.61510005150000002</v>
      </c>
      <c r="F2170">
        <v>2.1629999999999998</v>
      </c>
      <c r="G2170">
        <v>4.3280000000000003</v>
      </c>
      <c r="I2170">
        <v>0.44734549200000001</v>
      </c>
      <c r="J2170">
        <v>2.1629999999999998</v>
      </c>
      <c r="K2170">
        <v>4.3280000000000003</v>
      </c>
    </row>
    <row r="2171" spans="1:11" x14ac:dyDescent="0.3">
      <c r="A2171">
        <v>0.44268564310000003</v>
      </c>
      <c r="B2171">
        <v>2.1640000000000001</v>
      </c>
      <c r="C2171">
        <v>4.33</v>
      </c>
      <c r="E2171">
        <v>0.64072922030000001</v>
      </c>
      <c r="F2171">
        <v>2.1640000000000001</v>
      </c>
      <c r="G2171">
        <v>4.33</v>
      </c>
      <c r="I2171">
        <v>0.44501556749999999</v>
      </c>
      <c r="J2171">
        <v>2.1640000000000001</v>
      </c>
      <c r="K2171">
        <v>4.33</v>
      </c>
    </row>
    <row r="2172" spans="1:11" x14ac:dyDescent="0.3">
      <c r="A2172">
        <v>0.41705647429999998</v>
      </c>
      <c r="B2172">
        <v>2.165</v>
      </c>
      <c r="C2172">
        <v>4.3319999999999999</v>
      </c>
      <c r="E2172">
        <v>0.62441974919999998</v>
      </c>
      <c r="F2172">
        <v>2.165</v>
      </c>
      <c r="G2172">
        <v>4.3319999999999999</v>
      </c>
      <c r="I2172">
        <v>0.42171632320000002</v>
      </c>
      <c r="J2172">
        <v>2.165</v>
      </c>
      <c r="K2172">
        <v>4.3319999999999999</v>
      </c>
    </row>
    <row r="2173" spans="1:11" x14ac:dyDescent="0.3">
      <c r="A2173">
        <v>0.41472654990000002</v>
      </c>
      <c r="B2173">
        <v>2.1659999999999999</v>
      </c>
      <c r="C2173">
        <v>4.3339999999999996</v>
      </c>
      <c r="E2173">
        <v>0.62208982479999997</v>
      </c>
      <c r="F2173">
        <v>2.1659999999999999</v>
      </c>
      <c r="G2173">
        <v>4.3339999999999996</v>
      </c>
      <c r="I2173">
        <v>0.44967541640000003</v>
      </c>
      <c r="J2173">
        <v>2.1659999999999999</v>
      </c>
      <c r="K2173">
        <v>4.3339999999999996</v>
      </c>
    </row>
    <row r="2174" spans="1:11" x14ac:dyDescent="0.3">
      <c r="A2174">
        <v>0.41472654990000002</v>
      </c>
      <c r="B2174">
        <v>2.1669999999999998</v>
      </c>
      <c r="C2174">
        <v>4.3360000000000003</v>
      </c>
      <c r="E2174">
        <v>0.62441974919999998</v>
      </c>
      <c r="F2174">
        <v>2.1669999999999998</v>
      </c>
      <c r="G2174">
        <v>4.3360000000000003</v>
      </c>
      <c r="I2174">
        <v>0.44734549200000001</v>
      </c>
      <c r="J2174">
        <v>2.1669999999999998</v>
      </c>
      <c r="K2174">
        <v>4.3360000000000003</v>
      </c>
    </row>
    <row r="2175" spans="1:11" x14ac:dyDescent="0.3">
      <c r="A2175">
        <v>0.39375722990000001</v>
      </c>
      <c r="B2175">
        <v>2.1680000000000001</v>
      </c>
      <c r="C2175">
        <v>4.3380000000000001</v>
      </c>
      <c r="E2175">
        <v>0.63606937139999997</v>
      </c>
      <c r="F2175">
        <v>2.1680000000000001</v>
      </c>
      <c r="G2175">
        <v>4.3380000000000001</v>
      </c>
      <c r="I2175">
        <v>0.43802579419999998</v>
      </c>
      <c r="J2175">
        <v>2.1680000000000001</v>
      </c>
      <c r="K2175">
        <v>4.3380000000000001</v>
      </c>
    </row>
    <row r="2176" spans="1:11" x14ac:dyDescent="0.3">
      <c r="A2176">
        <v>0.40540685209999999</v>
      </c>
      <c r="B2176">
        <v>2.169</v>
      </c>
      <c r="C2176">
        <v>4.34</v>
      </c>
      <c r="E2176">
        <v>0.65470876690000002</v>
      </c>
      <c r="F2176">
        <v>2.169</v>
      </c>
      <c r="G2176">
        <v>4.34</v>
      </c>
      <c r="I2176">
        <v>0.43569586980000002</v>
      </c>
      <c r="J2176">
        <v>2.169</v>
      </c>
      <c r="K2176">
        <v>4.34</v>
      </c>
    </row>
    <row r="2177" spans="1:11" x14ac:dyDescent="0.3">
      <c r="A2177">
        <v>0.43802579419999998</v>
      </c>
      <c r="B2177">
        <v>2.17</v>
      </c>
      <c r="C2177">
        <v>4.3419999999999996</v>
      </c>
      <c r="E2177">
        <v>0.66402846469999999</v>
      </c>
      <c r="F2177">
        <v>2.17</v>
      </c>
      <c r="G2177">
        <v>4.3419999999999996</v>
      </c>
      <c r="I2177">
        <v>0.426376172</v>
      </c>
      <c r="J2177">
        <v>2.17</v>
      </c>
      <c r="K2177">
        <v>4.3419999999999996</v>
      </c>
    </row>
    <row r="2178" spans="1:11" x14ac:dyDescent="0.3">
      <c r="A2178">
        <v>0.44035571870000001</v>
      </c>
      <c r="B2178">
        <v>2.1709999999999998</v>
      </c>
      <c r="C2178">
        <v>4.3440000000000003</v>
      </c>
      <c r="E2178">
        <v>0.66868831350000002</v>
      </c>
      <c r="F2178">
        <v>2.1709999999999998</v>
      </c>
      <c r="G2178">
        <v>4.3440000000000003</v>
      </c>
      <c r="I2178">
        <v>0.42171632320000002</v>
      </c>
      <c r="J2178">
        <v>2.1709999999999998</v>
      </c>
      <c r="K2178">
        <v>4.3440000000000003</v>
      </c>
    </row>
    <row r="2179" spans="1:11" x14ac:dyDescent="0.3">
      <c r="A2179">
        <v>0.44035571870000001</v>
      </c>
      <c r="B2179">
        <v>2.1720000000000002</v>
      </c>
      <c r="C2179">
        <v>4.3460000000000001</v>
      </c>
      <c r="E2179">
        <v>0.67567808689999997</v>
      </c>
      <c r="F2179">
        <v>2.1720000000000002</v>
      </c>
      <c r="G2179">
        <v>4.3460000000000001</v>
      </c>
      <c r="I2179">
        <v>0.42870609650000002</v>
      </c>
      <c r="J2179">
        <v>2.1720000000000002</v>
      </c>
      <c r="K2179">
        <v>4.3460000000000001</v>
      </c>
    </row>
    <row r="2180" spans="1:11" x14ac:dyDescent="0.3">
      <c r="A2180">
        <v>0.426376172</v>
      </c>
      <c r="B2180">
        <v>2.173</v>
      </c>
      <c r="C2180">
        <v>4.3479999999999999</v>
      </c>
      <c r="E2180">
        <v>0.6663583891</v>
      </c>
      <c r="F2180">
        <v>2.173</v>
      </c>
      <c r="G2180">
        <v>4.3479999999999999</v>
      </c>
      <c r="I2180">
        <v>0.44268564310000003</v>
      </c>
      <c r="J2180">
        <v>2.173</v>
      </c>
      <c r="K2180">
        <v>4.3479999999999999</v>
      </c>
    </row>
    <row r="2181" spans="1:11" x14ac:dyDescent="0.3">
      <c r="A2181">
        <v>0.44734549200000001</v>
      </c>
      <c r="B2181">
        <v>2.1739999999999999</v>
      </c>
      <c r="C2181">
        <v>4.3499999999999996</v>
      </c>
      <c r="E2181">
        <v>0.6383992959</v>
      </c>
      <c r="F2181">
        <v>2.1739999999999999</v>
      </c>
      <c r="G2181">
        <v>4.3499999999999996</v>
      </c>
      <c r="I2181">
        <v>0.44035571870000001</v>
      </c>
      <c r="J2181">
        <v>2.1739999999999999</v>
      </c>
      <c r="K2181">
        <v>4.3499999999999996</v>
      </c>
    </row>
    <row r="2182" spans="1:11" x14ac:dyDescent="0.3">
      <c r="A2182">
        <v>0.46132503860000001</v>
      </c>
      <c r="B2182">
        <v>2.1749999999999998</v>
      </c>
      <c r="C2182">
        <v>4.3520000000000003</v>
      </c>
      <c r="E2182">
        <v>0.62674967370000001</v>
      </c>
      <c r="F2182">
        <v>2.1749999999999998</v>
      </c>
      <c r="G2182">
        <v>4.3520000000000003</v>
      </c>
      <c r="I2182">
        <v>0.42171632320000002</v>
      </c>
      <c r="J2182">
        <v>2.1749999999999998</v>
      </c>
      <c r="K2182">
        <v>4.3520000000000003</v>
      </c>
    </row>
    <row r="2183" spans="1:11" x14ac:dyDescent="0.3">
      <c r="A2183">
        <v>0.44967541640000003</v>
      </c>
      <c r="B2183">
        <v>2.1760000000000002</v>
      </c>
      <c r="C2183">
        <v>4.3540000000000001</v>
      </c>
      <c r="E2183">
        <v>0.62674967370000001</v>
      </c>
      <c r="F2183">
        <v>2.1760000000000002</v>
      </c>
      <c r="G2183">
        <v>4.3540000000000001</v>
      </c>
      <c r="I2183">
        <v>0.43569586980000002</v>
      </c>
      <c r="J2183">
        <v>2.1760000000000002</v>
      </c>
      <c r="K2183">
        <v>4.3540000000000001</v>
      </c>
    </row>
    <row r="2184" spans="1:11" x14ac:dyDescent="0.3">
      <c r="A2184">
        <v>0.46831481190000002</v>
      </c>
      <c r="B2184">
        <v>2.177</v>
      </c>
      <c r="C2184">
        <v>4.3559999999999999</v>
      </c>
      <c r="E2184">
        <v>0.63606937139999997</v>
      </c>
      <c r="F2184">
        <v>2.177</v>
      </c>
      <c r="G2184">
        <v>4.3559999999999999</v>
      </c>
      <c r="I2184">
        <v>0.44967541640000003</v>
      </c>
      <c r="J2184">
        <v>2.177</v>
      </c>
      <c r="K2184">
        <v>4.3559999999999999</v>
      </c>
    </row>
    <row r="2185" spans="1:11" x14ac:dyDescent="0.3">
      <c r="A2185">
        <v>0.4729746608</v>
      </c>
      <c r="B2185">
        <v>2.1779999999999999</v>
      </c>
      <c r="C2185">
        <v>4.3579999999999997</v>
      </c>
      <c r="E2185">
        <v>0.66169854019999996</v>
      </c>
      <c r="F2185">
        <v>2.1779999999999999</v>
      </c>
      <c r="G2185">
        <v>4.3579999999999997</v>
      </c>
      <c r="I2185">
        <v>0.42404624759999998</v>
      </c>
      <c r="J2185">
        <v>2.1779999999999999</v>
      </c>
      <c r="K2185">
        <v>4.3579999999999997</v>
      </c>
    </row>
    <row r="2186" spans="1:11" x14ac:dyDescent="0.3">
      <c r="A2186">
        <v>0.47064473639999999</v>
      </c>
      <c r="B2186">
        <v>2.1789999999999998</v>
      </c>
      <c r="C2186">
        <v>4.3600000000000003</v>
      </c>
      <c r="E2186">
        <v>0.67800801129999999</v>
      </c>
      <c r="F2186">
        <v>2.1789999999999998</v>
      </c>
      <c r="G2186">
        <v>4.3600000000000003</v>
      </c>
      <c r="I2186">
        <v>0.426376172</v>
      </c>
      <c r="J2186">
        <v>2.1789999999999998</v>
      </c>
      <c r="K2186">
        <v>4.3600000000000003</v>
      </c>
    </row>
    <row r="2187" spans="1:11" x14ac:dyDescent="0.3">
      <c r="A2187">
        <v>0.47064473639999999</v>
      </c>
      <c r="B2187">
        <v>2.1800000000000002</v>
      </c>
      <c r="C2187">
        <v>4.3620000000000001</v>
      </c>
      <c r="E2187">
        <v>0.6523788425</v>
      </c>
      <c r="F2187">
        <v>2.1800000000000002</v>
      </c>
      <c r="G2187">
        <v>4.3620000000000001</v>
      </c>
      <c r="I2187">
        <v>0.43569586980000002</v>
      </c>
      <c r="J2187">
        <v>2.1800000000000002</v>
      </c>
      <c r="K2187">
        <v>4.3620000000000001</v>
      </c>
    </row>
    <row r="2188" spans="1:11" x14ac:dyDescent="0.3">
      <c r="A2188">
        <v>0.4729746608</v>
      </c>
      <c r="B2188">
        <v>2.181</v>
      </c>
      <c r="C2188">
        <v>4.3639999999999999</v>
      </c>
      <c r="E2188">
        <v>0.65936861579999995</v>
      </c>
      <c r="F2188">
        <v>2.181</v>
      </c>
      <c r="G2188">
        <v>4.3639999999999999</v>
      </c>
      <c r="I2188">
        <v>0.42171632320000002</v>
      </c>
      <c r="J2188">
        <v>2.181</v>
      </c>
      <c r="K2188">
        <v>4.3639999999999999</v>
      </c>
    </row>
    <row r="2189" spans="1:11" x14ac:dyDescent="0.3">
      <c r="A2189">
        <v>0.45666518969999997</v>
      </c>
      <c r="B2189">
        <v>2.1819999999999999</v>
      </c>
      <c r="C2189">
        <v>4.3659999999999997</v>
      </c>
      <c r="E2189">
        <v>0.67800801129999999</v>
      </c>
      <c r="F2189">
        <v>2.1819999999999999</v>
      </c>
      <c r="G2189">
        <v>4.3659999999999997</v>
      </c>
      <c r="I2189">
        <v>0.41239662539999999</v>
      </c>
      <c r="J2189">
        <v>2.1819999999999999</v>
      </c>
      <c r="K2189">
        <v>4.3659999999999997</v>
      </c>
    </row>
    <row r="2190" spans="1:11" x14ac:dyDescent="0.3">
      <c r="A2190">
        <v>0.50093375399999995</v>
      </c>
      <c r="B2190">
        <v>2.1829999999999998</v>
      </c>
      <c r="C2190">
        <v>4.3680000000000003</v>
      </c>
      <c r="E2190">
        <v>0.65470876690000002</v>
      </c>
      <c r="F2190">
        <v>2.1829999999999998</v>
      </c>
      <c r="G2190">
        <v>4.3680000000000003</v>
      </c>
      <c r="I2190">
        <v>0.41472654990000002</v>
      </c>
      <c r="J2190">
        <v>2.1829999999999998</v>
      </c>
      <c r="K2190">
        <v>4.3680000000000003</v>
      </c>
    </row>
    <row r="2191" spans="1:11" x14ac:dyDescent="0.3">
      <c r="A2191">
        <v>0.4799644341</v>
      </c>
      <c r="B2191">
        <v>2.1840000000000002</v>
      </c>
      <c r="C2191">
        <v>4.37</v>
      </c>
      <c r="E2191">
        <v>0.63373944699999996</v>
      </c>
      <c r="F2191">
        <v>2.1840000000000002</v>
      </c>
      <c r="G2191">
        <v>4.37</v>
      </c>
      <c r="I2191">
        <v>0.40540685209999999</v>
      </c>
      <c r="J2191">
        <v>2.1840000000000002</v>
      </c>
      <c r="K2191">
        <v>4.37</v>
      </c>
    </row>
    <row r="2192" spans="1:11" x14ac:dyDescent="0.3">
      <c r="A2192">
        <v>0.51491330069999997</v>
      </c>
      <c r="B2192">
        <v>2.1850000000000001</v>
      </c>
      <c r="C2192">
        <v>4.3719999999999999</v>
      </c>
      <c r="E2192">
        <v>0.62674967370000001</v>
      </c>
      <c r="F2192">
        <v>2.1850000000000001</v>
      </c>
      <c r="G2192">
        <v>4.3719999999999999</v>
      </c>
      <c r="I2192">
        <v>0.426376172</v>
      </c>
      <c r="J2192">
        <v>2.1850000000000001</v>
      </c>
      <c r="K2192">
        <v>4.3719999999999999</v>
      </c>
    </row>
    <row r="2193" spans="1:11" x14ac:dyDescent="0.3">
      <c r="A2193">
        <v>0.51258337620000005</v>
      </c>
      <c r="B2193">
        <v>2.1859999999999999</v>
      </c>
      <c r="C2193">
        <v>4.3739999999999997</v>
      </c>
      <c r="E2193">
        <v>0.63606937139999997</v>
      </c>
      <c r="F2193">
        <v>2.1859999999999999</v>
      </c>
      <c r="G2193">
        <v>4.3739999999999997</v>
      </c>
      <c r="I2193">
        <v>0.42171632320000002</v>
      </c>
      <c r="J2193">
        <v>2.1859999999999999</v>
      </c>
      <c r="K2193">
        <v>4.3739999999999997</v>
      </c>
    </row>
    <row r="2194" spans="1:11" x14ac:dyDescent="0.3">
      <c r="A2194">
        <v>0.52190307400000002</v>
      </c>
      <c r="B2194">
        <v>2.1869999999999998</v>
      </c>
      <c r="C2194">
        <v>4.3760000000000003</v>
      </c>
      <c r="E2194">
        <v>0.61975990039999995</v>
      </c>
      <c r="F2194">
        <v>2.1869999999999998</v>
      </c>
      <c r="G2194">
        <v>4.3760000000000003</v>
      </c>
      <c r="I2194">
        <v>0.4193863987</v>
      </c>
      <c r="J2194">
        <v>2.1869999999999998</v>
      </c>
      <c r="K2194">
        <v>4.3760000000000003</v>
      </c>
    </row>
    <row r="2195" spans="1:11" x14ac:dyDescent="0.3">
      <c r="A2195">
        <v>0.54054246949999996</v>
      </c>
      <c r="B2195">
        <v>2.1880000000000002</v>
      </c>
      <c r="C2195">
        <v>4.3780000000000001</v>
      </c>
      <c r="E2195">
        <v>0.64072922030000001</v>
      </c>
      <c r="F2195">
        <v>2.1880000000000002</v>
      </c>
      <c r="G2195">
        <v>4.3780000000000001</v>
      </c>
      <c r="I2195">
        <v>0.41472654990000002</v>
      </c>
      <c r="J2195">
        <v>2.1880000000000002</v>
      </c>
      <c r="K2195">
        <v>4.3780000000000001</v>
      </c>
    </row>
    <row r="2196" spans="1:11" x14ac:dyDescent="0.3">
      <c r="A2196">
        <v>0.53588262060000003</v>
      </c>
      <c r="B2196">
        <v>2.1890000000000001</v>
      </c>
      <c r="C2196">
        <v>4.38</v>
      </c>
      <c r="E2196">
        <v>0.6383992959</v>
      </c>
      <c r="F2196">
        <v>2.1890000000000001</v>
      </c>
      <c r="G2196">
        <v>4.38</v>
      </c>
      <c r="I2196">
        <v>0.43336594540000001</v>
      </c>
      <c r="J2196">
        <v>2.1890000000000001</v>
      </c>
      <c r="K2196">
        <v>4.38</v>
      </c>
    </row>
    <row r="2197" spans="1:11" x14ac:dyDescent="0.3">
      <c r="A2197">
        <v>0.52190307400000002</v>
      </c>
      <c r="B2197">
        <v>2.19</v>
      </c>
      <c r="C2197">
        <v>4.3819999999999997</v>
      </c>
      <c r="E2197">
        <v>0.65470876690000002</v>
      </c>
      <c r="F2197">
        <v>2.19</v>
      </c>
      <c r="G2197">
        <v>4.3819999999999997</v>
      </c>
      <c r="I2197">
        <v>0.43336594540000001</v>
      </c>
      <c r="J2197">
        <v>2.19</v>
      </c>
      <c r="K2197">
        <v>4.3819999999999997</v>
      </c>
    </row>
    <row r="2198" spans="1:11" x14ac:dyDescent="0.3">
      <c r="A2198">
        <v>0.51724322509999998</v>
      </c>
      <c r="B2198">
        <v>2.1909999999999998</v>
      </c>
      <c r="C2198">
        <v>4.3840000000000003</v>
      </c>
      <c r="E2198">
        <v>0.66868831350000002</v>
      </c>
      <c r="F2198">
        <v>2.1909999999999998</v>
      </c>
      <c r="G2198">
        <v>4.3840000000000003</v>
      </c>
      <c r="I2198">
        <v>0.43569586980000002</v>
      </c>
      <c r="J2198">
        <v>2.1909999999999998</v>
      </c>
      <c r="K2198">
        <v>4.3840000000000003</v>
      </c>
    </row>
    <row r="2199" spans="1:11" x14ac:dyDescent="0.3">
      <c r="A2199">
        <v>0.48229435850000002</v>
      </c>
      <c r="B2199">
        <v>2.1920000000000002</v>
      </c>
      <c r="C2199">
        <v>4.3860000000000001</v>
      </c>
      <c r="E2199">
        <v>0.64538906920000005</v>
      </c>
      <c r="F2199">
        <v>2.1920000000000002</v>
      </c>
      <c r="G2199">
        <v>4.3860000000000001</v>
      </c>
      <c r="I2199">
        <v>0.43802579419999998</v>
      </c>
      <c r="J2199">
        <v>2.1920000000000002</v>
      </c>
      <c r="K2199">
        <v>4.3860000000000001</v>
      </c>
    </row>
    <row r="2200" spans="1:11" x14ac:dyDescent="0.3">
      <c r="A2200">
        <v>0.4589951142</v>
      </c>
      <c r="B2200">
        <v>2.1930000000000001</v>
      </c>
      <c r="C2200">
        <v>4.3879999999999999</v>
      </c>
      <c r="E2200">
        <v>0.66402846469999999</v>
      </c>
      <c r="F2200">
        <v>2.1930000000000001</v>
      </c>
      <c r="G2200">
        <v>4.3879999999999999</v>
      </c>
      <c r="I2200">
        <v>0.43802579419999998</v>
      </c>
      <c r="J2200">
        <v>2.1930000000000001</v>
      </c>
      <c r="K2200">
        <v>4.3879999999999999</v>
      </c>
    </row>
    <row r="2201" spans="1:11" x14ac:dyDescent="0.3">
      <c r="A2201">
        <v>0.44734549200000001</v>
      </c>
      <c r="B2201">
        <v>2.194</v>
      </c>
      <c r="C2201">
        <v>4.3899999999999997</v>
      </c>
      <c r="E2201">
        <v>0.66169854019999996</v>
      </c>
      <c r="F2201">
        <v>2.194</v>
      </c>
      <c r="G2201">
        <v>4.3899999999999997</v>
      </c>
      <c r="I2201">
        <v>0.41705647429999998</v>
      </c>
      <c r="J2201">
        <v>2.194</v>
      </c>
      <c r="K2201">
        <v>4.3899999999999997</v>
      </c>
    </row>
    <row r="2202" spans="1:11" x14ac:dyDescent="0.3">
      <c r="A2202">
        <v>0.4520053409</v>
      </c>
      <c r="B2202">
        <v>2.1949999999999998</v>
      </c>
      <c r="C2202">
        <v>4.3920000000000003</v>
      </c>
      <c r="E2202">
        <v>0.65470876690000002</v>
      </c>
      <c r="F2202">
        <v>2.1949999999999998</v>
      </c>
      <c r="G2202">
        <v>4.3920000000000003</v>
      </c>
      <c r="I2202">
        <v>0.41705647429999998</v>
      </c>
      <c r="J2202">
        <v>2.1949999999999998</v>
      </c>
      <c r="K2202">
        <v>4.3920000000000003</v>
      </c>
    </row>
    <row r="2203" spans="1:11" x14ac:dyDescent="0.3">
      <c r="A2203">
        <v>0.46132503860000001</v>
      </c>
      <c r="B2203">
        <v>2.1960000000000002</v>
      </c>
      <c r="C2203">
        <v>4.3940000000000001</v>
      </c>
      <c r="E2203">
        <v>0.64771899359999996</v>
      </c>
      <c r="F2203">
        <v>2.1960000000000002</v>
      </c>
      <c r="G2203">
        <v>4.3940000000000001</v>
      </c>
      <c r="I2203">
        <v>0.40773677650000001</v>
      </c>
      <c r="J2203">
        <v>2.1960000000000002</v>
      </c>
      <c r="K2203">
        <v>4.3940000000000001</v>
      </c>
    </row>
    <row r="2204" spans="1:11" x14ac:dyDescent="0.3">
      <c r="A2204">
        <v>0.43336594540000001</v>
      </c>
      <c r="B2204">
        <v>2.1970000000000001</v>
      </c>
      <c r="C2204">
        <v>4.3959999999999999</v>
      </c>
      <c r="E2204">
        <v>0.63140952250000004</v>
      </c>
      <c r="F2204">
        <v>2.1970000000000001</v>
      </c>
      <c r="G2204">
        <v>4.3959999999999999</v>
      </c>
      <c r="I2204">
        <v>0.4193863987</v>
      </c>
      <c r="J2204">
        <v>2.1970000000000001</v>
      </c>
      <c r="K2204">
        <v>4.3959999999999999</v>
      </c>
    </row>
    <row r="2205" spans="1:11" x14ac:dyDescent="0.3">
      <c r="A2205">
        <v>0.426376172</v>
      </c>
      <c r="B2205">
        <v>2.198</v>
      </c>
      <c r="C2205">
        <v>4.3979999999999997</v>
      </c>
      <c r="E2205">
        <v>0.63373944699999996</v>
      </c>
      <c r="F2205">
        <v>2.198</v>
      </c>
      <c r="G2205">
        <v>4.3979999999999997</v>
      </c>
      <c r="I2205">
        <v>0.39608715439999997</v>
      </c>
      <c r="J2205">
        <v>2.198</v>
      </c>
      <c r="K2205">
        <v>4.3979999999999997</v>
      </c>
    </row>
    <row r="2206" spans="1:11" x14ac:dyDescent="0.3">
      <c r="A2206">
        <v>0.41239662539999999</v>
      </c>
      <c r="B2206">
        <v>2.1989999999999998</v>
      </c>
      <c r="C2206">
        <v>4.4000000000000004</v>
      </c>
      <c r="E2206">
        <v>0.6383992959</v>
      </c>
      <c r="F2206">
        <v>2.1989999999999998</v>
      </c>
      <c r="G2206">
        <v>4.4000000000000004</v>
      </c>
      <c r="I2206">
        <v>0.3867674566</v>
      </c>
      <c r="J2206">
        <v>2.1989999999999998</v>
      </c>
      <c r="K2206">
        <v>4.4000000000000004</v>
      </c>
    </row>
    <row r="2207" spans="1:11" x14ac:dyDescent="0.3">
      <c r="A2207">
        <v>0.41705647429999998</v>
      </c>
      <c r="B2207">
        <v>2.2000000000000002</v>
      </c>
      <c r="C2207">
        <v>4.4020000000000001</v>
      </c>
      <c r="E2207">
        <v>0.65470876690000002</v>
      </c>
      <c r="F2207">
        <v>2.2000000000000002</v>
      </c>
      <c r="G2207">
        <v>4.4020000000000001</v>
      </c>
      <c r="I2207">
        <v>0.39375722990000001</v>
      </c>
      <c r="J2207">
        <v>2.2000000000000002</v>
      </c>
      <c r="K2207">
        <v>4.4020000000000001</v>
      </c>
    </row>
    <row r="2208" spans="1:11" x14ac:dyDescent="0.3">
      <c r="A2208">
        <v>0.44501556749999999</v>
      </c>
      <c r="B2208">
        <v>2.2010000000000001</v>
      </c>
      <c r="C2208">
        <v>4.4039999999999999</v>
      </c>
      <c r="E2208">
        <v>0.66402846469999999</v>
      </c>
      <c r="F2208">
        <v>2.2010000000000001</v>
      </c>
      <c r="G2208">
        <v>4.4039999999999999</v>
      </c>
      <c r="I2208">
        <v>0.37744775889999999</v>
      </c>
      <c r="J2208">
        <v>2.2010000000000001</v>
      </c>
      <c r="K2208">
        <v>4.4039999999999999</v>
      </c>
    </row>
    <row r="2209" spans="1:11" x14ac:dyDescent="0.3">
      <c r="A2209">
        <v>0.44967541640000003</v>
      </c>
      <c r="B2209">
        <v>2.202</v>
      </c>
      <c r="C2209">
        <v>4.4059999999999997</v>
      </c>
      <c r="E2209">
        <v>0.63606937139999997</v>
      </c>
      <c r="F2209">
        <v>2.202</v>
      </c>
      <c r="G2209">
        <v>4.4059999999999997</v>
      </c>
      <c r="I2209">
        <v>0.3867674566</v>
      </c>
      <c r="J2209">
        <v>2.202</v>
      </c>
      <c r="K2209">
        <v>4.4059999999999997</v>
      </c>
    </row>
    <row r="2210" spans="1:11" x14ac:dyDescent="0.3">
      <c r="A2210">
        <v>0.46132503860000001</v>
      </c>
      <c r="B2210">
        <v>2.2029999999999998</v>
      </c>
      <c r="C2210">
        <v>4.4080000000000004</v>
      </c>
      <c r="E2210">
        <v>0.6383992959</v>
      </c>
      <c r="F2210">
        <v>2.2029999999999998</v>
      </c>
      <c r="G2210">
        <v>4.4080000000000004</v>
      </c>
      <c r="I2210">
        <v>0.37744775889999999</v>
      </c>
      <c r="J2210">
        <v>2.2029999999999998</v>
      </c>
      <c r="K2210">
        <v>4.4080000000000004</v>
      </c>
    </row>
    <row r="2211" spans="1:11" x14ac:dyDescent="0.3">
      <c r="A2211">
        <v>0.47763450969999999</v>
      </c>
      <c r="B2211">
        <v>2.2040000000000002</v>
      </c>
      <c r="C2211">
        <v>4.41</v>
      </c>
      <c r="E2211">
        <v>0.63140952250000004</v>
      </c>
      <c r="F2211">
        <v>2.2040000000000002</v>
      </c>
      <c r="G2211">
        <v>4.41</v>
      </c>
      <c r="I2211">
        <v>0.40074700320000001</v>
      </c>
      <c r="J2211">
        <v>2.2040000000000002</v>
      </c>
      <c r="K2211">
        <v>4.41</v>
      </c>
    </row>
    <row r="2212" spans="1:11" x14ac:dyDescent="0.3">
      <c r="A2212">
        <v>0.46831481190000002</v>
      </c>
      <c r="B2212">
        <v>2.2050000000000001</v>
      </c>
      <c r="C2212">
        <v>4.4119999999999999</v>
      </c>
      <c r="E2212">
        <v>0.64305914470000003</v>
      </c>
      <c r="F2212">
        <v>2.2050000000000001</v>
      </c>
      <c r="G2212">
        <v>4.4119999999999999</v>
      </c>
      <c r="I2212">
        <v>0.41239662539999999</v>
      </c>
      <c r="J2212">
        <v>2.2050000000000001</v>
      </c>
      <c r="K2212">
        <v>4.4119999999999999</v>
      </c>
    </row>
    <row r="2213" spans="1:11" x14ac:dyDescent="0.3">
      <c r="A2213">
        <v>0.48928413189999997</v>
      </c>
      <c r="B2213">
        <v>2.206</v>
      </c>
      <c r="C2213">
        <v>4.4139999999999997</v>
      </c>
      <c r="E2213">
        <v>0.6383992959</v>
      </c>
      <c r="F2213">
        <v>2.206</v>
      </c>
      <c r="G2213">
        <v>4.4139999999999997</v>
      </c>
      <c r="I2213">
        <v>0.43336594540000001</v>
      </c>
      <c r="J2213">
        <v>2.206</v>
      </c>
      <c r="K2213">
        <v>4.4139999999999997</v>
      </c>
    </row>
    <row r="2214" spans="1:11" x14ac:dyDescent="0.3">
      <c r="A2214">
        <v>0.45666518969999997</v>
      </c>
      <c r="B2214">
        <v>2.2069999999999999</v>
      </c>
      <c r="C2214">
        <v>4.4160000000000004</v>
      </c>
      <c r="E2214">
        <v>0.64538906920000005</v>
      </c>
      <c r="F2214">
        <v>2.2069999999999999</v>
      </c>
      <c r="G2214">
        <v>4.4160000000000004</v>
      </c>
      <c r="I2214">
        <v>0.45433526530000001</v>
      </c>
      <c r="J2214">
        <v>2.2069999999999999</v>
      </c>
      <c r="K2214">
        <v>4.4160000000000004</v>
      </c>
    </row>
    <row r="2215" spans="1:11" x14ac:dyDescent="0.3">
      <c r="A2215">
        <v>0.4729746608</v>
      </c>
      <c r="B2215">
        <v>2.2080000000000002</v>
      </c>
      <c r="C2215">
        <v>4.4180000000000001</v>
      </c>
      <c r="E2215">
        <v>0.6523788425</v>
      </c>
      <c r="F2215">
        <v>2.2080000000000002</v>
      </c>
      <c r="G2215">
        <v>4.4180000000000001</v>
      </c>
      <c r="I2215">
        <v>0.42870609650000002</v>
      </c>
      <c r="J2215">
        <v>2.2080000000000002</v>
      </c>
      <c r="K2215">
        <v>4.4180000000000001</v>
      </c>
    </row>
    <row r="2216" spans="1:11" x14ac:dyDescent="0.3">
      <c r="A2216">
        <v>0.48695420740000001</v>
      </c>
      <c r="B2216">
        <v>2.2090000000000001</v>
      </c>
      <c r="C2216">
        <v>4.42</v>
      </c>
      <c r="E2216">
        <v>0.64538906920000005</v>
      </c>
      <c r="F2216">
        <v>2.2090000000000001</v>
      </c>
      <c r="G2216">
        <v>4.42</v>
      </c>
      <c r="I2216">
        <v>0.40773677650000001</v>
      </c>
      <c r="J2216">
        <v>2.2090000000000001</v>
      </c>
      <c r="K2216">
        <v>4.42</v>
      </c>
    </row>
    <row r="2217" spans="1:11" x14ac:dyDescent="0.3">
      <c r="A2217">
        <v>0.49860382959999999</v>
      </c>
      <c r="B2217">
        <v>2.21</v>
      </c>
      <c r="C2217">
        <v>4.4219999999999997</v>
      </c>
      <c r="E2217">
        <v>0.64538906920000005</v>
      </c>
      <c r="F2217">
        <v>2.21</v>
      </c>
      <c r="G2217">
        <v>4.4219999999999997</v>
      </c>
      <c r="I2217">
        <v>0.43336594540000001</v>
      </c>
      <c r="J2217">
        <v>2.21</v>
      </c>
      <c r="K2217">
        <v>4.4219999999999997</v>
      </c>
    </row>
    <row r="2218" spans="1:11" x14ac:dyDescent="0.3">
      <c r="A2218">
        <v>0.46365496299999998</v>
      </c>
      <c r="B2218">
        <v>2.2109999999999999</v>
      </c>
      <c r="C2218">
        <v>4.4240000000000004</v>
      </c>
      <c r="E2218">
        <v>0.65004891799999998</v>
      </c>
      <c r="F2218">
        <v>2.2109999999999999</v>
      </c>
      <c r="G2218">
        <v>4.4240000000000004</v>
      </c>
      <c r="I2218">
        <v>0.38909738109999997</v>
      </c>
      <c r="J2218">
        <v>2.2109999999999999</v>
      </c>
      <c r="K2218">
        <v>4.4240000000000004</v>
      </c>
    </row>
    <row r="2219" spans="1:11" x14ac:dyDescent="0.3">
      <c r="A2219">
        <v>0.50326367849999998</v>
      </c>
      <c r="B2219">
        <v>2.2120000000000002</v>
      </c>
      <c r="C2219">
        <v>4.4260000000000002</v>
      </c>
      <c r="E2219">
        <v>0.65470876690000002</v>
      </c>
      <c r="F2219">
        <v>2.2120000000000002</v>
      </c>
      <c r="G2219">
        <v>4.4260000000000002</v>
      </c>
      <c r="I2219">
        <v>0.38443753219999999</v>
      </c>
      <c r="J2219">
        <v>2.2120000000000002</v>
      </c>
      <c r="K2219">
        <v>4.4260000000000002</v>
      </c>
    </row>
    <row r="2220" spans="1:11" x14ac:dyDescent="0.3">
      <c r="A2220">
        <v>0.49860382959999999</v>
      </c>
      <c r="B2220">
        <v>2.2130000000000001</v>
      </c>
      <c r="C2220">
        <v>4.4279999999999999</v>
      </c>
      <c r="E2220">
        <v>0.62674967370000001</v>
      </c>
      <c r="F2220">
        <v>2.2130000000000001</v>
      </c>
      <c r="G2220">
        <v>4.4279999999999999</v>
      </c>
      <c r="I2220">
        <v>0.40307692769999998</v>
      </c>
      <c r="J2220">
        <v>2.2130000000000001</v>
      </c>
      <c r="K2220">
        <v>4.4279999999999999</v>
      </c>
    </row>
    <row r="2221" spans="1:11" x14ac:dyDescent="0.3">
      <c r="A2221">
        <v>0.49394398070000001</v>
      </c>
      <c r="B2221">
        <v>2.214</v>
      </c>
      <c r="C2221">
        <v>4.43</v>
      </c>
      <c r="E2221">
        <v>0.61510005150000002</v>
      </c>
      <c r="F2221">
        <v>2.214</v>
      </c>
      <c r="G2221">
        <v>4.43</v>
      </c>
      <c r="I2221">
        <v>0.40773677650000001</v>
      </c>
      <c r="J2221">
        <v>2.214</v>
      </c>
      <c r="K2221">
        <v>4.43</v>
      </c>
    </row>
    <row r="2222" spans="1:11" x14ac:dyDescent="0.3">
      <c r="A2222">
        <v>0.4659848875</v>
      </c>
      <c r="B2222">
        <v>2.2149999999999999</v>
      </c>
      <c r="C2222">
        <v>4.4320000000000004</v>
      </c>
      <c r="E2222">
        <v>0.60345042930000004</v>
      </c>
      <c r="F2222">
        <v>2.2149999999999999</v>
      </c>
      <c r="G2222">
        <v>4.4320000000000004</v>
      </c>
      <c r="I2222">
        <v>0.43103602089999998</v>
      </c>
      <c r="J2222">
        <v>2.2149999999999999</v>
      </c>
      <c r="K2222">
        <v>4.4320000000000004</v>
      </c>
    </row>
    <row r="2223" spans="1:11" x14ac:dyDescent="0.3">
      <c r="A2223">
        <v>0.46365496299999998</v>
      </c>
      <c r="B2223">
        <v>2.2160000000000002</v>
      </c>
      <c r="C2223">
        <v>4.4340000000000002</v>
      </c>
      <c r="E2223">
        <v>0.61044020259999998</v>
      </c>
      <c r="F2223">
        <v>2.2160000000000002</v>
      </c>
      <c r="G2223">
        <v>4.4340000000000002</v>
      </c>
      <c r="I2223">
        <v>0.45666518969999997</v>
      </c>
      <c r="J2223">
        <v>2.2160000000000002</v>
      </c>
      <c r="K2223">
        <v>4.4340000000000002</v>
      </c>
    </row>
    <row r="2224" spans="1:11" x14ac:dyDescent="0.3">
      <c r="A2224">
        <v>0.43103602089999998</v>
      </c>
      <c r="B2224">
        <v>2.2170000000000001</v>
      </c>
      <c r="C2224">
        <v>4.4359999999999999</v>
      </c>
      <c r="E2224">
        <v>0.61510005150000002</v>
      </c>
      <c r="F2224">
        <v>2.2170000000000001</v>
      </c>
      <c r="G2224">
        <v>4.4359999999999999</v>
      </c>
      <c r="I2224">
        <v>0.44967541640000003</v>
      </c>
      <c r="J2224">
        <v>2.2170000000000001</v>
      </c>
      <c r="K2224">
        <v>4.4359999999999999</v>
      </c>
    </row>
    <row r="2225" spans="1:11" x14ac:dyDescent="0.3">
      <c r="A2225">
        <v>0.40074700320000001</v>
      </c>
      <c r="B2225">
        <v>2.218</v>
      </c>
      <c r="C2225">
        <v>4.4379999999999997</v>
      </c>
      <c r="E2225">
        <v>0.64072922030000001</v>
      </c>
      <c r="F2225">
        <v>2.218</v>
      </c>
      <c r="G2225">
        <v>4.4379999999999997</v>
      </c>
      <c r="I2225">
        <v>0.43569586980000002</v>
      </c>
      <c r="J2225">
        <v>2.218</v>
      </c>
      <c r="K2225">
        <v>4.4379999999999997</v>
      </c>
    </row>
    <row r="2226" spans="1:11" x14ac:dyDescent="0.3">
      <c r="A2226">
        <v>0.42171632320000002</v>
      </c>
      <c r="B2226">
        <v>2.2189999999999999</v>
      </c>
      <c r="C2226">
        <v>4.4400000000000004</v>
      </c>
      <c r="E2226">
        <v>0.65703869140000004</v>
      </c>
      <c r="F2226">
        <v>2.2189999999999999</v>
      </c>
      <c r="G2226">
        <v>4.4400000000000004</v>
      </c>
      <c r="I2226">
        <v>0.43569586980000002</v>
      </c>
      <c r="J2226">
        <v>2.2189999999999999</v>
      </c>
      <c r="K2226">
        <v>4.4400000000000004</v>
      </c>
    </row>
    <row r="2227" spans="1:11" x14ac:dyDescent="0.3">
      <c r="A2227">
        <v>0.40540685209999999</v>
      </c>
      <c r="B2227">
        <v>2.2200000000000002</v>
      </c>
      <c r="C2227">
        <v>4.4420000000000002</v>
      </c>
      <c r="E2227">
        <v>0.6523788425</v>
      </c>
      <c r="F2227">
        <v>2.2200000000000002</v>
      </c>
      <c r="G2227">
        <v>4.4420000000000002</v>
      </c>
      <c r="I2227">
        <v>0.40773677650000001</v>
      </c>
      <c r="J2227">
        <v>2.2200000000000002</v>
      </c>
      <c r="K2227">
        <v>4.4420000000000002</v>
      </c>
    </row>
    <row r="2228" spans="1:11" x14ac:dyDescent="0.3">
      <c r="A2228">
        <v>0.41239662539999999</v>
      </c>
      <c r="B2228">
        <v>2.2210000000000001</v>
      </c>
      <c r="C2228">
        <v>4.444</v>
      </c>
      <c r="E2228">
        <v>0.62674967370000001</v>
      </c>
      <c r="F2228">
        <v>2.2210000000000001</v>
      </c>
      <c r="G2228">
        <v>4.444</v>
      </c>
      <c r="I2228">
        <v>0.38909738109999997</v>
      </c>
      <c r="J2228">
        <v>2.2210000000000001</v>
      </c>
      <c r="K2228">
        <v>4.444</v>
      </c>
    </row>
    <row r="2229" spans="1:11" x14ac:dyDescent="0.3">
      <c r="A2229">
        <v>0.40540685209999999</v>
      </c>
      <c r="B2229">
        <v>2.222</v>
      </c>
      <c r="C2229">
        <v>4.4459999999999997</v>
      </c>
      <c r="E2229">
        <v>0.62674967370000001</v>
      </c>
      <c r="F2229">
        <v>2.222</v>
      </c>
      <c r="G2229">
        <v>4.4459999999999997</v>
      </c>
      <c r="I2229">
        <v>0.40773677650000001</v>
      </c>
      <c r="J2229">
        <v>2.222</v>
      </c>
      <c r="K2229">
        <v>4.4459999999999997</v>
      </c>
    </row>
    <row r="2230" spans="1:11" x14ac:dyDescent="0.3">
      <c r="A2230">
        <v>0.40307692769999998</v>
      </c>
      <c r="B2230">
        <v>2.2229999999999999</v>
      </c>
      <c r="C2230">
        <v>4.4480000000000004</v>
      </c>
      <c r="E2230">
        <v>0.64072922030000001</v>
      </c>
      <c r="F2230">
        <v>2.2229999999999999</v>
      </c>
      <c r="G2230">
        <v>4.4480000000000004</v>
      </c>
      <c r="I2230">
        <v>0.40773677650000001</v>
      </c>
      <c r="J2230">
        <v>2.2229999999999999</v>
      </c>
      <c r="K2230">
        <v>4.4480000000000004</v>
      </c>
    </row>
    <row r="2231" spans="1:11" x14ac:dyDescent="0.3">
      <c r="A2231">
        <v>0.38210760770000002</v>
      </c>
      <c r="B2231">
        <v>2.2240000000000002</v>
      </c>
      <c r="C2231">
        <v>4.45</v>
      </c>
      <c r="E2231">
        <v>0.66402846469999999</v>
      </c>
      <c r="F2231">
        <v>2.2240000000000002</v>
      </c>
      <c r="G2231">
        <v>4.45</v>
      </c>
      <c r="I2231">
        <v>0.40773677650000001</v>
      </c>
      <c r="J2231">
        <v>2.2240000000000002</v>
      </c>
      <c r="K2231">
        <v>4.45</v>
      </c>
    </row>
    <row r="2232" spans="1:11" x14ac:dyDescent="0.3">
      <c r="A2232">
        <v>0.35647843890000003</v>
      </c>
      <c r="B2232">
        <v>2.2250000000000001</v>
      </c>
      <c r="C2232">
        <v>4.452</v>
      </c>
      <c r="E2232">
        <v>0.65470876690000002</v>
      </c>
      <c r="F2232">
        <v>2.2250000000000001</v>
      </c>
      <c r="G2232">
        <v>4.452</v>
      </c>
      <c r="I2232">
        <v>0.42404624759999998</v>
      </c>
      <c r="J2232">
        <v>2.2250000000000001</v>
      </c>
      <c r="K2232">
        <v>4.452</v>
      </c>
    </row>
    <row r="2233" spans="1:11" x14ac:dyDescent="0.3">
      <c r="A2233">
        <v>0.36346821219999997</v>
      </c>
      <c r="B2233">
        <v>2.226</v>
      </c>
      <c r="C2233">
        <v>4.4539999999999997</v>
      </c>
      <c r="E2233">
        <v>0.68732770899999995</v>
      </c>
      <c r="F2233">
        <v>2.226</v>
      </c>
      <c r="G2233">
        <v>4.4539999999999997</v>
      </c>
      <c r="I2233">
        <v>0.40773677650000001</v>
      </c>
      <c r="J2233">
        <v>2.226</v>
      </c>
      <c r="K2233">
        <v>4.4539999999999997</v>
      </c>
    </row>
    <row r="2234" spans="1:11" x14ac:dyDescent="0.3">
      <c r="A2234">
        <v>0.36346821219999997</v>
      </c>
      <c r="B2234">
        <v>2.2269999999999999</v>
      </c>
      <c r="C2234">
        <v>4.4560000000000004</v>
      </c>
      <c r="E2234">
        <v>0.70130725569999997</v>
      </c>
      <c r="F2234">
        <v>2.2269999999999999</v>
      </c>
      <c r="G2234">
        <v>4.4560000000000004</v>
      </c>
      <c r="I2234">
        <v>0.41705647429999998</v>
      </c>
      <c r="J2234">
        <v>2.2269999999999999</v>
      </c>
      <c r="K2234">
        <v>4.4560000000000004</v>
      </c>
    </row>
    <row r="2235" spans="1:11" x14ac:dyDescent="0.3">
      <c r="A2235">
        <v>0.36812806110000001</v>
      </c>
      <c r="B2235">
        <v>2.2280000000000002</v>
      </c>
      <c r="C2235">
        <v>4.4580000000000002</v>
      </c>
      <c r="E2235">
        <v>0.66169854019999996</v>
      </c>
      <c r="F2235">
        <v>2.2280000000000002</v>
      </c>
      <c r="G2235">
        <v>4.4580000000000002</v>
      </c>
      <c r="I2235">
        <v>0.41705647429999998</v>
      </c>
      <c r="J2235">
        <v>2.2280000000000002</v>
      </c>
      <c r="K2235">
        <v>4.4580000000000002</v>
      </c>
    </row>
    <row r="2236" spans="1:11" x14ac:dyDescent="0.3">
      <c r="A2236">
        <v>0.39608715439999997</v>
      </c>
      <c r="B2236">
        <v>2.2290000000000001</v>
      </c>
      <c r="C2236">
        <v>4.46</v>
      </c>
      <c r="E2236">
        <v>0.66402846469999999</v>
      </c>
      <c r="F2236">
        <v>2.2290000000000001</v>
      </c>
      <c r="G2236">
        <v>4.46</v>
      </c>
      <c r="I2236">
        <v>0.41006670099999998</v>
      </c>
      <c r="J2236">
        <v>2.2290000000000001</v>
      </c>
      <c r="K2236">
        <v>4.46</v>
      </c>
    </row>
    <row r="2237" spans="1:11" x14ac:dyDescent="0.3">
      <c r="A2237">
        <v>0.39608715439999997</v>
      </c>
      <c r="B2237">
        <v>2.23</v>
      </c>
      <c r="C2237">
        <v>4.4619999999999997</v>
      </c>
      <c r="E2237">
        <v>0.64771899359999996</v>
      </c>
      <c r="F2237">
        <v>2.23</v>
      </c>
      <c r="G2237">
        <v>4.4619999999999997</v>
      </c>
      <c r="I2237">
        <v>0.41006670099999998</v>
      </c>
      <c r="J2237">
        <v>2.23</v>
      </c>
      <c r="K2237">
        <v>4.4619999999999997</v>
      </c>
    </row>
    <row r="2238" spans="1:11" x14ac:dyDescent="0.3">
      <c r="A2238">
        <v>0.40773677650000001</v>
      </c>
      <c r="B2238">
        <v>2.2309999999999999</v>
      </c>
      <c r="C2238">
        <v>4.4640000000000004</v>
      </c>
      <c r="E2238">
        <v>0.63373944699999996</v>
      </c>
      <c r="F2238">
        <v>2.2309999999999999</v>
      </c>
      <c r="G2238">
        <v>4.4640000000000004</v>
      </c>
      <c r="I2238">
        <v>0.43103602089999998</v>
      </c>
      <c r="J2238">
        <v>2.2309999999999999</v>
      </c>
      <c r="K2238">
        <v>4.4640000000000004</v>
      </c>
    </row>
    <row r="2239" spans="1:11" x14ac:dyDescent="0.3">
      <c r="A2239">
        <v>0.40307692769999998</v>
      </c>
      <c r="B2239">
        <v>2.2320000000000002</v>
      </c>
      <c r="C2239">
        <v>4.4660000000000002</v>
      </c>
      <c r="E2239">
        <v>0.65004891799999998</v>
      </c>
      <c r="F2239">
        <v>2.2320000000000002</v>
      </c>
      <c r="G2239">
        <v>4.4660000000000002</v>
      </c>
      <c r="I2239">
        <v>0.41705647429999998</v>
      </c>
      <c r="J2239">
        <v>2.2320000000000002</v>
      </c>
      <c r="K2239">
        <v>4.4660000000000002</v>
      </c>
    </row>
    <row r="2240" spans="1:11" x14ac:dyDescent="0.3">
      <c r="A2240">
        <v>0.426376172</v>
      </c>
      <c r="B2240">
        <v>2.2330000000000001</v>
      </c>
      <c r="C2240">
        <v>4.468</v>
      </c>
      <c r="E2240">
        <v>0.66402846469999999</v>
      </c>
      <c r="F2240">
        <v>2.2330000000000001</v>
      </c>
      <c r="G2240">
        <v>4.468</v>
      </c>
      <c r="I2240">
        <v>0.39608715439999997</v>
      </c>
      <c r="J2240">
        <v>2.2330000000000001</v>
      </c>
      <c r="K2240">
        <v>4.468</v>
      </c>
    </row>
    <row r="2241" spans="1:11" x14ac:dyDescent="0.3">
      <c r="A2241">
        <v>0.42870609650000002</v>
      </c>
      <c r="B2241">
        <v>2.234</v>
      </c>
      <c r="C2241">
        <v>4.47</v>
      </c>
      <c r="E2241">
        <v>0.66402846469999999</v>
      </c>
      <c r="F2241">
        <v>2.234</v>
      </c>
      <c r="G2241">
        <v>4.47</v>
      </c>
      <c r="I2241">
        <v>0.41006670099999998</v>
      </c>
      <c r="J2241">
        <v>2.234</v>
      </c>
      <c r="K2241">
        <v>4.47</v>
      </c>
    </row>
    <row r="2242" spans="1:11" x14ac:dyDescent="0.3">
      <c r="A2242">
        <v>0.4589951142</v>
      </c>
      <c r="B2242">
        <v>2.2349999999999999</v>
      </c>
      <c r="C2242">
        <v>4.4720000000000004</v>
      </c>
      <c r="E2242">
        <v>0.66402846469999999</v>
      </c>
      <c r="F2242">
        <v>2.2349999999999999</v>
      </c>
      <c r="G2242">
        <v>4.4720000000000004</v>
      </c>
      <c r="I2242">
        <v>0.40773677650000001</v>
      </c>
      <c r="J2242">
        <v>2.2349999999999999</v>
      </c>
      <c r="K2242">
        <v>4.4720000000000004</v>
      </c>
    </row>
    <row r="2243" spans="1:11" x14ac:dyDescent="0.3">
      <c r="A2243">
        <v>0.4520053409</v>
      </c>
      <c r="B2243">
        <v>2.2360000000000002</v>
      </c>
      <c r="C2243">
        <v>4.4740000000000002</v>
      </c>
      <c r="E2243">
        <v>0.68499778460000005</v>
      </c>
      <c r="F2243">
        <v>2.2360000000000002</v>
      </c>
      <c r="G2243">
        <v>4.4740000000000002</v>
      </c>
      <c r="I2243">
        <v>0.42404624759999998</v>
      </c>
      <c r="J2243">
        <v>2.2360000000000002</v>
      </c>
      <c r="K2243">
        <v>4.4740000000000002</v>
      </c>
    </row>
    <row r="2244" spans="1:11" x14ac:dyDescent="0.3">
      <c r="A2244">
        <v>0.4659848875</v>
      </c>
      <c r="B2244">
        <v>2.2370000000000001</v>
      </c>
      <c r="C2244">
        <v>4.476</v>
      </c>
      <c r="E2244">
        <v>0.66868831350000002</v>
      </c>
      <c r="F2244">
        <v>2.2370000000000001</v>
      </c>
      <c r="G2244">
        <v>4.476</v>
      </c>
      <c r="I2244">
        <v>0.44501556749999999</v>
      </c>
      <c r="J2244">
        <v>2.2370000000000001</v>
      </c>
      <c r="K2244">
        <v>4.476</v>
      </c>
    </row>
    <row r="2245" spans="1:11" x14ac:dyDescent="0.3">
      <c r="A2245">
        <v>0.45433526530000001</v>
      </c>
      <c r="B2245">
        <v>2.238</v>
      </c>
      <c r="C2245">
        <v>4.4779999999999998</v>
      </c>
      <c r="E2245">
        <v>0.64771899359999996</v>
      </c>
      <c r="F2245">
        <v>2.238</v>
      </c>
      <c r="G2245">
        <v>4.4779999999999998</v>
      </c>
      <c r="I2245">
        <v>0.46132503860000001</v>
      </c>
      <c r="J2245">
        <v>2.238</v>
      </c>
      <c r="K2245">
        <v>4.4779999999999998</v>
      </c>
    </row>
    <row r="2246" spans="1:11" x14ac:dyDescent="0.3">
      <c r="A2246">
        <v>0.4589951142</v>
      </c>
      <c r="B2246">
        <v>2.2389999999999999</v>
      </c>
      <c r="C2246">
        <v>4.4800000000000004</v>
      </c>
      <c r="E2246">
        <v>0.64538906920000005</v>
      </c>
      <c r="F2246">
        <v>2.2389999999999999</v>
      </c>
      <c r="G2246">
        <v>4.4800000000000004</v>
      </c>
      <c r="I2246">
        <v>0.44501556749999999</v>
      </c>
      <c r="J2246">
        <v>2.2389999999999999</v>
      </c>
      <c r="K2246">
        <v>4.4800000000000004</v>
      </c>
    </row>
    <row r="2247" spans="1:11" x14ac:dyDescent="0.3">
      <c r="A2247">
        <v>0.47763450969999999</v>
      </c>
      <c r="B2247">
        <v>2.2400000000000002</v>
      </c>
      <c r="C2247">
        <v>4.4820000000000002</v>
      </c>
      <c r="E2247">
        <v>0.67800801129999999</v>
      </c>
      <c r="F2247">
        <v>2.2400000000000002</v>
      </c>
      <c r="G2247">
        <v>4.4820000000000002</v>
      </c>
      <c r="I2247">
        <v>0.44035571870000001</v>
      </c>
      <c r="J2247">
        <v>2.2400000000000002</v>
      </c>
      <c r="K2247">
        <v>4.4820000000000002</v>
      </c>
    </row>
    <row r="2248" spans="1:11" x14ac:dyDescent="0.3">
      <c r="A2248">
        <v>0.50093375399999995</v>
      </c>
      <c r="B2248">
        <v>2.2410000000000001</v>
      </c>
      <c r="C2248">
        <v>4.484</v>
      </c>
      <c r="E2248">
        <v>0.6523788425</v>
      </c>
      <c r="F2248">
        <v>2.2410000000000001</v>
      </c>
      <c r="G2248">
        <v>4.484</v>
      </c>
      <c r="I2248">
        <v>0.41472654990000002</v>
      </c>
      <c r="J2248">
        <v>2.2410000000000001</v>
      </c>
      <c r="K2248">
        <v>4.484</v>
      </c>
    </row>
    <row r="2249" spans="1:11" x14ac:dyDescent="0.3">
      <c r="A2249">
        <v>0.51258337620000005</v>
      </c>
      <c r="B2249">
        <v>2.242</v>
      </c>
      <c r="C2249">
        <v>4.4859999999999998</v>
      </c>
      <c r="E2249">
        <v>0.65703869140000004</v>
      </c>
      <c r="F2249">
        <v>2.242</v>
      </c>
      <c r="G2249">
        <v>4.4859999999999998</v>
      </c>
      <c r="I2249">
        <v>0.43569586980000002</v>
      </c>
      <c r="J2249">
        <v>2.242</v>
      </c>
      <c r="K2249">
        <v>4.4859999999999998</v>
      </c>
    </row>
    <row r="2250" spans="1:11" x14ac:dyDescent="0.3">
      <c r="A2250">
        <v>0.51025345180000004</v>
      </c>
      <c r="B2250">
        <v>2.2429999999999999</v>
      </c>
      <c r="C2250">
        <v>4.4880000000000004</v>
      </c>
      <c r="E2250">
        <v>0.67567808689999997</v>
      </c>
      <c r="F2250">
        <v>2.2429999999999999</v>
      </c>
      <c r="G2250">
        <v>4.4880000000000004</v>
      </c>
      <c r="I2250">
        <v>0.42404624759999998</v>
      </c>
      <c r="J2250">
        <v>2.2429999999999999</v>
      </c>
      <c r="K2250">
        <v>4.4880000000000004</v>
      </c>
    </row>
    <row r="2251" spans="1:11" x14ac:dyDescent="0.3">
      <c r="A2251">
        <v>0.49860382959999999</v>
      </c>
      <c r="B2251">
        <v>2.2440000000000002</v>
      </c>
      <c r="C2251">
        <v>4.49</v>
      </c>
      <c r="E2251">
        <v>0.66402846469999999</v>
      </c>
      <c r="F2251">
        <v>2.2440000000000002</v>
      </c>
      <c r="G2251">
        <v>4.49</v>
      </c>
      <c r="I2251">
        <v>0.4193863987</v>
      </c>
      <c r="J2251">
        <v>2.2440000000000002</v>
      </c>
      <c r="K2251">
        <v>4.49</v>
      </c>
    </row>
    <row r="2252" spans="1:11" x14ac:dyDescent="0.3">
      <c r="A2252">
        <v>0.50093375399999995</v>
      </c>
      <c r="B2252">
        <v>2.2450000000000001</v>
      </c>
      <c r="C2252">
        <v>4.492</v>
      </c>
      <c r="E2252">
        <v>0.66868831350000002</v>
      </c>
      <c r="F2252">
        <v>2.2450000000000001</v>
      </c>
      <c r="G2252">
        <v>4.492</v>
      </c>
      <c r="I2252">
        <v>0.43336594540000001</v>
      </c>
      <c r="J2252">
        <v>2.2450000000000001</v>
      </c>
      <c r="K2252">
        <v>4.492</v>
      </c>
    </row>
    <row r="2253" spans="1:11" x14ac:dyDescent="0.3">
      <c r="A2253">
        <v>0.50792352740000002</v>
      </c>
      <c r="B2253">
        <v>2.246</v>
      </c>
      <c r="C2253">
        <v>4.4939999999999998</v>
      </c>
      <c r="E2253">
        <v>0.66402846469999999</v>
      </c>
      <c r="F2253">
        <v>2.246</v>
      </c>
      <c r="G2253">
        <v>4.4939999999999998</v>
      </c>
      <c r="I2253">
        <v>0.43569586980000002</v>
      </c>
      <c r="J2253">
        <v>2.246</v>
      </c>
      <c r="K2253">
        <v>4.4939999999999998</v>
      </c>
    </row>
    <row r="2254" spans="1:11" x14ac:dyDescent="0.3">
      <c r="A2254">
        <v>0.51491330069999997</v>
      </c>
      <c r="B2254">
        <v>2.2469999999999999</v>
      </c>
      <c r="C2254">
        <v>4.4960000000000004</v>
      </c>
      <c r="E2254">
        <v>0.64771899359999996</v>
      </c>
      <c r="F2254">
        <v>2.2469999999999999</v>
      </c>
      <c r="G2254">
        <v>4.4960000000000004</v>
      </c>
      <c r="I2254">
        <v>0.43103602089999998</v>
      </c>
      <c r="J2254">
        <v>2.2469999999999999</v>
      </c>
      <c r="K2254">
        <v>4.4960000000000004</v>
      </c>
    </row>
    <row r="2255" spans="1:11" x14ac:dyDescent="0.3">
      <c r="A2255">
        <v>0.5452023184</v>
      </c>
      <c r="B2255">
        <v>2.2480000000000002</v>
      </c>
      <c r="C2255">
        <v>4.4980000000000002</v>
      </c>
      <c r="E2255">
        <v>0.64305914470000003</v>
      </c>
      <c r="F2255">
        <v>2.2480000000000002</v>
      </c>
      <c r="G2255">
        <v>4.4980000000000002</v>
      </c>
      <c r="I2255">
        <v>0.426376172</v>
      </c>
      <c r="J2255">
        <v>2.2480000000000002</v>
      </c>
      <c r="K2255">
        <v>4.4980000000000002</v>
      </c>
    </row>
    <row r="2256" spans="1:11" x14ac:dyDescent="0.3">
      <c r="A2256">
        <v>0.54054246949999996</v>
      </c>
      <c r="B2256">
        <v>2.2490000000000001</v>
      </c>
      <c r="C2256">
        <v>4.5</v>
      </c>
      <c r="E2256">
        <v>0.62674967370000001</v>
      </c>
      <c r="F2256">
        <v>2.2490000000000001</v>
      </c>
      <c r="G2256">
        <v>4.5</v>
      </c>
      <c r="I2256">
        <v>0.41705647429999998</v>
      </c>
      <c r="J2256">
        <v>2.2490000000000001</v>
      </c>
      <c r="K2256">
        <v>4.5</v>
      </c>
    </row>
    <row r="2257" spans="1:11" x14ac:dyDescent="0.3">
      <c r="A2257">
        <v>0.53588262060000003</v>
      </c>
      <c r="B2257">
        <v>2.25</v>
      </c>
      <c r="C2257">
        <v>4.5019999999999998</v>
      </c>
      <c r="E2257">
        <v>0.6523788425</v>
      </c>
      <c r="F2257">
        <v>2.25</v>
      </c>
      <c r="G2257">
        <v>4.5019999999999998</v>
      </c>
      <c r="I2257">
        <v>0.44035571870000001</v>
      </c>
      <c r="J2257">
        <v>2.25</v>
      </c>
      <c r="K2257">
        <v>4.5019999999999998</v>
      </c>
    </row>
    <row r="2258" spans="1:11" x14ac:dyDescent="0.3">
      <c r="A2258">
        <v>0.52423299840000004</v>
      </c>
      <c r="B2258">
        <v>2.2509999999999999</v>
      </c>
      <c r="C2258">
        <v>4.5039999999999996</v>
      </c>
      <c r="E2258">
        <v>0.66402846469999999</v>
      </c>
      <c r="F2258">
        <v>2.2509999999999999</v>
      </c>
      <c r="G2258">
        <v>4.5039999999999996</v>
      </c>
      <c r="I2258">
        <v>0.42171632320000002</v>
      </c>
      <c r="J2258">
        <v>2.2509999999999999</v>
      </c>
      <c r="K2258">
        <v>4.5039999999999996</v>
      </c>
    </row>
    <row r="2259" spans="1:11" x14ac:dyDescent="0.3">
      <c r="A2259">
        <v>0.51491330069999997</v>
      </c>
      <c r="B2259">
        <v>2.2519999999999998</v>
      </c>
      <c r="C2259">
        <v>4.5060000000000002</v>
      </c>
      <c r="E2259">
        <v>0.67567808689999997</v>
      </c>
      <c r="F2259">
        <v>2.2519999999999998</v>
      </c>
      <c r="G2259">
        <v>4.5060000000000002</v>
      </c>
      <c r="I2259">
        <v>0.40307692769999998</v>
      </c>
      <c r="J2259">
        <v>2.2519999999999998</v>
      </c>
      <c r="K2259">
        <v>4.5060000000000002</v>
      </c>
    </row>
    <row r="2260" spans="1:11" x14ac:dyDescent="0.3">
      <c r="A2260">
        <v>0.50093375399999995</v>
      </c>
      <c r="B2260">
        <v>2.2530000000000001</v>
      </c>
      <c r="C2260">
        <v>4.508</v>
      </c>
      <c r="E2260">
        <v>0.68266786020000003</v>
      </c>
      <c r="F2260">
        <v>2.2530000000000001</v>
      </c>
      <c r="G2260">
        <v>4.508</v>
      </c>
      <c r="I2260">
        <v>0.4193863987</v>
      </c>
      <c r="J2260">
        <v>2.2530000000000001</v>
      </c>
      <c r="K2260">
        <v>4.508</v>
      </c>
    </row>
    <row r="2261" spans="1:11" x14ac:dyDescent="0.3">
      <c r="A2261">
        <v>0.54287239389999997</v>
      </c>
      <c r="B2261">
        <v>2.254</v>
      </c>
      <c r="C2261">
        <v>4.51</v>
      </c>
      <c r="E2261">
        <v>0.68266786020000003</v>
      </c>
      <c r="F2261">
        <v>2.254</v>
      </c>
      <c r="G2261">
        <v>4.51</v>
      </c>
      <c r="I2261">
        <v>0.44501556749999999</v>
      </c>
      <c r="J2261">
        <v>2.254</v>
      </c>
      <c r="K2261">
        <v>4.51</v>
      </c>
    </row>
    <row r="2262" spans="1:11" x14ac:dyDescent="0.3">
      <c r="A2262">
        <v>0.53588262060000003</v>
      </c>
      <c r="B2262">
        <v>2.2549999999999999</v>
      </c>
      <c r="C2262">
        <v>4.5119999999999996</v>
      </c>
      <c r="E2262">
        <v>0.66169854019999996</v>
      </c>
      <c r="F2262">
        <v>2.2549999999999999</v>
      </c>
      <c r="G2262">
        <v>4.5119999999999996</v>
      </c>
      <c r="I2262">
        <v>0.4729746608</v>
      </c>
      <c r="J2262">
        <v>2.2549999999999999</v>
      </c>
      <c r="K2262">
        <v>4.5119999999999996</v>
      </c>
    </row>
    <row r="2263" spans="1:11" x14ac:dyDescent="0.3">
      <c r="A2263">
        <v>0.52889284729999997</v>
      </c>
      <c r="B2263">
        <v>2.2559999999999998</v>
      </c>
      <c r="C2263">
        <v>4.5140000000000002</v>
      </c>
      <c r="E2263">
        <v>0.64771899359999996</v>
      </c>
      <c r="F2263">
        <v>2.2559999999999998</v>
      </c>
      <c r="G2263">
        <v>4.5140000000000002</v>
      </c>
      <c r="I2263">
        <v>0.48462428299999999</v>
      </c>
      <c r="J2263">
        <v>2.2559999999999998</v>
      </c>
      <c r="K2263">
        <v>4.5140000000000002</v>
      </c>
    </row>
    <row r="2264" spans="1:11" x14ac:dyDescent="0.3">
      <c r="A2264">
        <v>0.5195731495</v>
      </c>
      <c r="B2264">
        <v>2.2570000000000001</v>
      </c>
      <c r="C2264">
        <v>4.516</v>
      </c>
      <c r="E2264">
        <v>0.63606937139999997</v>
      </c>
      <c r="F2264">
        <v>2.2570000000000001</v>
      </c>
      <c r="G2264">
        <v>4.516</v>
      </c>
      <c r="I2264">
        <v>0.50326367849999998</v>
      </c>
      <c r="J2264">
        <v>2.2570000000000001</v>
      </c>
      <c r="K2264">
        <v>4.516</v>
      </c>
    </row>
    <row r="2265" spans="1:11" x14ac:dyDescent="0.3">
      <c r="A2265">
        <v>0.51025345180000004</v>
      </c>
      <c r="B2265">
        <v>2.258</v>
      </c>
      <c r="C2265">
        <v>4.5179999999999998</v>
      </c>
      <c r="E2265">
        <v>0.64305914470000003</v>
      </c>
      <c r="F2265">
        <v>2.258</v>
      </c>
      <c r="G2265">
        <v>4.5179999999999998</v>
      </c>
      <c r="I2265">
        <v>0.4589951142</v>
      </c>
      <c r="J2265">
        <v>2.258</v>
      </c>
      <c r="K2265">
        <v>4.5179999999999998</v>
      </c>
    </row>
    <row r="2266" spans="1:11" x14ac:dyDescent="0.3">
      <c r="A2266">
        <v>0.50326367849999998</v>
      </c>
      <c r="B2266">
        <v>2.2589999999999999</v>
      </c>
      <c r="C2266">
        <v>4.5199999999999996</v>
      </c>
      <c r="E2266">
        <v>0.64771899359999996</v>
      </c>
      <c r="F2266">
        <v>2.2589999999999999</v>
      </c>
      <c r="G2266">
        <v>4.5199999999999996</v>
      </c>
      <c r="I2266">
        <v>0.426376172</v>
      </c>
      <c r="J2266">
        <v>2.2589999999999999</v>
      </c>
      <c r="K2266">
        <v>4.5199999999999996</v>
      </c>
    </row>
    <row r="2267" spans="1:11" x14ac:dyDescent="0.3">
      <c r="A2267">
        <v>0.50093375399999995</v>
      </c>
      <c r="B2267">
        <v>2.2599999999999998</v>
      </c>
      <c r="C2267">
        <v>4.5220000000000002</v>
      </c>
      <c r="E2267">
        <v>0.65936861579999995</v>
      </c>
      <c r="F2267">
        <v>2.2599999999999998</v>
      </c>
      <c r="G2267">
        <v>4.5220000000000002</v>
      </c>
      <c r="I2267">
        <v>0.40773677650000001</v>
      </c>
      <c r="J2267">
        <v>2.2599999999999998</v>
      </c>
      <c r="K2267">
        <v>4.5220000000000002</v>
      </c>
    </row>
    <row r="2268" spans="1:11" x14ac:dyDescent="0.3">
      <c r="A2268">
        <v>0.52423299840000004</v>
      </c>
      <c r="B2268">
        <v>2.2610000000000001</v>
      </c>
      <c r="C2268">
        <v>4.524</v>
      </c>
      <c r="E2268">
        <v>0.64771899359999996</v>
      </c>
      <c r="F2268">
        <v>2.2610000000000001</v>
      </c>
      <c r="G2268">
        <v>4.524</v>
      </c>
      <c r="I2268">
        <v>0.41006670099999998</v>
      </c>
      <c r="J2268">
        <v>2.2610000000000001</v>
      </c>
      <c r="K2268">
        <v>4.524</v>
      </c>
    </row>
    <row r="2269" spans="1:11" x14ac:dyDescent="0.3">
      <c r="A2269">
        <v>0.52656292289999995</v>
      </c>
      <c r="B2269">
        <v>2.262</v>
      </c>
      <c r="C2269">
        <v>4.5259999999999998</v>
      </c>
      <c r="E2269">
        <v>0.65703869140000004</v>
      </c>
      <c r="F2269">
        <v>2.262</v>
      </c>
      <c r="G2269">
        <v>4.5259999999999998</v>
      </c>
      <c r="I2269">
        <v>0.4193863987</v>
      </c>
      <c r="J2269">
        <v>2.262</v>
      </c>
      <c r="K2269">
        <v>4.5259999999999998</v>
      </c>
    </row>
    <row r="2270" spans="1:11" x14ac:dyDescent="0.3">
      <c r="A2270">
        <v>0.5195731495</v>
      </c>
      <c r="B2270">
        <v>2.2629999999999999</v>
      </c>
      <c r="C2270">
        <v>4.5279999999999996</v>
      </c>
      <c r="E2270">
        <v>0.67101823800000004</v>
      </c>
      <c r="F2270">
        <v>2.2629999999999999</v>
      </c>
      <c r="G2270">
        <v>4.5279999999999996</v>
      </c>
      <c r="I2270">
        <v>0.44734549200000001</v>
      </c>
      <c r="J2270">
        <v>2.2629999999999999</v>
      </c>
      <c r="K2270">
        <v>4.5279999999999996</v>
      </c>
    </row>
    <row r="2271" spans="1:11" x14ac:dyDescent="0.3">
      <c r="A2271">
        <v>0.51724322509999998</v>
      </c>
      <c r="B2271">
        <v>2.2639999999999998</v>
      </c>
      <c r="C2271">
        <v>4.53</v>
      </c>
      <c r="E2271">
        <v>0.68266786020000003</v>
      </c>
      <c r="F2271">
        <v>2.2639999999999998</v>
      </c>
      <c r="G2271">
        <v>4.53</v>
      </c>
      <c r="I2271">
        <v>0.44734549200000001</v>
      </c>
      <c r="J2271">
        <v>2.2639999999999998</v>
      </c>
      <c r="K2271">
        <v>4.53</v>
      </c>
    </row>
    <row r="2272" spans="1:11" x14ac:dyDescent="0.3">
      <c r="A2272">
        <v>0.50792352740000002</v>
      </c>
      <c r="B2272">
        <v>2.2650000000000001</v>
      </c>
      <c r="C2272">
        <v>4.532</v>
      </c>
      <c r="E2272">
        <v>0.7059671045</v>
      </c>
      <c r="F2272">
        <v>2.2650000000000001</v>
      </c>
      <c r="G2272">
        <v>4.532</v>
      </c>
      <c r="I2272">
        <v>0.4520053409</v>
      </c>
      <c r="J2272">
        <v>2.2650000000000001</v>
      </c>
      <c r="K2272">
        <v>4.532</v>
      </c>
    </row>
    <row r="2273" spans="1:11" x14ac:dyDescent="0.3">
      <c r="A2273">
        <v>0.49860382959999999</v>
      </c>
      <c r="B2273">
        <v>2.266</v>
      </c>
      <c r="C2273">
        <v>4.5339999999999998</v>
      </c>
      <c r="E2273">
        <v>0.72227657560000003</v>
      </c>
      <c r="F2273">
        <v>2.266</v>
      </c>
      <c r="G2273">
        <v>4.5339999999999998</v>
      </c>
      <c r="I2273">
        <v>0.43103602089999998</v>
      </c>
      <c r="J2273">
        <v>2.266</v>
      </c>
      <c r="K2273">
        <v>4.5339999999999998</v>
      </c>
    </row>
    <row r="2274" spans="1:11" x14ac:dyDescent="0.3">
      <c r="A2274">
        <v>0.48462428299999999</v>
      </c>
      <c r="B2274">
        <v>2.2669999999999999</v>
      </c>
      <c r="C2274">
        <v>4.5359999999999996</v>
      </c>
      <c r="E2274">
        <v>0.71761672669999998</v>
      </c>
      <c r="F2274">
        <v>2.2669999999999999</v>
      </c>
      <c r="G2274">
        <v>4.5359999999999996</v>
      </c>
      <c r="I2274">
        <v>0.43569586980000002</v>
      </c>
      <c r="J2274">
        <v>2.2669999999999999</v>
      </c>
      <c r="K2274">
        <v>4.5359999999999996</v>
      </c>
    </row>
    <row r="2275" spans="1:11" x14ac:dyDescent="0.3">
      <c r="A2275">
        <v>0.46831481190000002</v>
      </c>
      <c r="B2275">
        <v>2.2679999999999998</v>
      </c>
      <c r="C2275">
        <v>4.5380000000000003</v>
      </c>
      <c r="E2275">
        <v>0.71761672669999998</v>
      </c>
      <c r="F2275">
        <v>2.2679999999999998</v>
      </c>
      <c r="G2275">
        <v>4.5380000000000003</v>
      </c>
      <c r="I2275">
        <v>0.43569586980000002</v>
      </c>
      <c r="J2275">
        <v>2.2679999999999998</v>
      </c>
      <c r="K2275">
        <v>4.5380000000000003</v>
      </c>
    </row>
    <row r="2276" spans="1:11" x14ac:dyDescent="0.3">
      <c r="A2276">
        <v>0.44967541640000003</v>
      </c>
      <c r="B2276">
        <v>2.2690000000000001</v>
      </c>
      <c r="C2276">
        <v>4.54</v>
      </c>
      <c r="E2276">
        <v>0.67567808689999997</v>
      </c>
      <c r="F2276">
        <v>2.2690000000000001</v>
      </c>
      <c r="G2276">
        <v>4.54</v>
      </c>
      <c r="I2276">
        <v>0.44268564310000003</v>
      </c>
      <c r="J2276">
        <v>2.2690000000000001</v>
      </c>
      <c r="K2276">
        <v>4.54</v>
      </c>
    </row>
    <row r="2277" spans="1:11" x14ac:dyDescent="0.3">
      <c r="A2277">
        <v>0.42404624759999998</v>
      </c>
      <c r="B2277">
        <v>2.27</v>
      </c>
      <c r="C2277">
        <v>4.5419999999999998</v>
      </c>
      <c r="E2277">
        <v>0.67800801129999999</v>
      </c>
      <c r="F2277">
        <v>2.27</v>
      </c>
      <c r="G2277">
        <v>4.5419999999999998</v>
      </c>
      <c r="I2277">
        <v>0.43569586980000002</v>
      </c>
      <c r="J2277">
        <v>2.27</v>
      </c>
      <c r="K2277">
        <v>4.5419999999999998</v>
      </c>
    </row>
    <row r="2278" spans="1:11" x14ac:dyDescent="0.3">
      <c r="A2278">
        <v>0.4193863987</v>
      </c>
      <c r="B2278">
        <v>2.2709999999999999</v>
      </c>
      <c r="C2278">
        <v>4.5439999999999996</v>
      </c>
      <c r="E2278">
        <v>0.69431748240000002</v>
      </c>
      <c r="F2278">
        <v>2.2709999999999999</v>
      </c>
      <c r="G2278">
        <v>4.5439999999999996</v>
      </c>
      <c r="I2278">
        <v>0.43569586980000002</v>
      </c>
      <c r="J2278">
        <v>2.2709999999999999</v>
      </c>
      <c r="K2278">
        <v>4.5439999999999996</v>
      </c>
    </row>
    <row r="2279" spans="1:11" x14ac:dyDescent="0.3">
      <c r="A2279">
        <v>0.426376172</v>
      </c>
      <c r="B2279">
        <v>2.2719999999999998</v>
      </c>
      <c r="C2279">
        <v>4.5460000000000003</v>
      </c>
      <c r="E2279">
        <v>0.71761672669999998</v>
      </c>
      <c r="F2279">
        <v>2.2719999999999998</v>
      </c>
      <c r="G2279">
        <v>4.5460000000000003</v>
      </c>
      <c r="I2279">
        <v>0.43103602089999998</v>
      </c>
      <c r="J2279">
        <v>2.2719999999999998</v>
      </c>
      <c r="K2279">
        <v>4.5460000000000003</v>
      </c>
    </row>
    <row r="2280" spans="1:11" x14ac:dyDescent="0.3">
      <c r="A2280">
        <v>0.44967541640000003</v>
      </c>
      <c r="B2280">
        <v>2.2730000000000001</v>
      </c>
      <c r="C2280">
        <v>4.548</v>
      </c>
      <c r="E2280">
        <v>0.7059671045</v>
      </c>
      <c r="F2280">
        <v>2.2730000000000001</v>
      </c>
      <c r="G2280">
        <v>4.548</v>
      </c>
      <c r="I2280">
        <v>0.42870609650000002</v>
      </c>
      <c r="J2280">
        <v>2.2730000000000001</v>
      </c>
      <c r="K2280">
        <v>4.548</v>
      </c>
    </row>
    <row r="2281" spans="1:11" x14ac:dyDescent="0.3">
      <c r="A2281">
        <v>0.4659848875</v>
      </c>
      <c r="B2281">
        <v>2.274</v>
      </c>
      <c r="C2281">
        <v>4.55</v>
      </c>
      <c r="E2281">
        <v>0.70130725569999997</v>
      </c>
      <c r="F2281">
        <v>2.274</v>
      </c>
      <c r="G2281">
        <v>4.55</v>
      </c>
      <c r="I2281">
        <v>0.426376172</v>
      </c>
      <c r="J2281">
        <v>2.274</v>
      </c>
      <c r="K2281">
        <v>4.55</v>
      </c>
    </row>
    <row r="2282" spans="1:11" x14ac:dyDescent="0.3">
      <c r="A2282">
        <v>0.47763450969999999</v>
      </c>
      <c r="B2282">
        <v>2.2749999999999999</v>
      </c>
      <c r="C2282">
        <v>4.5519999999999996</v>
      </c>
      <c r="E2282">
        <v>0.68033793570000001</v>
      </c>
      <c r="F2282">
        <v>2.2749999999999999</v>
      </c>
      <c r="G2282">
        <v>4.5519999999999996</v>
      </c>
      <c r="I2282">
        <v>0.43569586980000002</v>
      </c>
      <c r="J2282">
        <v>2.2749999999999999</v>
      </c>
      <c r="K2282">
        <v>4.5519999999999996</v>
      </c>
    </row>
    <row r="2283" spans="1:11" x14ac:dyDescent="0.3">
      <c r="A2283">
        <v>0.46831481190000002</v>
      </c>
      <c r="B2283">
        <v>2.2759999999999998</v>
      </c>
      <c r="C2283">
        <v>4.5540000000000003</v>
      </c>
      <c r="E2283">
        <v>0.69897733120000005</v>
      </c>
      <c r="F2283">
        <v>2.2759999999999998</v>
      </c>
      <c r="G2283">
        <v>4.5540000000000003</v>
      </c>
      <c r="I2283">
        <v>0.4193863987</v>
      </c>
      <c r="J2283">
        <v>2.2759999999999998</v>
      </c>
      <c r="K2283">
        <v>4.5540000000000003</v>
      </c>
    </row>
    <row r="2284" spans="1:11" x14ac:dyDescent="0.3">
      <c r="A2284">
        <v>0.4799644341</v>
      </c>
      <c r="B2284">
        <v>2.2770000000000001</v>
      </c>
      <c r="C2284">
        <v>4.556</v>
      </c>
      <c r="E2284">
        <v>0.68732770899999995</v>
      </c>
      <c r="F2284">
        <v>2.2770000000000001</v>
      </c>
      <c r="G2284">
        <v>4.556</v>
      </c>
      <c r="I2284">
        <v>0.43336594540000001</v>
      </c>
      <c r="J2284">
        <v>2.2770000000000001</v>
      </c>
      <c r="K2284">
        <v>4.556</v>
      </c>
    </row>
    <row r="2285" spans="1:11" x14ac:dyDescent="0.3">
      <c r="A2285">
        <v>0.47530458520000002</v>
      </c>
      <c r="B2285">
        <v>2.278</v>
      </c>
      <c r="C2285">
        <v>4.5579999999999998</v>
      </c>
      <c r="E2285">
        <v>0.68732770899999995</v>
      </c>
      <c r="F2285">
        <v>2.278</v>
      </c>
      <c r="G2285">
        <v>4.5579999999999998</v>
      </c>
      <c r="I2285">
        <v>0.42870609650000002</v>
      </c>
      <c r="J2285">
        <v>2.278</v>
      </c>
      <c r="K2285">
        <v>4.5579999999999998</v>
      </c>
    </row>
    <row r="2286" spans="1:11" x14ac:dyDescent="0.3">
      <c r="A2286">
        <v>0.44734549200000001</v>
      </c>
      <c r="B2286">
        <v>2.2789999999999999</v>
      </c>
      <c r="C2286">
        <v>4.5599999999999996</v>
      </c>
      <c r="E2286">
        <v>0.7059671045</v>
      </c>
      <c r="F2286">
        <v>2.2789999999999999</v>
      </c>
      <c r="G2286">
        <v>4.5599999999999996</v>
      </c>
      <c r="I2286">
        <v>0.42404624759999998</v>
      </c>
      <c r="J2286">
        <v>2.2789999999999999</v>
      </c>
      <c r="K2286">
        <v>4.5599999999999996</v>
      </c>
    </row>
    <row r="2287" spans="1:11" x14ac:dyDescent="0.3">
      <c r="A2287">
        <v>0.47064473639999999</v>
      </c>
      <c r="B2287">
        <v>2.2799999999999998</v>
      </c>
      <c r="C2287">
        <v>4.5620000000000003</v>
      </c>
      <c r="E2287">
        <v>0.70829702900000002</v>
      </c>
      <c r="F2287">
        <v>2.2799999999999998</v>
      </c>
      <c r="G2287">
        <v>4.5620000000000003</v>
      </c>
      <c r="I2287">
        <v>0.40773677650000001</v>
      </c>
      <c r="J2287">
        <v>2.2799999999999998</v>
      </c>
      <c r="K2287">
        <v>4.5620000000000003</v>
      </c>
    </row>
    <row r="2288" spans="1:11" x14ac:dyDescent="0.3">
      <c r="A2288">
        <v>0.4799644341</v>
      </c>
      <c r="B2288">
        <v>2.2810000000000001</v>
      </c>
      <c r="C2288">
        <v>4.5640000000000001</v>
      </c>
      <c r="E2288">
        <v>0.68732770899999995</v>
      </c>
      <c r="F2288">
        <v>2.2810000000000001</v>
      </c>
      <c r="G2288">
        <v>4.5640000000000001</v>
      </c>
      <c r="I2288">
        <v>0.41239662539999999</v>
      </c>
      <c r="J2288">
        <v>2.2810000000000001</v>
      </c>
      <c r="K2288">
        <v>4.5640000000000001</v>
      </c>
    </row>
    <row r="2289" spans="1:11" x14ac:dyDescent="0.3">
      <c r="A2289">
        <v>0.48462428299999999</v>
      </c>
      <c r="B2289">
        <v>2.282</v>
      </c>
      <c r="C2289">
        <v>4.5659999999999998</v>
      </c>
      <c r="E2289">
        <v>0.67567808689999997</v>
      </c>
      <c r="F2289">
        <v>2.282</v>
      </c>
      <c r="G2289">
        <v>4.5659999999999998</v>
      </c>
      <c r="I2289">
        <v>0.43336594540000001</v>
      </c>
      <c r="J2289">
        <v>2.282</v>
      </c>
      <c r="K2289">
        <v>4.5659999999999998</v>
      </c>
    </row>
    <row r="2290" spans="1:11" x14ac:dyDescent="0.3">
      <c r="A2290">
        <v>0.48695420740000001</v>
      </c>
      <c r="B2290">
        <v>2.2829999999999999</v>
      </c>
      <c r="C2290">
        <v>4.5679999999999996</v>
      </c>
      <c r="E2290">
        <v>0.6523788425</v>
      </c>
      <c r="F2290">
        <v>2.2829999999999999</v>
      </c>
      <c r="G2290">
        <v>4.5679999999999996</v>
      </c>
      <c r="I2290">
        <v>0.43103602089999998</v>
      </c>
      <c r="J2290">
        <v>2.2829999999999999</v>
      </c>
      <c r="K2290">
        <v>4.5679999999999996</v>
      </c>
    </row>
    <row r="2291" spans="1:11" x14ac:dyDescent="0.3">
      <c r="A2291">
        <v>0.48462428299999999</v>
      </c>
      <c r="B2291">
        <v>2.2839999999999998</v>
      </c>
      <c r="C2291">
        <v>4.57</v>
      </c>
      <c r="E2291">
        <v>0.67800801129999999</v>
      </c>
      <c r="F2291">
        <v>2.2839999999999998</v>
      </c>
      <c r="G2291">
        <v>4.57</v>
      </c>
      <c r="I2291">
        <v>0.42870609650000002</v>
      </c>
      <c r="J2291">
        <v>2.2839999999999998</v>
      </c>
      <c r="K2291">
        <v>4.57</v>
      </c>
    </row>
    <row r="2292" spans="1:11" x14ac:dyDescent="0.3">
      <c r="A2292">
        <v>0.50093375399999995</v>
      </c>
      <c r="B2292">
        <v>2.2850000000000001</v>
      </c>
      <c r="C2292">
        <v>4.5720000000000001</v>
      </c>
      <c r="E2292">
        <v>0.69198755789999999</v>
      </c>
      <c r="F2292">
        <v>2.2850000000000001</v>
      </c>
      <c r="G2292">
        <v>4.5720000000000001</v>
      </c>
      <c r="I2292">
        <v>0.43336594540000001</v>
      </c>
      <c r="J2292">
        <v>2.2850000000000001</v>
      </c>
      <c r="K2292">
        <v>4.5720000000000001</v>
      </c>
    </row>
    <row r="2293" spans="1:11" x14ac:dyDescent="0.3">
      <c r="A2293">
        <v>0.51258337620000005</v>
      </c>
      <c r="B2293">
        <v>2.286</v>
      </c>
      <c r="C2293">
        <v>4.5739999999999998</v>
      </c>
      <c r="E2293">
        <v>0.71295687789999995</v>
      </c>
      <c r="F2293">
        <v>2.286</v>
      </c>
      <c r="G2293">
        <v>4.5739999999999998</v>
      </c>
      <c r="I2293">
        <v>0.4193863987</v>
      </c>
      <c r="J2293">
        <v>2.286</v>
      </c>
      <c r="K2293">
        <v>4.5739999999999998</v>
      </c>
    </row>
    <row r="2294" spans="1:11" x14ac:dyDescent="0.3">
      <c r="A2294">
        <v>0.53821254500000004</v>
      </c>
      <c r="B2294">
        <v>2.2869999999999999</v>
      </c>
      <c r="C2294">
        <v>4.5759999999999996</v>
      </c>
      <c r="E2294">
        <v>0.69664740680000004</v>
      </c>
      <c r="F2294">
        <v>2.2869999999999999</v>
      </c>
      <c r="G2294">
        <v>4.5759999999999996</v>
      </c>
      <c r="I2294">
        <v>0.43336594540000001</v>
      </c>
      <c r="J2294">
        <v>2.2869999999999999</v>
      </c>
      <c r="K2294">
        <v>4.5759999999999996</v>
      </c>
    </row>
    <row r="2295" spans="1:11" x14ac:dyDescent="0.3">
      <c r="A2295">
        <v>0.53588262060000003</v>
      </c>
      <c r="B2295">
        <v>2.2879999999999998</v>
      </c>
      <c r="C2295">
        <v>4.5780000000000003</v>
      </c>
      <c r="E2295">
        <v>0.70829702900000002</v>
      </c>
      <c r="F2295">
        <v>2.2879999999999998</v>
      </c>
      <c r="G2295">
        <v>4.5780000000000003</v>
      </c>
      <c r="I2295">
        <v>0.3867674566</v>
      </c>
      <c r="J2295">
        <v>2.2879999999999998</v>
      </c>
      <c r="K2295">
        <v>4.5780000000000003</v>
      </c>
    </row>
    <row r="2296" spans="1:11" x14ac:dyDescent="0.3">
      <c r="A2296">
        <v>0.56151178940000002</v>
      </c>
      <c r="B2296">
        <v>2.2890000000000001</v>
      </c>
      <c r="C2296">
        <v>4.58</v>
      </c>
      <c r="E2296">
        <v>0.68499778460000005</v>
      </c>
      <c r="F2296">
        <v>2.2890000000000001</v>
      </c>
      <c r="G2296">
        <v>4.58</v>
      </c>
      <c r="I2296">
        <v>0.37511783440000002</v>
      </c>
      <c r="J2296">
        <v>2.2890000000000001</v>
      </c>
      <c r="K2296">
        <v>4.58</v>
      </c>
    </row>
    <row r="2297" spans="1:11" x14ac:dyDescent="0.3">
      <c r="A2297">
        <v>0.58481103379999999</v>
      </c>
      <c r="B2297">
        <v>2.29</v>
      </c>
      <c r="C2297">
        <v>4.5819999999999999</v>
      </c>
      <c r="E2297">
        <v>0.72693642449999996</v>
      </c>
      <c r="F2297">
        <v>2.29</v>
      </c>
      <c r="G2297">
        <v>4.5819999999999999</v>
      </c>
      <c r="I2297">
        <v>0.37278791</v>
      </c>
      <c r="J2297">
        <v>2.29</v>
      </c>
      <c r="K2297">
        <v>4.5819999999999999</v>
      </c>
    </row>
    <row r="2298" spans="1:11" x14ac:dyDescent="0.3">
      <c r="A2298">
        <v>0.56384171390000004</v>
      </c>
      <c r="B2298">
        <v>2.2909999999999999</v>
      </c>
      <c r="C2298">
        <v>4.5839999999999996</v>
      </c>
      <c r="E2298">
        <v>0.71761672669999998</v>
      </c>
      <c r="F2298">
        <v>2.2909999999999999</v>
      </c>
      <c r="G2298">
        <v>4.5839999999999996</v>
      </c>
      <c r="I2298">
        <v>0.40307692769999998</v>
      </c>
      <c r="J2298">
        <v>2.2909999999999999</v>
      </c>
      <c r="K2298">
        <v>4.5839999999999996</v>
      </c>
    </row>
    <row r="2299" spans="1:11" x14ac:dyDescent="0.3">
      <c r="A2299">
        <v>0.55685194049999998</v>
      </c>
      <c r="B2299">
        <v>2.2919999999999998</v>
      </c>
      <c r="C2299">
        <v>4.5860000000000003</v>
      </c>
      <c r="E2299">
        <v>0.72693642449999996</v>
      </c>
      <c r="F2299">
        <v>2.2919999999999998</v>
      </c>
      <c r="G2299">
        <v>4.5860000000000003</v>
      </c>
      <c r="I2299">
        <v>0.39142730549999999</v>
      </c>
      <c r="J2299">
        <v>2.2919999999999998</v>
      </c>
      <c r="K2299">
        <v>4.5860000000000003</v>
      </c>
    </row>
    <row r="2300" spans="1:11" x14ac:dyDescent="0.3">
      <c r="A2300">
        <v>0.53588262060000003</v>
      </c>
      <c r="B2300">
        <v>2.2930000000000001</v>
      </c>
      <c r="C2300">
        <v>4.5880000000000001</v>
      </c>
      <c r="E2300">
        <v>0.69198755789999999</v>
      </c>
      <c r="F2300">
        <v>2.2930000000000001</v>
      </c>
      <c r="G2300">
        <v>4.5880000000000001</v>
      </c>
      <c r="I2300">
        <v>0.39142730549999999</v>
      </c>
      <c r="J2300">
        <v>2.2930000000000001</v>
      </c>
      <c r="K2300">
        <v>4.5880000000000001</v>
      </c>
    </row>
    <row r="2301" spans="1:11" x14ac:dyDescent="0.3">
      <c r="A2301">
        <v>0.55452201609999996</v>
      </c>
      <c r="B2301">
        <v>2.294</v>
      </c>
      <c r="C2301">
        <v>4.59</v>
      </c>
      <c r="E2301">
        <v>0.68033793570000001</v>
      </c>
      <c r="F2301">
        <v>2.294</v>
      </c>
      <c r="G2301">
        <v>4.59</v>
      </c>
      <c r="I2301">
        <v>0.40074700320000001</v>
      </c>
      <c r="J2301">
        <v>2.294</v>
      </c>
      <c r="K2301">
        <v>4.59</v>
      </c>
    </row>
    <row r="2302" spans="1:11" x14ac:dyDescent="0.3">
      <c r="A2302">
        <v>0.54986216720000003</v>
      </c>
      <c r="B2302">
        <v>2.2949999999999999</v>
      </c>
      <c r="C2302">
        <v>4.5919999999999996</v>
      </c>
      <c r="E2302">
        <v>0.68033793570000001</v>
      </c>
      <c r="F2302">
        <v>2.2949999999999999</v>
      </c>
      <c r="G2302">
        <v>4.5919999999999996</v>
      </c>
      <c r="I2302">
        <v>0.40074700320000001</v>
      </c>
      <c r="J2302">
        <v>2.2949999999999999</v>
      </c>
      <c r="K2302">
        <v>4.5919999999999996</v>
      </c>
    </row>
    <row r="2303" spans="1:11" x14ac:dyDescent="0.3">
      <c r="A2303">
        <v>0.57083148719999999</v>
      </c>
      <c r="B2303">
        <v>2.2959999999999998</v>
      </c>
      <c r="C2303">
        <v>4.5940000000000003</v>
      </c>
      <c r="E2303">
        <v>0.69198755789999999</v>
      </c>
      <c r="F2303">
        <v>2.2959999999999998</v>
      </c>
      <c r="G2303">
        <v>4.5940000000000003</v>
      </c>
      <c r="I2303">
        <v>0.41472654990000002</v>
      </c>
      <c r="J2303">
        <v>2.2959999999999998</v>
      </c>
      <c r="K2303">
        <v>4.5940000000000003</v>
      </c>
    </row>
    <row r="2304" spans="1:11" x14ac:dyDescent="0.3">
      <c r="A2304">
        <v>0.54287239389999997</v>
      </c>
      <c r="B2304">
        <v>2.2970000000000002</v>
      </c>
      <c r="C2304">
        <v>4.5960000000000001</v>
      </c>
      <c r="E2304">
        <v>0.69897733120000005</v>
      </c>
      <c r="F2304">
        <v>2.2970000000000002</v>
      </c>
      <c r="G2304">
        <v>4.5960000000000001</v>
      </c>
      <c r="I2304">
        <v>0.43103602089999998</v>
      </c>
      <c r="J2304">
        <v>2.2970000000000002</v>
      </c>
      <c r="K2304">
        <v>4.5960000000000001</v>
      </c>
    </row>
    <row r="2305" spans="1:11" x14ac:dyDescent="0.3">
      <c r="A2305">
        <v>0.52656292289999995</v>
      </c>
      <c r="B2305">
        <v>2.298</v>
      </c>
      <c r="C2305">
        <v>4.5979999999999999</v>
      </c>
      <c r="E2305">
        <v>0.69664740680000004</v>
      </c>
      <c r="F2305">
        <v>2.298</v>
      </c>
      <c r="G2305">
        <v>4.5979999999999999</v>
      </c>
      <c r="I2305">
        <v>0.46132503860000001</v>
      </c>
      <c r="J2305">
        <v>2.298</v>
      </c>
      <c r="K2305">
        <v>4.5979999999999999</v>
      </c>
    </row>
    <row r="2306" spans="1:11" x14ac:dyDescent="0.3">
      <c r="A2306">
        <v>0.49627390519999998</v>
      </c>
      <c r="B2306">
        <v>2.2989999999999999</v>
      </c>
      <c r="C2306">
        <v>4.5999999999999996</v>
      </c>
      <c r="E2306">
        <v>0.70130725569999997</v>
      </c>
      <c r="F2306">
        <v>2.2989999999999999</v>
      </c>
      <c r="G2306">
        <v>4.5999999999999996</v>
      </c>
      <c r="I2306">
        <v>0.46831481190000002</v>
      </c>
      <c r="J2306">
        <v>2.2989999999999999</v>
      </c>
      <c r="K2306">
        <v>4.5999999999999996</v>
      </c>
    </row>
    <row r="2307" spans="1:11" x14ac:dyDescent="0.3">
      <c r="A2307">
        <v>0.48695420740000001</v>
      </c>
      <c r="B2307">
        <v>2.2999999999999998</v>
      </c>
      <c r="C2307">
        <v>4.6020000000000003</v>
      </c>
      <c r="E2307">
        <v>0.71062695340000004</v>
      </c>
      <c r="F2307">
        <v>2.2999999999999998</v>
      </c>
      <c r="G2307">
        <v>4.6020000000000003</v>
      </c>
      <c r="I2307">
        <v>0.4589951142</v>
      </c>
      <c r="J2307">
        <v>2.2999999999999998</v>
      </c>
      <c r="K2307">
        <v>4.6020000000000003</v>
      </c>
    </row>
    <row r="2308" spans="1:11" x14ac:dyDescent="0.3">
      <c r="A2308">
        <v>0.46365496299999998</v>
      </c>
      <c r="B2308">
        <v>2.3010000000000002</v>
      </c>
      <c r="C2308">
        <v>4.6040000000000001</v>
      </c>
      <c r="E2308">
        <v>0.71295687789999995</v>
      </c>
      <c r="F2308">
        <v>2.3010000000000002</v>
      </c>
      <c r="G2308">
        <v>4.6040000000000001</v>
      </c>
      <c r="I2308">
        <v>0.44501556749999999</v>
      </c>
      <c r="J2308">
        <v>2.3010000000000002</v>
      </c>
      <c r="K2308">
        <v>4.6040000000000001</v>
      </c>
    </row>
    <row r="2309" spans="1:11" x14ac:dyDescent="0.3">
      <c r="A2309">
        <v>0.45666518969999997</v>
      </c>
      <c r="B2309">
        <v>2.302</v>
      </c>
      <c r="C2309">
        <v>4.6059999999999999</v>
      </c>
      <c r="E2309">
        <v>0.71295687789999995</v>
      </c>
      <c r="F2309">
        <v>2.302</v>
      </c>
      <c r="G2309">
        <v>4.6059999999999999</v>
      </c>
      <c r="I2309">
        <v>0.39841707879999999</v>
      </c>
      <c r="J2309">
        <v>2.302</v>
      </c>
      <c r="K2309">
        <v>4.6059999999999999</v>
      </c>
    </row>
    <row r="2310" spans="1:11" x14ac:dyDescent="0.3">
      <c r="A2310">
        <v>0.4520053409</v>
      </c>
      <c r="B2310">
        <v>2.3029999999999999</v>
      </c>
      <c r="C2310">
        <v>4.6079999999999997</v>
      </c>
      <c r="E2310">
        <v>0.73392619780000001</v>
      </c>
      <c r="F2310">
        <v>2.3029999999999999</v>
      </c>
      <c r="G2310">
        <v>4.6079999999999997</v>
      </c>
      <c r="I2310">
        <v>0.41239662539999999</v>
      </c>
      <c r="J2310">
        <v>2.3029999999999999</v>
      </c>
      <c r="K2310">
        <v>4.6079999999999997</v>
      </c>
    </row>
    <row r="2311" spans="1:11" x14ac:dyDescent="0.3">
      <c r="A2311">
        <v>0.44268564310000003</v>
      </c>
      <c r="B2311">
        <v>2.3039999999999998</v>
      </c>
      <c r="C2311">
        <v>4.6100000000000003</v>
      </c>
      <c r="E2311">
        <v>0.7315962734</v>
      </c>
      <c r="F2311">
        <v>2.3039999999999998</v>
      </c>
      <c r="G2311">
        <v>4.6100000000000003</v>
      </c>
      <c r="I2311">
        <v>0.41472654990000002</v>
      </c>
      <c r="J2311">
        <v>2.3039999999999998</v>
      </c>
      <c r="K2311">
        <v>4.6100000000000003</v>
      </c>
    </row>
    <row r="2312" spans="1:11" x14ac:dyDescent="0.3">
      <c r="A2312">
        <v>0.43569586980000002</v>
      </c>
      <c r="B2312">
        <v>2.3050000000000002</v>
      </c>
      <c r="C2312">
        <v>4.6120000000000001</v>
      </c>
      <c r="E2312">
        <v>0.73625612220000003</v>
      </c>
      <c r="F2312">
        <v>2.3050000000000002</v>
      </c>
      <c r="G2312">
        <v>4.6120000000000001</v>
      </c>
      <c r="I2312">
        <v>0.46132503860000001</v>
      </c>
      <c r="J2312">
        <v>2.3050000000000002</v>
      </c>
      <c r="K2312">
        <v>4.6120000000000001</v>
      </c>
    </row>
    <row r="2313" spans="1:11" x14ac:dyDescent="0.3">
      <c r="A2313">
        <v>0.4589951142</v>
      </c>
      <c r="B2313">
        <v>2.306</v>
      </c>
      <c r="C2313">
        <v>4.6139999999999999</v>
      </c>
      <c r="E2313">
        <v>0.73858604670000005</v>
      </c>
      <c r="F2313">
        <v>2.306</v>
      </c>
      <c r="G2313">
        <v>4.6139999999999999</v>
      </c>
      <c r="I2313">
        <v>0.4799644341</v>
      </c>
      <c r="J2313">
        <v>2.306</v>
      </c>
      <c r="K2313">
        <v>4.6139999999999999</v>
      </c>
    </row>
    <row r="2314" spans="1:11" x14ac:dyDescent="0.3">
      <c r="A2314">
        <v>0.44967541640000003</v>
      </c>
      <c r="B2314">
        <v>2.3069999999999999</v>
      </c>
      <c r="C2314">
        <v>4.6159999999999997</v>
      </c>
      <c r="E2314">
        <v>0.72693642449999996</v>
      </c>
      <c r="F2314">
        <v>2.3069999999999999</v>
      </c>
      <c r="G2314">
        <v>4.6159999999999997</v>
      </c>
      <c r="I2314">
        <v>0.48462428299999999</v>
      </c>
      <c r="J2314">
        <v>2.3069999999999999</v>
      </c>
      <c r="K2314">
        <v>4.6159999999999997</v>
      </c>
    </row>
    <row r="2315" spans="1:11" x14ac:dyDescent="0.3">
      <c r="A2315">
        <v>0.45666518969999997</v>
      </c>
      <c r="B2315">
        <v>2.3079999999999998</v>
      </c>
      <c r="C2315">
        <v>4.6180000000000003</v>
      </c>
      <c r="E2315">
        <v>0.71062695340000004</v>
      </c>
      <c r="F2315">
        <v>2.3079999999999998</v>
      </c>
      <c r="G2315">
        <v>4.6180000000000003</v>
      </c>
      <c r="I2315">
        <v>0.44268564310000003</v>
      </c>
      <c r="J2315">
        <v>2.3079999999999998</v>
      </c>
      <c r="K2315">
        <v>4.6180000000000003</v>
      </c>
    </row>
    <row r="2316" spans="1:11" x14ac:dyDescent="0.3">
      <c r="A2316">
        <v>0.4589951142</v>
      </c>
      <c r="B2316">
        <v>2.3090000000000002</v>
      </c>
      <c r="C2316">
        <v>4.62</v>
      </c>
      <c r="E2316">
        <v>0.69431748240000002</v>
      </c>
      <c r="F2316">
        <v>2.3090000000000002</v>
      </c>
      <c r="G2316">
        <v>4.62</v>
      </c>
      <c r="I2316">
        <v>0.45433526530000001</v>
      </c>
      <c r="J2316">
        <v>2.3090000000000002</v>
      </c>
      <c r="K2316">
        <v>4.62</v>
      </c>
    </row>
    <row r="2317" spans="1:11" x14ac:dyDescent="0.3">
      <c r="A2317">
        <v>0.45666518969999997</v>
      </c>
      <c r="B2317">
        <v>2.31</v>
      </c>
      <c r="C2317">
        <v>4.6219999999999999</v>
      </c>
      <c r="E2317">
        <v>0.68732770899999995</v>
      </c>
      <c r="F2317">
        <v>2.31</v>
      </c>
      <c r="G2317">
        <v>4.6219999999999999</v>
      </c>
      <c r="I2317">
        <v>0.44268564310000003</v>
      </c>
      <c r="J2317">
        <v>2.31</v>
      </c>
      <c r="K2317">
        <v>4.6219999999999999</v>
      </c>
    </row>
    <row r="2318" spans="1:11" x14ac:dyDescent="0.3">
      <c r="A2318">
        <v>0.45666518969999997</v>
      </c>
      <c r="B2318">
        <v>2.3109999999999999</v>
      </c>
      <c r="C2318">
        <v>4.6239999999999997</v>
      </c>
      <c r="E2318">
        <v>0.68033793570000001</v>
      </c>
      <c r="F2318">
        <v>2.3109999999999999</v>
      </c>
      <c r="G2318">
        <v>4.6239999999999997</v>
      </c>
      <c r="I2318">
        <v>0.46365496299999998</v>
      </c>
      <c r="J2318">
        <v>2.3109999999999999</v>
      </c>
      <c r="K2318">
        <v>4.6239999999999997</v>
      </c>
    </row>
    <row r="2319" spans="1:11" x14ac:dyDescent="0.3">
      <c r="A2319">
        <v>0.46365496299999998</v>
      </c>
      <c r="B2319">
        <v>2.3119999999999998</v>
      </c>
      <c r="C2319">
        <v>4.6260000000000003</v>
      </c>
      <c r="E2319">
        <v>0.68732770899999995</v>
      </c>
      <c r="F2319">
        <v>2.3119999999999998</v>
      </c>
      <c r="G2319">
        <v>4.6260000000000003</v>
      </c>
      <c r="I2319">
        <v>0.46132503860000001</v>
      </c>
      <c r="J2319">
        <v>2.3119999999999998</v>
      </c>
      <c r="K2319">
        <v>4.6260000000000003</v>
      </c>
    </row>
    <row r="2320" spans="1:11" x14ac:dyDescent="0.3">
      <c r="A2320">
        <v>0.4799644341</v>
      </c>
      <c r="B2320">
        <v>2.3130000000000002</v>
      </c>
      <c r="C2320">
        <v>4.6280000000000001</v>
      </c>
      <c r="E2320">
        <v>0.69664740680000004</v>
      </c>
      <c r="F2320">
        <v>2.3130000000000002</v>
      </c>
      <c r="G2320">
        <v>4.6280000000000001</v>
      </c>
      <c r="I2320">
        <v>0.47064473639999999</v>
      </c>
      <c r="J2320">
        <v>2.3130000000000002</v>
      </c>
      <c r="K2320">
        <v>4.6280000000000001</v>
      </c>
    </row>
    <row r="2321" spans="1:11" x14ac:dyDescent="0.3">
      <c r="A2321">
        <v>0.49161405629999999</v>
      </c>
      <c r="B2321">
        <v>2.3140000000000001</v>
      </c>
      <c r="C2321">
        <v>4.63</v>
      </c>
      <c r="E2321">
        <v>0.67567808689999997</v>
      </c>
      <c r="F2321">
        <v>2.3140000000000001</v>
      </c>
      <c r="G2321">
        <v>4.63</v>
      </c>
      <c r="I2321">
        <v>0.46132503860000001</v>
      </c>
      <c r="J2321">
        <v>2.3140000000000001</v>
      </c>
      <c r="K2321">
        <v>4.63</v>
      </c>
    </row>
    <row r="2322" spans="1:11" x14ac:dyDescent="0.3">
      <c r="A2322">
        <v>0.53588262060000003</v>
      </c>
      <c r="B2322">
        <v>2.3149999999999999</v>
      </c>
      <c r="C2322">
        <v>4.6319999999999997</v>
      </c>
      <c r="E2322">
        <v>0.67101823800000004</v>
      </c>
      <c r="F2322">
        <v>2.3149999999999999</v>
      </c>
      <c r="G2322">
        <v>4.6319999999999997</v>
      </c>
      <c r="I2322">
        <v>0.46365496299999998</v>
      </c>
      <c r="J2322">
        <v>2.3149999999999999</v>
      </c>
      <c r="K2322">
        <v>4.6319999999999997</v>
      </c>
    </row>
    <row r="2323" spans="1:11" x14ac:dyDescent="0.3">
      <c r="A2323">
        <v>0.56850156269999996</v>
      </c>
      <c r="B2323">
        <v>2.3159999999999998</v>
      </c>
      <c r="C2323">
        <v>4.6340000000000003</v>
      </c>
      <c r="E2323">
        <v>0.67567808689999997</v>
      </c>
      <c r="F2323">
        <v>2.3159999999999998</v>
      </c>
      <c r="G2323">
        <v>4.6340000000000003</v>
      </c>
      <c r="I2323">
        <v>0.4659848875</v>
      </c>
      <c r="J2323">
        <v>2.3159999999999998</v>
      </c>
      <c r="K2323">
        <v>4.6340000000000003</v>
      </c>
    </row>
    <row r="2324" spans="1:11" x14ac:dyDescent="0.3">
      <c r="A2324">
        <v>0.57083148719999999</v>
      </c>
      <c r="B2324">
        <v>2.3170000000000002</v>
      </c>
      <c r="C2324">
        <v>4.6360000000000001</v>
      </c>
      <c r="E2324">
        <v>0.67800801129999999</v>
      </c>
      <c r="F2324">
        <v>2.3170000000000002</v>
      </c>
      <c r="G2324">
        <v>4.6360000000000001</v>
      </c>
      <c r="I2324">
        <v>0.44734549200000001</v>
      </c>
      <c r="J2324">
        <v>2.3170000000000002</v>
      </c>
      <c r="K2324">
        <v>4.6360000000000001</v>
      </c>
    </row>
    <row r="2325" spans="1:11" x14ac:dyDescent="0.3">
      <c r="A2325">
        <v>0.56151178940000002</v>
      </c>
      <c r="B2325">
        <v>2.3180000000000001</v>
      </c>
      <c r="C2325">
        <v>4.6379999999999999</v>
      </c>
      <c r="E2325">
        <v>0.69431748240000002</v>
      </c>
      <c r="F2325">
        <v>2.3180000000000001</v>
      </c>
      <c r="G2325">
        <v>4.6379999999999999</v>
      </c>
      <c r="I2325">
        <v>0.44734549200000001</v>
      </c>
      <c r="J2325">
        <v>2.3180000000000001</v>
      </c>
      <c r="K2325">
        <v>4.6379999999999999</v>
      </c>
    </row>
    <row r="2326" spans="1:11" x14ac:dyDescent="0.3">
      <c r="A2326">
        <v>0.53821254500000004</v>
      </c>
      <c r="B2326">
        <v>2.319</v>
      </c>
      <c r="C2326">
        <v>4.6399999999999997</v>
      </c>
      <c r="E2326">
        <v>0.70130725569999997</v>
      </c>
      <c r="F2326">
        <v>2.319</v>
      </c>
      <c r="G2326">
        <v>4.6399999999999997</v>
      </c>
      <c r="I2326">
        <v>0.46831481190000002</v>
      </c>
      <c r="J2326">
        <v>2.319</v>
      </c>
      <c r="K2326">
        <v>4.6399999999999997</v>
      </c>
    </row>
    <row r="2327" spans="1:11" x14ac:dyDescent="0.3">
      <c r="A2327">
        <v>0.53355269620000001</v>
      </c>
      <c r="B2327">
        <v>2.3199999999999998</v>
      </c>
      <c r="C2327">
        <v>4.6420000000000003</v>
      </c>
      <c r="E2327">
        <v>0.69431748240000002</v>
      </c>
      <c r="F2327">
        <v>2.3199999999999998</v>
      </c>
      <c r="G2327">
        <v>4.6420000000000003</v>
      </c>
      <c r="I2327">
        <v>0.4520053409</v>
      </c>
      <c r="J2327">
        <v>2.3199999999999998</v>
      </c>
      <c r="K2327">
        <v>4.6420000000000003</v>
      </c>
    </row>
    <row r="2328" spans="1:11" x14ac:dyDescent="0.3">
      <c r="A2328">
        <v>0.54287239389999997</v>
      </c>
      <c r="B2328">
        <v>2.3210000000000002</v>
      </c>
      <c r="C2328">
        <v>4.6440000000000001</v>
      </c>
      <c r="E2328">
        <v>0.7059671045</v>
      </c>
      <c r="F2328">
        <v>2.3210000000000002</v>
      </c>
      <c r="G2328">
        <v>4.6440000000000001</v>
      </c>
      <c r="I2328">
        <v>0.4659848875</v>
      </c>
      <c r="J2328">
        <v>2.3210000000000002</v>
      </c>
      <c r="K2328">
        <v>4.6440000000000001</v>
      </c>
    </row>
    <row r="2329" spans="1:11" x14ac:dyDescent="0.3">
      <c r="A2329">
        <v>0.54753224280000001</v>
      </c>
      <c r="B2329">
        <v>2.3220000000000001</v>
      </c>
      <c r="C2329">
        <v>4.6459999999999999</v>
      </c>
      <c r="E2329">
        <v>0.66868831350000002</v>
      </c>
      <c r="F2329">
        <v>2.3220000000000001</v>
      </c>
      <c r="G2329">
        <v>4.6459999999999999</v>
      </c>
      <c r="I2329">
        <v>0.426376172</v>
      </c>
      <c r="J2329">
        <v>2.3220000000000001</v>
      </c>
      <c r="K2329">
        <v>4.6459999999999999</v>
      </c>
    </row>
    <row r="2330" spans="1:11" x14ac:dyDescent="0.3">
      <c r="A2330">
        <v>0.52656292289999995</v>
      </c>
      <c r="B2330">
        <v>2.323</v>
      </c>
      <c r="C2330">
        <v>4.6479999999999997</v>
      </c>
      <c r="E2330">
        <v>0.68965763349999998</v>
      </c>
      <c r="F2330">
        <v>2.323</v>
      </c>
      <c r="G2330">
        <v>4.6479999999999997</v>
      </c>
      <c r="I2330">
        <v>0.43103602089999998</v>
      </c>
      <c r="J2330">
        <v>2.323</v>
      </c>
      <c r="K2330">
        <v>4.6479999999999997</v>
      </c>
    </row>
    <row r="2331" spans="1:11" x14ac:dyDescent="0.3">
      <c r="A2331">
        <v>0.51724322509999998</v>
      </c>
      <c r="B2331">
        <v>2.3239999999999998</v>
      </c>
      <c r="C2331">
        <v>4.6500000000000004</v>
      </c>
      <c r="E2331">
        <v>0.68965763349999998</v>
      </c>
      <c r="F2331">
        <v>2.3239999999999998</v>
      </c>
      <c r="G2331">
        <v>4.6500000000000004</v>
      </c>
      <c r="I2331">
        <v>0.41472654990000002</v>
      </c>
      <c r="J2331">
        <v>2.3239999999999998</v>
      </c>
      <c r="K2331">
        <v>4.6500000000000004</v>
      </c>
    </row>
    <row r="2332" spans="1:11" x14ac:dyDescent="0.3">
      <c r="A2332">
        <v>0.51258337620000005</v>
      </c>
      <c r="B2332">
        <v>2.3250000000000002</v>
      </c>
      <c r="C2332">
        <v>4.6520000000000001</v>
      </c>
      <c r="E2332">
        <v>0.69431748240000002</v>
      </c>
      <c r="F2332">
        <v>2.3250000000000002</v>
      </c>
      <c r="G2332">
        <v>4.6520000000000001</v>
      </c>
      <c r="I2332">
        <v>0.43103602089999998</v>
      </c>
      <c r="J2332">
        <v>2.3250000000000002</v>
      </c>
      <c r="K2332">
        <v>4.6520000000000001</v>
      </c>
    </row>
    <row r="2333" spans="1:11" x14ac:dyDescent="0.3">
      <c r="A2333">
        <v>0.50093375399999995</v>
      </c>
      <c r="B2333">
        <v>2.3260000000000001</v>
      </c>
      <c r="C2333">
        <v>4.6539999999999999</v>
      </c>
      <c r="E2333">
        <v>0.7059671045</v>
      </c>
      <c r="F2333">
        <v>2.3260000000000001</v>
      </c>
      <c r="G2333">
        <v>4.6539999999999999</v>
      </c>
      <c r="I2333">
        <v>0.44035571870000001</v>
      </c>
      <c r="J2333">
        <v>2.3260000000000001</v>
      </c>
      <c r="K2333">
        <v>4.6539999999999999</v>
      </c>
    </row>
    <row r="2334" spans="1:11" x14ac:dyDescent="0.3">
      <c r="A2334">
        <v>0.49627390519999998</v>
      </c>
      <c r="B2334">
        <v>2.327</v>
      </c>
      <c r="C2334">
        <v>4.6559999999999997</v>
      </c>
      <c r="E2334">
        <v>0.70130725569999997</v>
      </c>
      <c r="F2334">
        <v>2.327</v>
      </c>
      <c r="G2334">
        <v>4.6559999999999997</v>
      </c>
      <c r="I2334">
        <v>0.44501556749999999</v>
      </c>
      <c r="J2334">
        <v>2.327</v>
      </c>
      <c r="K2334">
        <v>4.6559999999999997</v>
      </c>
    </row>
    <row r="2335" spans="1:11" x14ac:dyDescent="0.3">
      <c r="A2335">
        <v>0.52190307400000002</v>
      </c>
      <c r="B2335">
        <v>2.3279999999999998</v>
      </c>
      <c r="C2335">
        <v>4.6580000000000004</v>
      </c>
      <c r="E2335">
        <v>0.69664740680000004</v>
      </c>
      <c r="F2335">
        <v>2.3279999999999998</v>
      </c>
      <c r="G2335">
        <v>4.6580000000000004</v>
      </c>
      <c r="I2335">
        <v>0.45666518969999997</v>
      </c>
      <c r="J2335">
        <v>2.3279999999999998</v>
      </c>
      <c r="K2335">
        <v>4.6580000000000004</v>
      </c>
    </row>
    <row r="2336" spans="1:11" x14ac:dyDescent="0.3">
      <c r="A2336">
        <v>0.53122277169999998</v>
      </c>
      <c r="B2336">
        <v>2.3290000000000002</v>
      </c>
      <c r="C2336">
        <v>4.66</v>
      </c>
      <c r="E2336">
        <v>0.68965763349999998</v>
      </c>
      <c r="F2336">
        <v>2.3290000000000002</v>
      </c>
      <c r="G2336">
        <v>4.66</v>
      </c>
      <c r="I2336">
        <v>0.43569586980000002</v>
      </c>
      <c r="J2336">
        <v>2.3290000000000002</v>
      </c>
      <c r="K2336">
        <v>4.66</v>
      </c>
    </row>
    <row r="2337" spans="1:11" x14ac:dyDescent="0.3">
      <c r="A2337">
        <v>0.50792352740000002</v>
      </c>
      <c r="B2337">
        <v>2.33</v>
      </c>
      <c r="C2337">
        <v>4.6619999999999999</v>
      </c>
      <c r="E2337">
        <v>0.69198755789999999</v>
      </c>
      <c r="F2337">
        <v>2.33</v>
      </c>
      <c r="G2337">
        <v>4.6619999999999999</v>
      </c>
      <c r="I2337">
        <v>0.44501556749999999</v>
      </c>
      <c r="J2337">
        <v>2.33</v>
      </c>
      <c r="K2337">
        <v>4.6619999999999999</v>
      </c>
    </row>
    <row r="2338" spans="1:11" x14ac:dyDescent="0.3">
      <c r="A2338">
        <v>0.50326367849999998</v>
      </c>
      <c r="B2338">
        <v>2.331</v>
      </c>
      <c r="C2338">
        <v>4.6639999999999997</v>
      </c>
      <c r="E2338">
        <v>0.71528680229999997</v>
      </c>
      <c r="F2338">
        <v>2.331</v>
      </c>
      <c r="G2338">
        <v>4.6639999999999997</v>
      </c>
      <c r="I2338">
        <v>0.4520053409</v>
      </c>
      <c r="J2338">
        <v>2.331</v>
      </c>
      <c r="K2338">
        <v>4.6639999999999997</v>
      </c>
    </row>
    <row r="2339" spans="1:11" x14ac:dyDescent="0.3">
      <c r="A2339">
        <v>0.51724322509999998</v>
      </c>
      <c r="B2339">
        <v>2.3319999999999999</v>
      </c>
      <c r="C2339">
        <v>4.6660000000000004</v>
      </c>
      <c r="E2339">
        <v>0.70130725569999997</v>
      </c>
      <c r="F2339">
        <v>2.3319999999999999</v>
      </c>
      <c r="G2339">
        <v>4.6660000000000004</v>
      </c>
      <c r="I2339">
        <v>0.4589951142</v>
      </c>
      <c r="J2339">
        <v>2.3319999999999999</v>
      </c>
      <c r="K2339">
        <v>4.6660000000000004</v>
      </c>
    </row>
    <row r="2340" spans="1:11" x14ac:dyDescent="0.3">
      <c r="A2340">
        <v>0.51491330069999997</v>
      </c>
      <c r="B2340">
        <v>2.3330000000000002</v>
      </c>
      <c r="C2340">
        <v>4.6680000000000001</v>
      </c>
      <c r="E2340">
        <v>0.70130725569999997</v>
      </c>
      <c r="F2340">
        <v>2.3330000000000002</v>
      </c>
      <c r="G2340">
        <v>4.6680000000000001</v>
      </c>
      <c r="I2340">
        <v>0.46831481190000002</v>
      </c>
      <c r="J2340">
        <v>2.3330000000000002</v>
      </c>
      <c r="K2340">
        <v>4.6680000000000001</v>
      </c>
    </row>
    <row r="2341" spans="1:11" x14ac:dyDescent="0.3">
      <c r="A2341">
        <v>0.50792352740000002</v>
      </c>
      <c r="B2341">
        <v>2.3340000000000001</v>
      </c>
      <c r="C2341">
        <v>4.67</v>
      </c>
      <c r="E2341">
        <v>0.68965763349999998</v>
      </c>
      <c r="F2341">
        <v>2.3340000000000001</v>
      </c>
      <c r="G2341">
        <v>4.67</v>
      </c>
      <c r="I2341">
        <v>0.44967541640000003</v>
      </c>
      <c r="J2341">
        <v>2.3340000000000001</v>
      </c>
      <c r="K2341">
        <v>4.67</v>
      </c>
    </row>
    <row r="2342" spans="1:11" x14ac:dyDescent="0.3">
      <c r="A2342">
        <v>0.49627390519999998</v>
      </c>
      <c r="B2342">
        <v>2.335</v>
      </c>
      <c r="C2342">
        <v>4.6719999999999997</v>
      </c>
      <c r="E2342">
        <v>0.68965763349999998</v>
      </c>
      <c r="F2342">
        <v>2.335</v>
      </c>
      <c r="G2342">
        <v>4.6719999999999997</v>
      </c>
      <c r="I2342">
        <v>0.44035571870000001</v>
      </c>
      <c r="J2342">
        <v>2.335</v>
      </c>
      <c r="K2342">
        <v>4.6719999999999997</v>
      </c>
    </row>
    <row r="2343" spans="1:11" x14ac:dyDescent="0.3">
      <c r="A2343">
        <v>0.50093375399999995</v>
      </c>
      <c r="B2343">
        <v>2.3359999999999999</v>
      </c>
      <c r="C2343">
        <v>4.6740000000000004</v>
      </c>
      <c r="E2343">
        <v>0.68499778460000005</v>
      </c>
      <c r="F2343">
        <v>2.3359999999999999</v>
      </c>
      <c r="G2343">
        <v>4.6740000000000004</v>
      </c>
      <c r="I2343">
        <v>0.42404624759999998</v>
      </c>
      <c r="J2343">
        <v>2.3359999999999999</v>
      </c>
      <c r="K2343">
        <v>4.6740000000000004</v>
      </c>
    </row>
    <row r="2344" spans="1:11" x14ac:dyDescent="0.3">
      <c r="A2344">
        <v>0.49161405629999999</v>
      </c>
      <c r="B2344">
        <v>2.3370000000000002</v>
      </c>
      <c r="C2344">
        <v>4.6760000000000002</v>
      </c>
      <c r="E2344">
        <v>0.66169854019999996</v>
      </c>
      <c r="F2344">
        <v>2.3370000000000002</v>
      </c>
      <c r="G2344">
        <v>4.6760000000000002</v>
      </c>
      <c r="I2344">
        <v>0.43802579419999998</v>
      </c>
      <c r="J2344">
        <v>2.3370000000000002</v>
      </c>
      <c r="K2344">
        <v>4.6760000000000002</v>
      </c>
    </row>
    <row r="2345" spans="1:11" x14ac:dyDescent="0.3">
      <c r="A2345">
        <v>0.48462428299999999</v>
      </c>
      <c r="B2345">
        <v>2.3380000000000001</v>
      </c>
      <c r="C2345">
        <v>4.6779999999999999</v>
      </c>
      <c r="E2345">
        <v>0.67334816239999995</v>
      </c>
      <c r="F2345">
        <v>2.3380000000000001</v>
      </c>
      <c r="G2345">
        <v>4.6779999999999999</v>
      </c>
      <c r="I2345">
        <v>0.43103602089999998</v>
      </c>
      <c r="J2345">
        <v>2.3380000000000001</v>
      </c>
      <c r="K2345">
        <v>4.6779999999999999</v>
      </c>
    </row>
    <row r="2346" spans="1:11" x14ac:dyDescent="0.3">
      <c r="A2346">
        <v>0.50093375399999995</v>
      </c>
      <c r="B2346">
        <v>2.339</v>
      </c>
      <c r="C2346">
        <v>4.68</v>
      </c>
      <c r="E2346">
        <v>0.68499778460000005</v>
      </c>
      <c r="F2346">
        <v>2.339</v>
      </c>
      <c r="G2346">
        <v>4.68</v>
      </c>
      <c r="I2346">
        <v>0.41006670099999998</v>
      </c>
      <c r="J2346">
        <v>2.339</v>
      </c>
      <c r="K2346">
        <v>4.68</v>
      </c>
    </row>
    <row r="2347" spans="1:11" x14ac:dyDescent="0.3">
      <c r="A2347">
        <v>0.50792352740000002</v>
      </c>
      <c r="B2347">
        <v>2.34</v>
      </c>
      <c r="C2347">
        <v>4.6820000000000004</v>
      </c>
      <c r="E2347">
        <v>0.68266786020000003</v>
      </c>
      <c r="F2347">
        <v>2.34</v>
      </c>
      <c r="G2347">
        <v>4.6820000000000004</v>
      </c>
      <c r="I2347">
        <v>0.42870609650000002</v>
      </c>
      <c r="J2347">
        <v>2.34</v>
      </c>
      <c r="K2347">
        <v>4.6820000000000004</v>
      </c>
    </row>
    <row r="2348" spans="1:11" x14ac:dyDescent="0.3">
      <c r="A2348">
        <v>0.50326367849999998</v>
      </c>
      <c r="B2348">
        <v>2.3410000000000002</v>
      </c>
      <c r="C2348">
        <v>4.6840000000000002</v>
      </c>
      <c r="E2348">
        <v>0.68033793570000001</v>
      </c>
      <c r="F2348">
        <v>2.3410000000000002</v>
      </c>
      <c r="G2348">
        <v>4.6840000000000002</v>
      </c>
      <c r="I2348">
        <v>0.44268564310000003</v>
      </c>
      <c r="J2348">
        <v>2.3410000000000002</v>
      </c>
      <c r="K2348">
        <v>4.6840000000000002</v>
      </c>
    </row>
    <row r="2349" spans="1:11" x14ac:dyDescent="0.3">
      <c r="A2349">
        <v>0.51491330069999997</v>
      </c>
      <c r="B2349">
        <v>2.3420000000000001</v>
      </c>
      <c r="C2349">
        <v>4.6859999999999999</v>
      </c>
      <c r="E2349">
        <v>0.67101823800000004</v>
      </c>
      <c r="F2349">
        <v>2.3420000000000001</v>
      </c>
      <c r="G2349">
        <v>4.6859999999999999</v>
      </c>
      <c r="I2349">
        <v>0.42171632320000002</v>
      </c>
      <c r="J2349">
        <v>2.3420000000000001</v>
      </c>
      <c r="K2349">
        <v>4.6859999999999999</v>
      </c>
    </row>
    <row r="2350" spans="1:11" x14ac:dyDescent="0.3">
      <c r="A2350">
        <v>0.51025345180000004</v>
      </c>
      <c r="B2350">
        <v>2.343</v>
      </c>
      <c r="C2350">
        <v>4.6879999999999997</v>
      </c>
      <c r="E2350">
        <v>0.69431748240000002</v>
      </c>
      <c r="F2350">
        <v>2.343</v>
      </c>
      <c r="G2350">
        <v>4.6879999999999997</v>
      </c>
      <c r="I2350">
        <v>0.44035571870000001</v>
      </c>
      <c r="J2350">
        <v>2.343</v>
      </c>
      <c r="K2350">
        <v>4.6879999999999997</v>
      </c>
    </row>
    <row r="2351" spans="1:11" x14ac:dyDescent="0.3">
      <c r="A2351">
        <v>0.48695420740000001</v>
      </c>
      <c r="B2351">
        <v>2.3439999999999999</v>
      </c>
      <c r="C2351">
        <v>4.6900000000000004</v>
      </c>
      <c r="E2351">
        <v>0.66169854019999996</v>
      </c>
      <c r="F2351">
        <v>2.3439999999999999</v>
      </c>
      <c r="G2351">
        <v>4.6900000000000004</v>
      </c>
      <c r="I2351">
        <v>0.43569586980000002</v>
      </c>
      <c r="J2351">
        <v>2.3439999999999999</v>
      </c>
      <c r="K2351">
        <v>4.6900000000000004</v>
      </c>
    </row>
    <row r="2352" spans="1:11" x14ac:dyDescent="0.3">
      <c r="A2352">
        <v>0.4799644341</v>
      </c>
      <c r="B2352">
        <v>2.3450000000000002</v>
      </c>
      <c r="C2352">
        <v>4.6920000000000002</v>
      </c>
      <c r="E2352">
        <v>0.68732770899999995</v>
      </c>
      <c r="F2352">
        <v>2.3450000000000002</v>
      </c>
      <c r="G2352">
        <v>4.6920000000000002</v>
      </c>
      <c r="I2352">
        <v>0.43569586980000002</v>
      </c>
      <c r="J2352">
        <v>2.3450000000000002</v>
      </c>
      <c r="K2352">
        <v>4.6920000000000002</v>
      </c>
    </row>
    <row r="2353" spans="1:11" x14ac:dyDescent="0.3">
      <c r="A2353">
        <v>0.48462428299999999</v>
      </c>
      <c r="B2353">
        <v>2.3460000000000001</v>
      </c>
      <c r="C2353">
        <v>4.694</v>
      </c>
      <c r="E2353">
        <v>0.69664740680000004</v>
      </c>
      <c r="F2353">
        <v>2.3460000000000001</v>
      </c>
      <c r="G2353">
        <v>4.694</v>
      </c>
      <c r="I2353">
        <v>0.42404624759999998</v>
      </c>
      <c r="J2353">
        <v>2.3460000000000001</v>
      </c>
      <c r="K2353">
        <v>4.694</v>
      </c>
    </row>
    <row r="2354" spans="1:11" x14ac:dyDescent="0.3">
      <c r="A2354">
        <v>0.47064473639999999</v>
      </c>
      <c r="B2354">
        <v>2.347</v>
      </c>
      <c r="C2354">
        <v>4.6959999999999997</v>
      </c>
      <c r="E2354">
        <v>0.68499778460000005</v>
      </c>
      <c r="F2354">
        <v>2.347</v>
      </c>
      <c r="G2354">
        <v>4.6959999999999997</v>
      </c>
      <c r="I2354">
        <v>0.41239662539999999</v>
      </c>
      <c r="J2354">
        <v>2.347</v>
      </c>
      <c r="K2354">
        <v>4.6959999999999997</v>
      </c>
    </row>
    <row r="2355" spans="1:11" x14ac:dyDescent="0.3">
      <c r="A2355">
        <v>0.48462428299999999</v>
      </c>
      <c r="B2355">
        <v>2.3479999999999999</v>
      </c>
      <c r="C2355">
        <v>4.6980000000000004</v>
      </c>
      <c r="E2355">
        <v>0.66868831350000002</v>
      </c>
      <c r="F2355">
        <v>2.3479999999999999</v>
      </c>
      <c r="G2355">
        <v>4.6980000000000004</v>
      </c>
      <c r="I2355">
        <v>0.3797776833</v>
      </c>
      <c r="J2355">
        <v>2.3479999999999999</v>
      </c>
      <c r="K2355">
        <v>4.6980000000000004</v>
      </c>
    </row>
    <row r="2356" spans="1:11" x14ac:dyDescent="0.3">
      <c r="A2356">
        <v>0.49394398070000001</v>
      </c>
      <c r="B2356">
        <v>2.3490000000000002</v>
      </c>
      <c r="C2356">
        <v>4.7</v>
      </c>
      <c r="E2356">
        <v>0.66402846469999999</v>
      </c>
      <c r="F2356">
        <v>2.3490000000000002</v>
      </c>
      <c r="G2356">
        <v>4.7</v>
      </c>
      <c r="I2356">
        <v>0.39608715439999997</v>
      </c>
      <c r="J2356">
        <v>2.3490000000000002</v>
      </c>
      <c r="K2356">
        <v>4.7</v>
      </c>
    </row>
    <row r="2357" spans="1:11" x14ac:dyDescent="0.3">
      <c r="A2357">
        <v>0.49627390519999998</v>
      </c>
      <c r="B2357">
        <v>2.35</v>
      </c>
      <c r="C2357">
        <v>4.702</v>
      </c>
      <c r="E2357">
        <v>0.67101823800000004</v>
      </c>
      <c r="F2357">
        <v>2.35</v>
      </c>
      <c r="G2357">
        <v>4.702</v>
      </c>
      <c r="I2357">
        <v>0.38909738109999997</v>
      </c>
      <c r="J2357">
        <v>2.35</v>
      </c>
      <c r="K2357">
        <v>4.702</v>
      </c>
    </row>
    <row r="2358" spans="1:11" x14ac:dyDescent="0.3">
      <c r="A2358">
        <v>0.48928413189999997</v>
      </c>
      <c r="B2358">
        <v>2.351</v>
      </c>
      <c r="C2358">
        <v>4.7039999999999997</v>
      </c>
      <c r="E2358">
        <v>0.68732770899999995</v>
      </c>
      <c r="F2358">
        <v>2.351</v>
      </c>
      <c r="G2358">
        <v>4.7039999999999997</v>
      </c>
      <c r="I2358">
        <v>0.39375722990000001</v>
      </c>
      <c r="J2358">
        <v>2.351</v>
      </c>
      <c r="K2358">
        <v>4.7039999999999997</v>
      </c>
    </row>
    <row r="2359" spans="1:11" x14ac:dyDescent="0.3">
      <c r="A2359">
        <v>0.48928413189999997</v>
      </c>
      <c r="B2359">
        <v>2.3519999999999999</v>
      </c>
      <c r="C2359">
        <v>4.7060000000000004</v>
      </c>
      <c r="E2359">
        <v>0.68732770899999995</v>
      </c>
      <c r="F2359">
        <v>2.3519999999999999</v>
      </c>
      <c r="G2359">
        <v>4.7060000000000004</v>
      </c>
      <c r="I2359">
        <v>0.40540685209999999</v>
      </c>
      <c r="J2359">
        <v>2.3519999999999999</v>
      </c>
      <c r="K2359">
        <v>4.7060000000000004</v>
      </c>
    </row>
    <row r="2360" spans="1:11" x14ac:dyDescent="0.3">
      <c r="A2360">
        <v>0.49627390519999998</v>
      </c>
      <c r="B2360">
        <v>2.3530000000000002</v>
      </c>
      <c r="C2360">
        <v>4.7080000000000002</v>
      </c>
      <c r="E2360">
        <v>0.68965763349999998</v>
      </c>
      <c r="F2360">
        <v>2.3530000000000002</v>
      </c>
      <c r="G2360">
        <v>4.7080000000000002</v>
      </c>
      <c r="I2360">
        <v>0.42870609650000002</v>
      </c>
      <c r="J2360">
        <v>2.3530000000000002</v>
      </c>
      <c r="K2360">
        <v>4.7080000000000002</v>
      </c>
    </row>
    <row r="2361" spans="1:11" x14ac:dyDescent="0.3">
      <c r="A2361">
        <v>0.51491330069999997</v>
      </c>
      <c r="B2361">
        <v>2.3540000000000001</v>
      </c>
      <c r="C2361">
        <v>4.71</v>
      </c>
      <c r="E2361">
        <v>0.67800801129999999</v>
      </c>
      <c r="F2361">
        <v>2.3540000000000001</v>
      </c>
      <c r="G2361">
        <v>4.71</v>
      </c>
      <c r="I2361">
        <v>0.43103602089999998</v>
      </c>
      <c r="J2361">
        <v>2.3540000000000001</v>
      </c>
      <c r="K2361">
        <v>4.71</v>
      </c>
    </row>
    <row r="2362" spans="1:11" x14ac:dyDescent="0.3">
      <c r="A2362">
        <v>0.51491330069999997</v>
      </c>
      <c r="B2362">
        <v>2.355</v>
      </c>
      <c r="C2362">
        <v>4.7119999999999997</v>
      </c>
      <c r="E2362">
        <v>0.67334816239999995</v>
      </c>
      <c r="F2362">
        <v>2.355</v>
      </c>
      <c r="G2362">
        <v>4.7119999999999997</v>
      </c>
      <c r="I2362">
        <v>0.41239662539999999</v>
      </c>
      <c r="J2362">
        <v>2.355</v>
      </c>
      <c r="K2362">
        <v>4.7119999999999997</v>
      </c>
    </row>
    <row r="2363" spans="1:11" x14ac:dyDescent="0.3">
      <c r="A2363">
        <v>0.52656292289999995</v>
      </c>
      <c r="B2363">
        <v>2.3559999999999999</v>
      </c>
      <c r="C2363">
        <v>4.7140000000000004</v>
      </c>
      <c r="E2363">
        <v>0.67334816239999995</v>
      </c>
      <c r="F2363">
        <v>2.3559999999999999</v>
      </c>
      <c r="G2363">
        <v>4.7140000000000004</v>
      </c>
      <c r="I2363">
        <v>0.41472654990000002</v>
      </c>
      <c r="J2363">
        <v>2.3559999999999999</v>
      </c>
      <c r="K2363">
        <v>4.7140000000000004</v>
      </c>
    </row>
    <row r="2364" spans="1:11" x14ac:dyDescent="0.3">
      <c r="A2364">
        <v>0.53821254500000004</v>
      </c>
      <c r="B2364">
        <v>2.3570000000000002</v>
      </c>
      <c r="C2364">
        <v>4.7160000000000002</v>
      </c>
      <c r="E2364">
        <v>0.69664740680000004</v>
      </c>
      <c r="F2364">
        <v>2.3570000000000002</v>
      </c>
      <c r="G2364">
        <v>4.7160000000000002</v>
      </c>
      <c r="I2364">
        <v>0.40074700320000001</v>
      </c>
      <c r="J2364">
        <v>2.3570000000000002</v>
      </c>
      <c r="K2364">
        <v>4.7160000000000002</v>
      </c>
    </row>
    <row r="2365" spans="1:11" x14ac:dyDescent="0.3">
      <c r="A2365">
        <v>0.53122277169999998</v>
      </c>
      <c r="B2365">
        <v>2.3580000000000001</v>
      </c>
      <c r="C2365">
        <v>4.718</v>
      </c>
      <c r="E2365">
        <v>0.70130725569999997</v>
      </c>
      <c r="F2365">
        <v>2.3580000000000001</v>
      </c>
      <c r="G2365">
        <v>4.718</v>
      </c>
      <c r="I2365">
        <v>0.39375722990000001</v>
      </c>
      <c r="J2365">
        <v>2.3580000000000001</v>
      </c>
      <c r="K2365">
        <v>4.718</v>
      </c>
    </row>
    <row r="2366" spans="1:11" x14ac:dyDescent="0.3">
      <c r="A2366">
        <v>0.51724322509999998</v>
      </c>
      <c r="B2366">
        <v>2.359</v>
      </c>
      <c r="C2366">
        <v>4.72</v>
      </c>
      <c r="E2366">
        <v>0.70130725569999997</v>
      </c>
      <c r="F2366">
        <v>2.359</v>
      </c>
      <c r="G2366">
        <v>4.72</v>
      </c>
      <c r="I2366">
        <v>0.41472654990000002</v>
      </c>
      <c r="J2366">
        <v>2.359</v>
      </c>
      <c r="K2366">
        <v>4.72</v>
      </c>
    </row>
    <row r="2367" spans="1:11" x14ac:dyDescent="0.3">
      <c r="A2367">
        <v>0.48928413189999997</v>
      </c>
      <c r="B2367">
        <v>2.36</v>
      </c>
      <c r="C2367">
        <v>4.7220000000000004</v>
      </c>
      <c r="E2367">
        <v>0.69897733120000005</v>
      </c>
      <c r="F2367">
        <v>2.36</v>
      </c>
      <c r="G2367">
        <v>4.7220000000000004</v>
      </c>
      <c r="I2367">
        <v>0.42171632320000002</v>
      </c>
      <c r="J2367">
        <v>2.36</v>
      </c>
      <c r="K2367">
        <v>4.7220000000000004</v>
      </c>
    </row>
    <row r="2368" spans="1:11" x14ac:dyDescent="0.3">
      <c r="A2368">
        <v>0.46132503860000001</v>
      </c>
      <c r="B2368">
        <v>2.3610000000000002</v>
      </c>
      <c r="C2368">
        <v>4.7240000000000002</v>
      </c>
      <c r="E2368">
        <v>0.68732770899999995</v>
      </c>
      <c r="F2368">
        <v>2.3610000000000002</v>
      </c>
      <c r="G2368">
        <v>4.7240000000000002</v>
      </c>
      <c r="I2368">
        <v>0.41239662539999999</v>
      </c>
      <c r="J2368">
        <v>2.3610000000000002</v>
      </c>
      <c r="K2368">
        <v>4.7240000000000002</v>
      </c>
    </row>
    <row r="2369" spans="1:11" x14ac:dyDescent="0.3">
      <c r="A2369">
        <v>0.44268564310000003</v>
      </c>
      <c r="B2369">
        <v>2.3620000000000001</v>
      </c>
      <c r="C2369">
        <v>4.726</v>
      </c>
      <c r="E2369">
        <v>0.7059671045</v>
      </c>
      <c r="F2369">
        <v>2.3620000000000001</v>
      </c>
      <c r="G2369">
        <v>4.726</v>
      </c>
      <c r="I2369">
        <v>0.41239662539999999</v>
      </c>
      <c r="J2369">
        <v>2.3620000000000001</v>
      </c>
      <c r="K2369">
        <v>4.726</v>
      </c>
    </row>
    <row r="2370" spans="1:11" x14ac:dyDescent="0.3">
      <c r="A2370">
        <v>0.44035571870000001</v>
      </c>
      <c r="B2370">
        <v>2.363</v>
      </c>
      <c r="C2370">
        <v>4.7279999999999998</v>
      </c>
      <c r="E2370">
        <v>0.69431748240000002</v>
      </c>
      <c r="F2370">
        <v>2.363</v>
      </c>
      <c r="G2370">
        <v>4.7279999999999998</v>
      </c>
      <c r="I2370">
        <v>0.40773677650000001</v>
      </c>
      <c r="J2370">
        <v>2.363</v>
      </c>
      <c r="K2370">
        <v>4.7279999999999998</v>
      </c>
    </row>
    <row r="2371" spans="1:11" x14ac:dyDescent="0.3">
      <c r="A2371">
        <v>0.47763450969999999</v>
      </c>
      <c r="B2371">
        <v>2.3639999999999999</v>
      </c>
      <c r="C2371">
        <v>4.7300000000000004</v>
      </c>
      <c r="E2371">
        <v>0.71295687789999995</v>
      </c>
      <c r="F2371">
        <v>2.3639999999999999</v>
      </c>
      <c r="G2371">
        <v>4.7300000000000004</v>
      </c>
      <c r="I2371">
        <v>0.42404624759999998</v>
      </c>
      <c r="J2371">
        <v>2.3639999999999999</v>
      </c>
      <c r="K2371">
        <v>4.7300000000000004</v>
      </c>
    </row>
    <row r="2372" spans="1:11" x14ac:dyDescent="0.3">
      <c r="A2372">
        <v>0.46365496299999998</v>
      </c>
      <c r="B2372">
        <v>2.3650000000000002</v>
      </c>
      <c r="C2372">
        <v>4.7320000000000002</v>
      </c>
      <c r="E2372">
        <v>0.72227657560000003</v>
      </c>
      <c r="F2372">
        <v>2.3650000000000002</v>
      </c>
      <c r="G2372">
        <v>4.7320000000000002</v>
      </c>
      <c r="I2372">
        <v>0.4589951142</v>
      </c>
      <c r="J2372">
        <v>2.3650000000000002</v>
      </c>
      <c r="K2372">
        <v>4.7320000000000002</v>
      </c>
    </row>
    <row r="2373" spans="1:11" x14ac:dyDescent="0.3">
      <c r="A2373">
        <v>0.50093375399999995</v>
      </c>
      <c r="B2373">
        <v>2.3660000000000001</v>
      </c>
      <c r="C2373">
        <v>4.734</v>
      </c>
      <c r="E2373">
        <v>0.7059671045</v>
      </c>
      <c r="F2373">
        <v>2.3660000000000001</v>
      </c>
      <c r="G2373">
        <v>4.734</v>
      </c>
      <c r="I2373">
        <v>0.44501556749999999</v>
      </c>
      <c r="J2373">
        <v>2.3660000000000001</v>
      </c>
      <c r="K2373">
        <v>4.734</v>
      </c>
    </row>
    <row r="2374" spans="1:11" x14ac:dyDescent="0.3">
      <c r="A2374">
        <v>0.48695420740000001</v>
      </c>
      <c r="B2374">
        <v>2.367</v>
      </c>
      <c r="C2374">
        <v>4.7359999999999998</v>
      </c>
      <c r="E2374">
        <v>0.72227657560000003</v>
      </c>
      <c r="F2374">
        <v>2.367</v>
      </c>
      <c r="G2374">
        <v>4.7359999999999998</v>
      </c>
      <c r="I2374">
        <v>0.45666518969999997</v>
      </c>
      <c r="J2374">
        <v>2.367</v>
      </c>
      <c r="K2374">
        <v>4.7359999999999998</v>
      </c>
    </row>
    <row r="2375" spans="1:11" x14ac:dyDescent="0.3">
      <c r="A2375">
        <v>0.49627390519999998</v>
      </c>
      <c r="B2375">
        <v>2.3679999999999999</v>
      </c>
      <c r="C2375">
        <v>4.7380000000000004</v>
      </c>
      <c r="E2375">
        <v>0.69431748240000002</v>
      </c>
      <c r="F2375">
        <v>2.3679999999999999</v>
      </c>
      <c r="G2375">
        <v>4.7380000000000004</v>
      </c>
      <c r="I2375">
        <v>0.45666518969999997</v>
      </c>
      <c r="J2375">
        <v>2.3679999999999999</v>
      </c>
      <c r="K2375">
        <v>4.7380000000000004</v>
      </c>
    </row>
    <row r="2376" spans="1:11" x14ac:dyDescent="0.3">
      <c r="A2376">
        <v>0.49860382959999999</v>
      </c>
      <c r="B2376">
        <v>2.3690000000000002</v>
      </c>
      <c r="C2376">
        <v>4.74</v>
      </c>
      <c r="E2376">
        <v>0.7059671045</v>
      </c>
      <c r="F2376">
        <v>2.3690000000000002</v>
      </c>
      <c r="G2376">
        <v>4.74</v>
      </c>
      <c r="I2376">
        <v>0.46831481190000002</v>
      </c>
      <c r="J2376">
        <v>2.3690000000000002</v>
      </c>
      <c r="K2376">
        <v>4.74</v>
      </c>
    </row>
    <row r="2377" spans="1:11" x14ac:dyDescent="0.3">
      <c r="A2377">
        <v>0.49627390519999998</v>
      </c>
      <c r="B2377">
        <v>2.37</v>
      </c>
      <c r="C2377">
        <v>4.742</v>
      </c>
      <c r="E2377">
        <v>0.71062695340000004</v>
      </c>
      <c r="F2377">
        <v>2.37</v>
      </c>
      <c r="G2377">
        <v>4.742</v>
      </c>
      <c r="I2377">
        <v>0.4589951142</v>
      </c>
      <c r="J2377">
        <v>2.37</v>
      </c>
      <c r="K2377">
        <v>4.742</v>
      </c>
    </row>
    <row r="2378" spans="1:11" x14ac:dyDescent="0.3">
      <c r="A2378">
        <v>0.49394398070000001</v>
      </c>
      <c r="B2378">
        <v>2.371</v>
      </c>
      <c r="C2378">
        <v>4.7439999999999998</v>
      </c>
      <c r="E2378">
        <v>0.73858604670000005</v>
      </c>
     